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 s="2">
        <f t="shared" si="736"/>
        <v>539.95888213340652</v>
      </c>
      <c r="L3159">
        <f>VLOOKUP(A3159,'VXX-IV'!A$1:C$4500,3,0)</f>
        <v>135.07</v>
      </c>
      <c r="M3159">
        <f t="shared" si="729"/>
        <v>6206.794588507124</v>
      </c>
      <c r="O3159">
        <f t="shared" si="730"/>
        <v>46.621094334426431</v>
      </c>
      <c r="Q3159" s="2">
        <f t="shared" si="737"/>
        <v>37.393276624484855</v>
      </c>
      <c r="R3159">
        <f>VLOOKUP(A3159,'VXZ-IV'!A$1:C$4500,3,0)</f>
        <v>37.380000000000003</v>
      </c>
      <c r="S3159">
        <f t="shared" si="731"/>
        <v>45.364439925220914</v>
      </c>
      <c r="T3159" s="2">
        <f>VLOOKUP(A3159,'VIXM-IV'!A$1:D$4500,4,0)</f>
        <v>45.383000000000003</v>
      </c>
      <c r="U3159">
        <f t="shared" si="738"/>
        <v>448.81044117304043</v>
      </c>
      <c r="V3159">
        <f>VLOOKUP(A3159,'VIXY-IV'!A$1:E$2000,4,0)</f>
        <v>449.43680000000001</v>
      </c>
      <c r="W3159" s="2">
        <f t="shared" si="725"/>
        <v>15.729532586614132</v>
      </c>
      <c r="X3159" s="2"/>
      <c r="Y3159" s="2">
        <f t="shared" si="726"/>
        <v>196724.4023916577</v>
      </c>
      <c r="Z3159" s="2"/>
      <c r="AA3159">
        <f>ROW()</f>
        <v>3159</v>
      </c>
      <c r="AB3159">
        <f t="shared" si="728"/>
        <v>0.82743902439024397</v>
      </c>
      <c r="AC3159">
        <f t="shared" si="732"/>
        <v>330.7552797805489</v>
      </c>
      <c r="AD3159">
        <f>VLOOKUP(A3159,'UVXY-IV'!A$43:E$2041,4,0)</f>
        <v>16380.7</v>
      </c>
      <c r="AF3159">
        <f t="shared" si="739"/>
        <v>36.740221063827278</v>
      </c>
      <c r="AI3159">
        <f t="shared" si="733"/>
        <v>37.772602241747862</v>
      </c>
      <c r="AJ3159">
        <v>37.81</v>
      </c>
      <c r="AK3159">
        <f t="shared" si="734"/>
        <v>17866.365062793055</v>
      </c>
      <c r="AL3159">
        <v>178.5</v>
      </c>
      <c r="AM3159">
        <f t="shared" si="735"/>
        <v>44.07591718089158</v>
      </c>
      <c r="AN3159">
        <v>44.1</v>
      </c>
      <c r="AS3159">
        <f t="shared" si="727"/>
        <v>5.0817546286616722E-3</v>
      </c>
    </row>
    <row r="3160" spans="1:45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f>IFERROR(VLOOKUP(A3160,SHORTVOL!$A$2:$E$10000,5,0),"")</f>
        <v>735.57</v>
      </c>
      <c r="G3160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 s="2">
        <f t="shared" si="736"/>
        <v>534.90576735126831</v>
      </c>
      <c r="L3160">
        <f>VLOOKUP(A3160,'VXX-IV'!A$1:C$4500,3,0)</f>
        <v>133.81</v>
      </c>
      <c r="M3160">
        <f t="shared" si="729"/>
        <v>6119.7776118454894</v>
      </c>
      <c r="O3160">
        <f t="shared" si="730"/>
        <v>46.837598509389977</v>
      </c>
      <c r="Q3160" s="2">
        <f t="shared" si="737"/>
        <v>36.927355384584871</v>
      </c>
      <c r="R3160">
        <f>VLOOKUP(A3160,'VXZ-IV'!A$1:C$4500,3,0)</f>
        <v>36.92</v>
      </c>
      <c r="S3160">
        <f t="shared" si="731"/>
        <v>44.798798867924368</v>
      </c>
      <c r="T3160" s="2">
        <f>VLOOKUP(A3160,'VIXM-IV'!A$1:D$4500,4,0)</f>
        <v>44.8172</v>
      </c>
      <c r="U3160">
        <f t="shared" si="738"/>
        <v>444.62276203679943</v>
      </c>
      <c r="V3160">
        <f>VLOOKUP(A3160,'VIXY-IV'!A$1:E$2000,4,0)</f>
        <v>445.25760000000002</v>
      </c>
      <c r="W3160" s="2">
        <f t="shared" si="725"/>
        <v>15.736644906282965</v>
      </c>
      <c r="X3160" s="2"/>
      <c r="Y3160" s="2">
        <f t="shared" si="726"/>
        <v>196476.74682547551</v>
      </c>
      <c r="Z3160" s="2"/>
      <c r="AA3160">
        <f>ROW()</f>
        <v>3160</v>
      </c>
      <c r="AB3160">
        <f t="shared" si="728"/>
        <v>0.82756527018822112</v>
      </c>
      <c r="AC3160">
        <f t="shared" si="732"/>
        <v>324.56575512757371</v>
      </c>
      <c r="AD3160">
        <f>VLOOKUP(A3160,'UVXY-IV'!A$43:E$2041,4,0)</f>
        <v>16075.1</v>
      </c>
      <c r="AF3160">
        <f t="shared" si="739"/>
        <v>37.081651902743381</v>
      </c>
      <c r="AI3160">
        <f t="shared" si="733"/>
        <v>38.124215154288294</v>
      </c>
      <c r="AJ3160">
        <v>38.159999999999997</v>
      </c>
      <c r="AK3160">
        <f t="shared" si="734"/>
        <v>17531.926868005175</v>
      </c>
      <c r="AL3160">
        <v>175.10000000000002</v>
      </c>
      <c r="AM3160">
        <f t="shared" si="735"/>
        <v>44.622910008068068</v>
      </c>
      <c r="AN3160">
        <v>44.64</v>
      </c>
      <c r="AS3160">
        <f t="shared" si="727"/>
        <v>-1.2588960147869033E-3</v>
      </c>
    </row>
    <row r="3161" spans="1:45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f>IFERROR(VLOOKUP(A3161,SHORTVOL!$A$2:$E$10000,5,0),"")</f>
        <v>742.63</v>
      </c>
      <c r="G3161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 s="2">
        <f t="shared" si="736"/>
        <v>532.38457003234828</v>
      </c>
      <c r="L3161">
        <f>VLOOKUP(A3161,'VXX-IV'!A$1:C$4500,3,0)</f>
        <v>133.18</v>
      </c>
      <c r="M3161">
        <f t="shared" si="729"/>
        <v>6076.623904322405</v>
      </c>
      <c r="O3161">
        <f t="shared" si="730"/>
        <v>46.946319951524579</v>
      </c>
      <c r="Q3161" s="2">
        <f t="shared" si="737"/>
        <v>37.22064485801257</v>
      </c>
      <c r="R3161">
        <f>VLOOKUP(A3161,'VXZ-IV'!A$1:C$4500,3,0)</f>
        <v>37.21</v>
      </c>
      <c r="S3161">
        <f t="shared" si="731"/>
        <v>45.154203920935338</v>
      </c>
      <c r="T3161" s="2">
        <f>VLOOKUP(A3161,'VIXM-IV'!A$1:D$4500,4,0)</f>
        <v>45.173400000000001</v>
      </c>
      <c r="U3161">
        <f t="shared" si="738"/>
        <v>442.53965160929181</v>
      </c>
      <c r="V3161">
        <f>VLOOKUP(A3161,'VIXY-IV'!A$1:E$2000,4,0)</f>
        <v>443.18720000000002</v>
      </c>
      <c r="W3161" s="2">
        <f t="shared" si="725"/>
        <v>15.886009381364875</v>
      </c>
      <c r="X3161" s="2"/>
      <c r="Y3161" s="2">
        <f t="shared" si="726"/>
        <v>192676.74307128647</v>
      </c>
      <c r="Z3161" s="2"/>
      <c r="AA3161">
        <f>ROW()</f>
        <v>3161</v>
      </c>
      <c r="AB3161">
        <f t="shared" si="728"/>
        <v>0.80086313193588166</v>
      </c>
      <c r="AC3161">
        <f t="shared" si="732"/>
        <v>321.50746688167953</v>
      </c>
      <c r="AD3161">
        <f>VLOOKUP(A3161,'UVXY-IV'!A$43:E$2041,4,0)</f>
        <v>15925</v>
      </c>
      <c r="AF3161">
        <f t="shared" si="739"/>
        <v>37.254002553810473</v>
      </c>
      <c r="AI3161">
        <f t="shared" si="733"/>
        <v>38.302002288710973</v>
      </c>
      <c r="AJ3161">
        <v>38.340000000000003</v>
      </c>
      <c r="AK3161">
        <f t="shared" si="734"/>
        <v>17366.630138853012</v>
      </c>
      <c r="AL3161">
        <v>173.5</v>
      </c>
      <c r="AM3161">
        <f t="shared" si="735"/>
        <v>44.266284489444502</v>
      </c>
      <c r="AN3161">
        <v>44.29</v>
      </c>
      <c r="AS3161">
        <f t="shared" si="727"/>
        <v>-1.9340730216611646E-2</v>
      </c>
    </row>
    <row r="3162" spans="1:45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f>IFERROR(VLOOKUP(A3162,SHORTVOL!$A$2:$E$10000,5,0),"")</f>
        <v>749.38</v>
      </c>
      <c r="G3162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 s="2">
        <f t="shared" si="736"/>
        <v>527.3767588003135</v>
      </c>
      <c r="L3162">
        <f>VLOOKUP(A3162,'VXX-IV'!A$1:C$4500,3,0)</f>
        <v>131.93</v>
      </c>
      <c r="M3162">
        <f t="shared" si="729"/>
        <v>5990.9955634979524</v>
      </c>
      <c r="O3162">
        <f t="shared" si="730"/>
        <v>47.165458028248658</v>
      </c>
      <c r="Q3162" s="2">
        <f t="shared" si="737"/>
        <v>37.104142322346632</v>
      </c>
      <c r="R3162">
        <f>VLOOKUP(A3162,'VXZ-IV'!A$1:C$4500,3,0)</f>
        <v>37.090000000000003</v>
      </c>
      <c r="S3162">
        <f t="shared" si="731"/>
        <v>45.012468127448415</v>
      </c>
      <c r="T3162" s="2">
        <f>VLOOKUP(A3162,'VIXM-IV'!A$1:D$4500,4,0)</f>
        <v>45.0319</v>
      </c>
      <c r="U3162">
        <f t="shared" si="738"/>
        <v>438.38929914339644</v>
      </c>
      <c r="V3162">
        <f>VLOOKUP(A3162,'VIXY-IV'!A$1:E$2000,4,0)</f>
        <v>439.04160000000002</v>
      </c>
      <c r="W3162" s="2">
        <f t="shared" si="725"/>
        <v>16.028711489483374</v>
      </c>
      <c r="X3162" s="2"/>
      <c r="Y3162" s="2">
        <f t="shared" si="726"/>
        <v>189147.49729755186</v>
      </c>
      <c r="Z3162" s="2"/>
      <c r="AA3162">
        <f>ROW()</f>
        <v>3162</v>
      </c>
      <c r="AB3162">
        <f t="shared" si="728"/>
        <v>0.79900435594275043</v>
      </c>
      <c r="AC3162">
        <f t="shared" si="732"/>
        <v>315.46022059784178</v>
      </c>
      <c r="AD3162">
        <f>VLOOKUP(A3162,'UVXY-IV'!A$43:E$2041,4,0)</f>
        <v>15626.4</v>
      </c>
      <c r="AF3162">
        <f t="shared" si="739"/>
        <v>37.601991209864785</v>
      </c>
      <c r="AI3162">
        <f t="shared" si="733"/>
        <v>38.660376596584989</v>
      </c>
      <c r="AJ3162">
        <v>38.700000000000003</v>
      </c>
      <c r="AK3162">
        <f t="shared" si="734"/>
        <v>17039.917028044434</v>
      </c>
      <c r="AL3162">
        <v>170.2</v>
      </c>
      <c r="AM3162">
        <f t="shared" si="735"/>
        <v>44.402725658611587</v>
      </c>
      <c r="AN3162">
        <v>44.42</v>
      </c>
      <c r="AS3162">
        <f t="shared" si="727"/>
        <v>-1.8316926669394995E-2</v>
      </c>
    </row>
    <row r="3163" spans="1:45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f>IFERROR(VLOOKUP(A3163,SHORTVOL!$A$2:$E$10000,5,0),"")</f>
        <v>748.16</v>
      </c>
      <c r="G3163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 s="2">
        <f t="shared" si="736"/>
        <v>535.98891915716297</v>
      </c>
      <c r="L3163">
        <f>VLOOKUP(A3163,'VXX-IV'!A$1:C$4500,3,0)</f>
        <v>134.08000000000001</v>
      </c>
      <c r="M3163">
        <f t="shared" si="729"/>
        <v>6137.8385133595284</v>
      </c>
      <c r="O3163">
        <f t="shared" si="730"/>
        <v>46.778734647146734</v>
      </c>
      <c r="Q3163" s="2">
        <f t="shared" si="737"/>
        <v>37.28599587199087</v>
      </c>
      <c r="R3163">
        <f>VLOOKUP(A3163,'VXZ-IV'!A$1:C$4500,3,0)</f>
        <v>37.270000000000003</v>
      </c>
      <c r="S3163">
        <f t="shared" si="731"/>
        <v>45.232678922128386</v>
      </c>
      <c r="T3163" s="2">
        <f>VLOOKUP(A3163,'VIXM-IV'!A$1:D$4500,4,0)</f>
        <v>45.252600000000001</v>
      </c>
      <c r="U3163">
        <f t="shared" si="738"/>
        <v>445.55990193969819</v>
      </c>
      <c r="V3163">
        <f>VLOOKUP(A3163,'VIXY-IV'!A$1:E$2000,4,0)</f>
        <v>446.23680000000002</v>
      </c>
      <c r="W3163" s="2">
        <f t="shared" si="725"/>
        <v>16.000928599749855</v>
      </c>
      <c r="X3163" s="2"/>
      <c r="Y3163" s="2">
        <f t="shared" si="726"/>
        <v>189734.97682626455</v>
      </c>
      <c r="Z3163" s="2"/>
      <c r="AA3163">
        <f>ROW()</f>
        <v>3163</v>
      </c>
      <c r="AB3163">
        <f t="shared" si="728"/>
        <v>0.81995133819951338</v>
      </c>
      <c r="AC3163">
        <f t="shared" si="732"/>
        <v>325.7628708132932</v>
      </c>
      <c r="AD3163">
        <f>VLOOKUP(A3163,'UVXY-IV'!A$43:E$2041,4,0)</f>
        <v>16137.6</v>
      </c>
      <c r="AF3163">
        <f t="shared" si="739"/>
        <v>36.985590437760465</v>
      </c>
      <c r="AI3163">
        <f t="shared" si="733"/>
        <v>38.027286495023191</v>
      </c>
      <c r="AJ3163">
        <v>38.06</v>
      </c>
      <c r="AK3163">
        <f t="shared" si="734"/>
        <v>17596.359990304056</v>
      </c>
      <c r="AL3163">
        <v>175.79999999999998</v>
      </c>
      <c r="AM3163">
        <f t="shared" si="735"/>
        <v>44.183067553201909</v>
      </c>
      <c r="AN3163">
        <v>44.2</v>
      </c>
      <c r="AS3163">
        <f t="shared" si="727"/>
        <v>3.105933396456706E-3</v>
      </c>
    </row>
    <row r="3164" spans="1:45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f>IFERROR(VLOOKUP(A3164,SHORTVOL!$A$2:$E$10000,5,0),"")</f>
        <v>765.95</v>
      </c>
      <c r="G3164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 s="2">
        <f t="shared" si="736"/>
        <v>519.86896056095759</v>
      </c>
      <c r="L3164">
        <f>VLOOKUP(A3164,'VXX-IV'!A$1:C$4500,3,0)</f>
        <v>130.05000000000001</v>
      </c>
      <c r="M3164">
        <f t="shared" si="729"/>
        <v>5861.2138116552442</v>
      </c>
      <c r="O3164">
        <f t="shared" si="730"/>
        <v>47.477351975794676</v>
      </c>
      <c r="Q3164" s="2">
        <f t="shared" si="737"/>
        <v>36.768293119251553</v>
      </c>
      <c r="R3164">
        <f>VLOOKUP(A3164,'VXZ-IV'!A$1:C$4500,3,0)</f>
        <v>36.76</v>
      </c>
      <c r="S3164">
        <f t="shared" si="731"/>
        <v>44.603447797592153</v>
      </c>
      <c r="T3164" s="2">
        <f>VLOOKUP(A3164,'VIXM-IV'!A$1:D$4500,4,0)</f>
        <v>44.624200000000002</v>
      </c>
      <c r="U3164">
        <f t="shared" si="738"/>
        <v>432.19327651121586</v>
      </c>
      <c r="V3164">
        <f>VLOOKUP(A3164,'VIXY-IV'!A$1:E$2000,4,0)</f>
        <v>432.81279999999998</v>
      </c>
      <c r="W3164" s="2">
        <f t="shared" si="725"/>
        <v>16.376220901446182</v>
      </c>
      <c r="X3164" s="2"/>
      <c r="Y3164" s="2">
        <f t="shared" si="726"/>
        <v>180636.67305777528</v>
      </c>
      <c r="Z3164" s="2"/>
      <c r="AA3164">
        <f>ROW()</f>
        <v>3164</v>
      </c>
      <c r="AB3164">
        <f t="shared" si="728"/>
        <v>0.83887147335423207</v>
      </c>
      <c r="AC3164">
        <f t="shared" si="732"/>
        <v>306.16821519345325</v>
      </c>
      <c r="AD3164">
        <f>VLOOKUP(A3164,'UVXY-IV'!A$43:E$2041,4,0)</f>
        <v>15166.8</v>
      </c>
      <c r="AF3164">
        <f t="shared" si="739"/>
        <v>38.090853155222774</v>
      </c>
      <c r="AI3164">
        <f t="shared" si="733"/>
        <v>39.165719747516029</v>
      </c>
      <c r="AJ3164">
        <v>39.200000000000003</v>
      </c>
      <c r="AK3164">
        <f t="shared" si="734"/>
        <v>16537.753032928973</v>
      </c>
      <c r="AL3164">
        <v>165.2</v>
      </c>
      <c r="AM3164">
        <f t="shared" si="735"/>
        <v>44.79045305482785</v>
      </c>
      <c r="AN3164">
        <v>44.81</v>
      </c>
      <c r="AS3164">
        <f t="shared" si="727"/>
        <v>-4.795269654904144E-2</v>
      </c>
    </row>
    <row r="3165" spans="1:45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f>IFERROR(VLOOKUP(A3165,SHORTVOL!$A$2:$E$10000,5,0),"")</f>
        <v>723.3</v>
      </c>
      <c r="G3165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 s="2">
        <f t="shared" si="736"/>
        <v>546.13238829027239</v>
      </c>
      <c r="L3165">
        <f>VLOOKUP(A3165,'VXX-IV'!A$1:C$4500,3,0)</f>
        <v>136.62</v>
      </c>
      <c r="M3165">
        <f t="shared" si="729"/>
        <v>6305.4654564666416</v>
      </c>
      <c r="O3165">
        <f t="shared" si="730"/>
        <v>46.276466384152215</v>
      </c>
      <c r="Q3165" s="2">
        <f t="shared" si="737"/>
        <v>37.393448426392311</v>
      </c>
      <c r="R3165">
        <f>VLOOKUP(A3165,'VXZ-IV'!A$1:C$4500,3,0)</f>
        <v>37.380000000000003</v>
      </c>
      <c r="S3165">
        <f t="shared" si="731"/>
        <v>45.361416917828009</v>
      </c>
      <c r="T3165" s="2">
        <f>VLOOKUP(A3165,'VIXM-IV'!A$1:D$4500,4,0)</f>
        <v>45.383099999999999</v>
      </c>
      <c r="U3165">
        <f t="shared" si="738"/>
        <v>454.03937525816059</v>
      </c>
      <c r="V3165">
        <f>VLOOKUP(A3165,'VIXY-IV'!A$1:E$2000,4,0)</f>
        <v>454.69439999999997</v>
      </c>
      <c r="W3165" s="2">
        <f t="shared" si="725"/>
        <v>15.46272104221401</v>
      </c>
      <c r="X3165" s="2"/>
      <c r="Y3165" s="2">
        <f t="shared" si="726"/>
        <v>200723.46643872373</v>
      </c>
      <c r="Z3165" s="2"/>
      <c r="AA3165">
        <f>ROW()</f>
        <v>3165</v>
      </c>
      <c r="AB3165">
        <f t="shared" si="728"/>
        <v>0.90672963400236117</v>
      </c>
      <c r="AC3165">
        <f t="shared" si="732"/>
        <v>337.10249170945184</v>
      </c>
      <c r="AD3165">
        <f>VLOOKUP(A3165,'UVXY-IV'!A$43:E$2041,4,0)</f>
        <v>16700</v>
      </c>
      <c r="AF3165">
        <f t="shared" si="739"/>
        <v>36.16417185637728</v>
      </c>
      <c r="AI3165">
        <f t="shared" si="733"/>
        <v>37.185316312940969</v>
      </c>
      <c r="AJ3165">
        <v>37.22</v>
      </c>
      <c r="AK3165">
        <f t="shared" si="734"/>
        <v>18208.607894542456</v>
      </c>
      <c r="AL3165">
        <v>181.9</v>
      </c>
      <c r="AM3165">
        <f t="shared" si="735"/>
        <v>44.026852320986663</v>
      </c>
      <c r="AN3165">
        <v>44.05</v>
      </c>
      <c r="AS3165">
        <f t="shared" si="727"/>
        <v>0.11119997418532979</v>
      </c>
    </row>
    <row r="3166" spans="1:45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f>IFERROR(VLOOKUP(A3166,SHORTVOL!$A$2:$E$10000,5,0),"")</f>
        <v>725.14</v>
      </c>
      <c r="G3166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 s="2">
        <f t="shared" si="736"/>
        <v>556.35031678150312</v>
      </c>
      <c r="L3166">
        <f>VLOOKUP(A3166,'VXX-IV'!A$1:C$4500,3,0)</f>
        <v>139.18</v>
      </c>
      <c r="M3166">
        <f t="shared" si="729"/>
        <v>6482.5217455152833</v>
      </c>
      <c r="O3166">
        <f t="shared" si="730"/>
        <v>45.841976298949675</v>
      </c>
      <c r="Q3166" s="2">
        <f t="shared" si="737"/>
        <v>37.750029402585106</v>
      </c>
      <c r="R3166">
        <f>VLOOKUP(A3166,'VXZ-IV'!A$1:C$4500,3,0)</f>
        <v>37.74</v>
      </c>
      <c r="S3166">
        <f t="shared" si="731"/>
        <v>45.793572048823897</v>
      </c>
      <c r="T3166" s="2">
        <f>VLOOKUP(A3166,'VIXM-IV'!A$1:D$4500,4,0)</f>
        <v>45.815800000000003</v>
      </c>
      <c r="U3166">
        <f t="shared" si="738"/>
        <v>462.54635507030207</v>
      </c>
      <c r="V3166">
        <f>VLOOKUP(A3166,'VIXY-IV'!A$1:E$2000,4,0)</f>
        <v>463.21600000000001</v>
      </c>
      <c r="W3166" s="2">
        <f t="shared" si="725"/>
        <v>15.500421448482818</v>
      </c>
      <c r="X3166" s="2"/>
      <c r="Y3166" s="2">
        <f t="shared" si="726"/>
        <v>199675.07127117712</v>
      </c>
      <c r="Z3166" s="2"/>
      <c r="AA3166">
        <f>ROW()</f>
        <v>3166</v>
      </c>
      <c r="AB3166">
        <f t="shared" si="728"/>
        <v>0.93478260869565222</v>
      </c>
      <c r="AC3166">
        <f t="shared" si="732"/>
        <v>349.71617051577056</v>
      </c>
      <c r="AD3166">
        <f>VLOOKUP(A3166,'UVXY-IV'!A$43:E$2041,4,0)</f>
        <v>17326.400000000001</v>
      </c>
      <c r="AF3166">
        <f t="shared" si="739"/>
        <v>35.485292577680497</v>
      </c>
      <c r="AI3166">
        <f t="shared" si="733"/>
        <v>36.487901755644756</v>
      </c>
      <c r="AJ3166">
        <v>36.520000000000003</v>
      </c>
      <c r="AK3166">
        <f t="shared" si="734"/>
        <v>18889.865992362837</v>
      </c>
      <c r="AL3166">
        <v>188.70000000000002</v>
      </c>
      <c r="AM3166">
        <f t="shared" si="735"/>
        <v>43.605000933560561</v>
      </c>
      <c r="AN3166">
        <v>43.63</v>
      </c>
      <c r="AS3166">
        <f t="shared" si="727"/>
        <v>-5.223082214289354E-3</v>
      </c>
    </row>
    <row r="3167" spans="1:45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f>IFERROR(VLOOKUP(A3167,SHORTVOL!$A$2:$E$10000,5,0),"")</f>
        <v>698.86</v>
      </c>
      <c r="G3167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 s="2">
        <f t="shared" si="736"/>
        <v>568.74407949900365</v>
      </c>
      <c r="L3167">
        <f>VLOOKUP(A3167,'VXX-IV'!A$1:C$4500,3,0)</f>
        <v>142.28</v>
      </c>
      <c r="M3167">
        <f t="shared" si="729"/>
        <v>6699.2377510280794</v>
      </c>
      <c r="O3167">
        <f t="shared" si="730"/>
        <v>45.329800100538499</v>
      </c>
      <c r="Q3167" s="2">
        <f t="shared" si="737"/>
        <v>38.096498503159879</v>
      </c>
      <c r="R3167">
        <f>VLOOKUP(A3167,'VXZ-IV'!A$1:C$4500,3,0)</f>
        <v>38.090000000000003</v>
      </c>
      <c r="S3167">
        <f t="shared" si="731"/>
        <v>46.213453137850131</v>
      </c>
      <c r="T3167" s="2">
        <f>VLOOKUP(A3167,'VIXM-IV'!A$1:D$4500,4,0)</f>
        <v>46.235900000000001</v>
      </c>
      <c r="U3167">
        <f t="shared" si="738"/>
        <v>472.86281384264976</v>
      </c>
      <c r="V3167">
        <f>VLOOKUP(A3167,'VIXY-IV'!A$1:E$2000,4,0)</f>
        <v>473.57279999999997</v>
      </c>
      <c r="W3167" s="2">
        <f t="shared" si="725"/>
        <v>14.937090650338687</v>
      </c>
      <c r="X3167" s="2"/>
      <c r="Y3167" s="2">
        <f t="shared" si="726"/>
        <v>214117.55978548512</v>
      </c>
      <c r="Z3167" s="2"/>
      <c r="AA3167">
        <f>ROW()</f>
        <v>3167</v>
      </c>
      <c r="AB3167">
        <f t="shared" si="728"/>
        <v>0.94883456509380337</v>
      </c>
      <c r="AC3167">
        <f t="shared" si="732"/>
        <v>365.29687780151471</v>
      </c>
      <c r="AD3167">
        <f>VLOOKUP(A3167,'UVXY-IV'!A$43:E$2041,4,0)</f>
        <v>18100.2</v>
      </c>
      <c r="AF3167">
        <f t="shared" si="739"/>
        <v>34.692574009679049</v>
      </c>
      <c r="AI3167">
        <f t="shared" si="733"/>
        <v>35.673405195710323</v>
      </c>
      <c r="AJ3167">
        <v>35.71</v>
      </c>
      <c r="AK3167">
        <f t="shared" si="734"/>
        <v>19731.414922380212</v>
      </c>
      <c r="AL3167">
        <v>197.10000000000002</v>
      </c>
      <c r="AM3167">
        <f t="shared" si="735"/>
        <v>43.202871507564858</v>
      </c>
      <c r="AN3167">
        <v>43.22</v>
      </c>
      <c r="AS3167">
        <f t="shared" si="727"/>
        <v>7.2329952969911737E-2</v>
      </c>
    </row>
    <row r="3168" spans="1:45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f>IFERROR(VLOOKUP(A3168,SHORTVOL!$A$2:$E$10000,5,0),"")</f>
        <v>709.3</v>
      </c>
      <c r="G3168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 s="2">
        <f t="shared" si="736"/>
        <v>561.23930821066745</v>
      </c>
      <c r="L3168">
        <f>VLOOKUP(A3168,'VXX-IV'!A$1:C$4500,3,0)</f>
        <v>140.4</v>
      </c>
      <c r="M3168">
        <f t="shared" si="729"/>
        <v>6566.7264993451936</v>
      </c>
      <c r="O3168">
        <f t="shared" si="730"/>
        <v>45.627345707341654</v>
      </c>
      <c r="Q3168" s="2">
        <f t="shared" si="737"/>
        <v>37.894198486317826</v>
      </c>
      <c r="R3168">
        <f>VLOOKUP(A3168,'VXZ-IV'!A$1:C$4500,3,0)</f>
        <v>37.880000000000003</v>
      </c>
      <c r="S3168">
        <f t="shared" si="731"/>
        <v>45.967641155993519</v>
      </c>
      <c r="T3168" s="2">
        <f>VLOOKUP(A3168,'VIXM-IV'!A$1:D$4500,4,0)</f>
        <v>45.989600000000003</v>
      </c>
      <c r="U3168">
        <f t="shared" si="738"/>
        <v>466.63475169757965</v>
      </c>
      <c r="V3168">
        <f>VLOOKUP(A3168,'VIXY-IV'!A$1:E$2000,4,0)</f>
        <v>467.32159999999999</v>
      </c>
      <c r="W3168" s="2">
        <f t="shared" si="725"/>
        <v>15.158630993785868</v>
      </c>
      <c r="X3168" s="2"/>
      <c r="Y3168" s="2">
        <f t="shared" si="726"/>
        <v>207696.35645921103</v>
      </c>
      <c r="Z3168" s="2"/>
      <c r="AA3168">
        <f>ROW()</f>
        <v>3168</v>
      </c>
      <c r="AB3168">
        <f t="shared" si="728"/>
        <v>0.92537313432835822</v>
      </c>
      <c r="AC3168">
        <f t="shared" si="732"/>
        <v>355.65535018260999</v>
      </c>
      <c r="AD3168">
        <f>VLOOKUP(A3168,'UVXY-IV'!A$43:E$2041,4,0)</f>
        <v>17620.5</v>
      </c>
      <c r="AF3168">
        <f t="shared" si="739"/>
        <v>35.148200044677537</v>
      </c>
      <c r="AI3168">
        <f t="shared" si="733"/>
        <v>36.142600812871748</v>
      </c>
      <c r="AJ3168">
        <v>36.18</v>
      </c>
      <c r="AK3168">
        <f t="shared" si="734"/>
        <v>19210.590797483266</v>
      </c>
      <c r="AL3168">
        <v>191.9</v>
      </c>
      <c r="AM3168">
        <f t="shared" si="735"/>
        <v>43.430451708670752</v>
      </c>
      <c r="AN3168">
        <v>43.45</v>
      </c>
      <c r="AS3168">
        <f t="shared" si="727"/>
        <v>-2.9989148637352359E-2</v>
      </c>
    </row>
    <row r="3169" spans="1:45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f>IFERROR(VLOOKUP(A3169,SHORTVOL!$A$2:$E$10000,5,0),"")</f>
        <v>709.38</v>
      </c>
      <c r="G3169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 s="2">
        <f t="shared" si="736"/>
        <v>555.03453833709159</v>
      </c>
      <c r="L3169">
        <f>VLOOKUP(A3169,'VXX-IV'!A$1:C$4500,3,0)</f>
        <v>138.85</v>
      </c>
      <c r="M3169">
        <f t="shared" si="729"/>
        <v>6458.0767222330996</v>
      </c>
      <c r="O3169">
        <f t="shared" si="730"/>
        <v>45.874975635484766</v>
      </c>
      <c r="Q3169" s="2">
        <f t="shared" si="737"/>
        <v>37.583361234738774</v>
      </c>
      <c r="R3169">
        <f>VLOOKUP(A3169,'VXZ-IV'!A$1:C$4500,3,0)</f>
        <v>37.57</v>
      </c>
      <c r="S3169">
        <f t="shared" si="731"/>
        <v>45.589361492144654</v>
      </c>
      <c r="T3169" s="2">
        <f>VLOOKUP(A3169,'VIXM-IV'!A$1:D$4500,4,0)</f>
        <v>45.612099999999998</v>
      </c>
      <c r="U3169">
        <f t="shared" si="738"/>
        <v>461.50969197228835</v>
      </c>
      <c r="V3169">
        <f>VLOOKUP(A3169,'VIXY-IV'!A$1:E$2000,4,0)</f>
        <v>462.15839999999997</v>
      </c>
      <c r="W3169" s="2">
        <f t="shared" si="725"/>
        <v>15.15554388687786</v>
      </c>
      <c r="X3169" s="2"/>
      <c r="Y3169" s="2">
        <f t="shared" si="726"/>
        <v>207560.20867285272</v>
      </c>
      <c r="Z3169" s="2"/>
      <c r="AA3169">
        <f>ROW()</f>
        <v>3169</v>
      </c>
      <c r="AB3169">
        <f t="shared" si="728"/>
        <v>0.92787635947338309</v>
      </c>
      <c r="AC3169">
        <f t="shared" si="732"/>
        <v>347.78760963616048</v>
      </c>
      <c r="AD3169">
        <f>VLOOKUP(A3169,'UVXY-IV'!A$43:E$2041,4,0)</f>
        <v>17231.5</v>
      </c>
      <c r="AF3169">
        <f t="shared" si="739"/>
        <v>35.530268520228745</v>
      </c>
      <c r="AI3169">
        <f t="shared" si="733"/>
        <v>36.537565417538723</v>
      </c>
      <c r="AJ3169">
        <v>36.57</v>
      </c>
      <c r="AK3169">
        <f t="shared" si="734"/>
        <v>18785.501729850028</v>
      </c>
      <c r="AL3169">
        <v>187.7</v>
      </c>
      <c r="AM3169">
        <f t="shared" si="735"/>
        <v>43.781164461147107</v>
      </c>
      <c r="AN3169">
        <v>43.8</v>
      </c>
      <c r="AS3169">
        <f t="shared" si="727"/>
        <v>-6.55513600138935E-4</v>
      </c>
    </row>
    <row r="3170" spans="1:45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f>IFERROR(VLOOKUP(A3170,SHORTVOL!$A$2:$E$10000,5,0),"")</f>
        <v>737.43</v>
      </c>
      <c r="G3170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 s="2">
        <f t="shared" si="736"/>
        <v>538.22467079372234</v>
      </c>
      <c r="L3170">
        <f>VLOOKUP(A3170,'VXX-IV'!A$1:C$4500,3,0)</f>
        <v>134.65</v>
      </c>
      <c r="M3170">
        <f t="shared" si="729"/>
        <v>6164.7675180409497</v>
      </c>
      <c r="O3170">
        <f t="shared" si="730"/>
        <v>46.568131311754819</v>
      </c>
      <c r="Q3170" s="2">
        <f t="shared" si="737"/>
        <v>37.353214753666485</v>
      </c>
      <c r="R3170">
        <f>VLOOKUP(A3170,'VXZ-IV'!A$1:C$4500,3,0)</f>
        <v>37.340000000000003</v>
      </c>
      <c r="S3170">
        <f t="shared" si="731"/>
        <v>45.309785795971948</v>
      </c>
      <c r="T3170" s="2">
        <f>VLOOKUP(A3170,'VIXM-IV'!A$1:D$4500,4,0)</f>
        <v>45.332799999999999</v>
      </c>
      <c r="U3170">
        <f t="shared" si="738"/>
        <v>447.54307907149155</v>
      </c>
      <c r="V3170">
        <f>VLOOKUP(A3170,'VIXY-IV'!A$1:E$2000,4,0)</f>
        <v>448.16800000000001</v>
      </c>
      <c r="W3170" s="2">
        <f t="shared" si="725"/>
        <v>15.753156099741261</v>
      </c>
      <c r="X3170" s="2"/>
      <c r="Y3170" s="2">
        <f t="shared" si="726"/>
        <v>191117.59169795242</v>
      </c>
      <c r="Z3170" s="2"/>
      <c r="AA3170">
        <f>ROW()</f>
        <v>3170</v>
      </c>
      <c r="AB3170">
        <f t="shared" si="728"/>
        <v>0.90307328605200932</v>
      </c>
      <c r="AC3170">
        <f t="shared" si="732"/>
        <v>326.72002115508946</v>
      </c>
      <c r="AD3170">
        <f>VLOOKUP(A3170,'UVXY-IV'!A$43:E$2041,4,0)</f>
        <v>16189.3</v>
      </c>
      <c r="AF3170">
        <f t="shared" si="739"/>
        <v>36.60414226686828</v>
      </c>
      <c r="AI3170">
        <f t="shared" si="733"/>
        <v>37.642600545696645</v>
      </c>
      <c r="AJ3170">
        <v>37.68</v>
      </c>
      <c r="AK3170">
        <f t="shared" si="734"/>
        <v>17647.514514859151</v>
      </c>
      <c r="AL3170">
        <v>176.29999999999998</v>
      </c>
      <c r="AM3170">
        <f t="shared" si="735"/>
        <v>44.047403617075794</v>
      </c>
      <c r="AN3170">
        <v>44.07</v>
      </c>
      <c r="AS3170">
        <f t="shared" si="727"/>
        <v>-7.921854135739681E-2</v>
      </c>
    </row>
    <row r="3171" spans="1:45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f>IFERROR(VLOOKUP(A3171,SHORTVOL!$A$2:$E$10000,5,0),"")</f>
        <v>757.06</v>
      </c>
      <c r="G3171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 s="2">
        <f t="shared" si="736"/>
        <v>520.41121605477088</v>
      </c>
      <c r="L3171">
        <f>VLOOKUP(A3171,'VXX-IV'!A$1:C$4500,3,0)</f>
        <v>130.19</v>
      </c>
      <c r="M3171">
        <f t="shared" si="729"/>
        <v>5858.7901109518516</v>
      </c>
      <c r="O3171">
        <f t="shared" si="730"/>
        <v>47.337200220381646</v>
      </c>
      <c r="Q3171" s="2">
        <f t="shared" si="737"/>
        <v>36.900488905488018</v>
      </c>
      <c r="R3171">
        <f>VLOOKUP(A3171,'VXZ-IV'!A$1:C$4500,3,0)</f>
        <v>36.89</v>
      </c>
      <c r="S3171">
        <f t="shared" si="731"/>
        <v>44.760226702903175</v>
      </c>
      <c r="T3171" s="2">
        <f>VLOOKUP(A3171,'VIXM-IV'!A$1:D$4500,4,0)</f>
        <v>44.783000000000001</v>
      </c>
      <c r="U3171">
        <f t="shared" si="738"/>
        <v>432.74127123538426</v>
      </c>
      <c r="V3171">
        <f>VLOOKUP(A3171,'VIXY-IV'!A$1:E$2000,4,0)</f>
        <v>433.35359999999997</v>
      </c>
      <c r="W3171" s="2">
        <f t="shared" si="725"/>
        <v>16.170790990367895</v>
      </c>
      <c r="X3171" s="2"/>
      <c r="Y3171" s="2">
        <f t="shared" si="726"/>
        <v>180917.80446468398</v>
      </c>
      <c r="Z3171" s="2"/>
      <c r="AA3171">
        <f>ROW()</f>
        <v>3171</v>
      </c>
      <c r="AB3171">
        <f t="shared" si="728"/>
        <v>0.87545565006075332</v>
      </c>
      <c r="AC3171">
        <f t="shared" si="732"/>
        <v>305.09214376781512</v>
      </c>
      <c r="AD3171">
        <f>VLOOKUP(A3171,'UVXY-IV'!A$43:E$2041,4,0)</f>
        <v>15118.1</v>
      </c>
      <c r="AF3171">
        <f t="shared" si="739"/>
        <v>37.813346831328722</v>
      </c>
      <c r="AI3171">
        <f t="shared" si="733"/>
        <v>38.886850535120196</v>
      </c>
      <c r="AJ3171">
        <v>38.93</v>
      </c>
      <c r="AK3171">
        <f t="shared" si="734"/>
        <v>16479.268500217691</v>
      </c>
      <c r="AL3171">
        <v>164.60000000000002</v>
      </c>
      <c r="AM3171">
        <f t="shared" si="735"/>
        <v>44.579391402247282</v>
      </c>
      <c r="AN3171">
        <v>44.6</v>
      </c>
      <c r="AS3171">
        <f t="shared" si="727"/>
        <v>-5.3369169957878437E-2</v>
      </c>
    </row>
    <row r="3172" spans="1:45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f>IFERROR(VLOOKUP(A3172,SHORTVOL!$A$2:$E$10000,5,0),"")</f>
        <v>765.37</v>
      </c>
      <c r="G3172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 s="2">
        <f t="shared" si="736"/>
        <v>510.95632692674093</v>
      </c>
      <c r="L3172">
        <f>VLOOKUP(A3172,'VXX-IV'!A$1:C$4500,3,0)</f>
        <v>127.82</v>
      </c>
      <c r="M3172">
        <f t="shared" si="729"/>
        <v>5699.1974198769485</v>
      </c>
      <c r="O3172">
        <f t="shared" si="730"/>
        <v>47.765629540947501</v>
      </c>
      <c r="Q3172" s="2">
        <f t="shared" si="737"/>
        <v>36.902357591592541</v>
      </c>
      <c r="R3172">
        <f>VLOOKUP(A3172,'VXZ-IV'!A$1:C$4500,3,0)</f>
        <v>36.89</v>
      </c>
      <c r="S3172">
        <f t="shared" si="731"/>
        <v>44.762094835922802</v>
      </c>
      <c r="T3172" s="2">
        <f>VLOOKUP(A3172,'VIXM-IV'!A$1:D$4500,4,0)</f>
        <v>44.785200000000003</v>
      </c>
      <c r="U3172">
        <f t="shared" si="738"/>
        <v>424.8894920530754</v>
      </c>
      <c r="V3172">
        <f>VLOOKUP(A3172,'VIXY-IV'!A$1:E$2000,4,0)</f>
        <v>425.48160000000001</v>
      </c>
      <c r="W3172" s="2">
        <f t="shared" si="725"/>
        <v>16.346568064977259</v>
      </c>
      <c r="X3172" s="2"/>
      <c r="Y3172" s="2">
        <f t="shared" si="726"/>
        <v>176919.99091403614</v>
      </c>
      <c r="Z3172" s="2"/>
      <c r="AA3172">
        <f>ROW()</f>
        <v>3172</v>
      </c>
      <c r="AB3172">
        <f t="shared" si="728"/>
        <v>0.84719654959950708</v>
      </c>
      <c r="AC3172">
        <f t="shared" si="732"/>
        <v>294.00513588635727</v>
      </c>
      <c r="AD3172">
        <f>VLOOKUP(A3172,'UVXY-IV'!A$43:E$2041,4,0)</f>
        <v>14566.8</v>
      </c>
      <c r="AF3172">
        <f t="shared" si="739"/>
        <v>38.498005688009663</v>
      </c>
      <c r="AI3172">
        <f t="shared" si="733"/>
        <v>39.591700296437068</v>
      </c>
      <c r="AJ3172">
        <v>39.630000000000003</v>
      </c>
      <c r="AK3172">
        <f t="shared" si="734"/>
        <v>15880.36814426311</v>
      </c>
      <c r="AL3172">
        <v>158.6</v>
      </c>
      <c r="AM3172">
        <f t="shared" si="735"/>
        <v>44.575203259091772</v>
      </c>
      <c r="AN3172">
        <v>44.6</v>
      </c>
      <c r="AS3172">
        <f t="shared" si="727"/>
        <v>-2.2097402533028387E-2</v>
      </c>
    </row>
    <row r="3173" spans="1:45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f>IFERROR(VLOOKUP(A3173,SHORTVOL!$A$2:$E$10000,5,0),"")</f>
        <v>780.16</v>
      </c>
      <c r="G3173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 s="2">
        <f t="shared" si="736"/>
        <v>504.66825181805427</v>
      </c>
      <c r="L3173">
        <f>VLOOKUP(A3173,'VXX-IV'!A$1:C$4500,3,0)</f>
        <v>126.25</v>
      </c>
      <c r="M3173">
        <f t="shared" si="729"/>
        <v>5594.0703207826809</v>
      </c>
      <c r="O3173">
        <f t="shared" si="730"/>
        <v>48.05792293082051</v>
      </c>
      <c r="Q3173" s="2">
        <f t="shared" si="737"/>
        <v>36.64394889033489</v>
      </c>
      <c r="R3173">
        <f>VLOOKUP(A3173,'VXZ-IV'!A$1:C$4500,3,0)</f>
        <v>36.630000000000003</v>
      </c>
      <c r="S3173">
        <f t="shared" si="731"/>
        <v>44.448252551631064</v>
      </c>
      <c r="T3173" s="2">
        <f>VLOOKUP(A3173,'VIXM-IV'!A$1:D$4500,4,0)</f>
        <v>44.469700000000003</v>
      </c>
      <c r="U3173">
        <f t="shared" si="738"/>
        <v>419.67118939377048</v>
      </c>
      <c r="V3173">
        <f>VLOOKUP(A3173,'VIXY-IV'!A$1:E$2000,4,0)</f>
        <v>420.25760000000002</v>
      </c>
      <c r="W3173" s="2">
        <f t="shared" si="725"/>
        <v>16.660691389266898</v>
      </c>
      <c r="X3173" s="2"/>
      <c r="Y3173" s="2">
        <f t="shared" si="726"/>
        <v>170057.48708501327</v>
      </c>
      <c r="Z3173" s="2"/>
      <c r="AA3173">
        <f>ROW()</f>
        <v>3173</v>
      </c>
      <c r="AB3173">
        <f t="shared" si="728"/>
        <v>0.83167082294264338</v>
      </c>
      <c r="AC3173">
        <f t="shared" si="732"/>
        <v>286.76822361135498</v>
      </c>
      <c r="AD3173">
        <f>VLOOKUP(A3173,'UVXY-IV'!A$43:E$2041,4,0)</f>
        <v>14209.1</v>
      </c>
      <c r="AF3173">
        <f t="shared" si="739"/>
        <v>38.969370496384151</v>
      </c>
      <c r="AI3173">
        <f t="shared" si="733"/>
        <v>40.07718573434569</v>
      </c>
      <c r="AJ3173">
        <v>40.119999999999997</v>
      </c>
      <c r="AK3173">
        <f t="shared" si="734"/>
        <v>15489.429384439174</v>
      </c>
      <c r="AL3173">
        <v>154.70000000000002</v>
      </c>
      <c r="AM3173">
        <f t="shared" si="735"/>
        <v>44.885372212393321</v>
      </c>
      <c r="AN3173">
        <v>44.91</v>
      </c>
      <c r="AS3173">
        <f t="shared" si="727"/>
        <v>-3.8788741699389395E-2</v>
      </c>
    </row>
    <row r="3174" spans="1:45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f>IFERROR(VLOOKUP(A3174,SHORTVOL!$A$2:$E$10000,5,0),"")</f>
        <v>808.94</v>
      </c>
      <c r="G3174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 s="2">
        <f t="shared" si="736"/>
        <v>484.73849777223825</v>
      </c>
      <c r="L3174">
        <f>VLOOKUP(A3174,'VXX-IV'!A$1:C$4500,3,0)</f>
        <v>121.27</v>
      </c>
      <c r="M3174">
        <f t="shared" si="729"/>
        <v>5262.9187605379066</v>
      </c>
      <c r="O3174">
        <f t="shared" si="730"/>
        <v>49.001956171056996</v>
      </c>
      <c r="Q3174" s="2">
        <f t="shared" si="737"/>
        <v>35.943673293120533</v>
      </c>
      <c r="R3174">
        <f>VLOOKUP(A3174,'VXZ-IV'!A$1:C$4500,3,0)</f>
        <v>35.93</v>
      </c>
      <c r="S3174">
        <f t="shared" si="731"/>
        <v>43.597669993919411</v>
      </c>
      <c r="T3174" s="2">
        <f>VLOOKUP(A3174,'VIXM-IV'!A$1:D$4500,4,0)</f>
        <v>43.619199999999999</v>
      </c>
      <c r="U3174">
        <f t="shared" si="738"/>
        <v>403.12820563473298</v>
      </c>
      <c r="V3174">
        <f>VLOOKUP(A3174,'VIXY-IV'!A$1:E$2000,4,0)</f>
        <v>403.69920000000002</v>
      </c>
      <c r="W3174" s="2">
        <f t="shared" si="725"/>
        <v>17.269836116204896</v>
      </c>
      <c r="X3174" s="2"/>
      <c r="Y3174" s="2">
        <f t="shared" si="726"/>
        <v>157445.69162349723</v>
      </c>
      <c r="Z3174" s="2"/>
      <c r="AA3174">
        <f>ROW()</f>
        <v>3174</v>
      </c>
      <c r="AB3174">
        <f t="shared" si="728"/>
        <v>0.8340807174887892</v>
      </c>
      <c r="AC3174">
        <f t="shared" si="732"/>
        <v>264.11748672372954</v>
      </c>
      <c r="AD3174">
        <f>VLOOKUP(A3174,'UVXY-IV'!A$43:E$2041,4,0)</f>
        <v>13089.5</v>
      </c>
      <c r="AF3174">
        <f t="shared" si="739"/>
        <v>40.500918141791168</v>
      </c>
      <c r="AI3174">
        <f t="shared" si="733"/>
        <v>41.654546786241255</v>
      </c>
      <c r="AJ3174">
        <v>41.7</v>
      </c>
      <c r="AK3174">
        <f t="shared" si="734"/>
        <v>14265.85417807729</v>
      </c>
      <c r="AL3174">
        <v>142.5</v>
      </c>
      <c r="AM3174">
        <f t="shared" si="735"/>
        <v>45.737189643467346</v>
      </c>
      <c r="AN3174">
        <v>45.76</v>
      </c>
      <c r="AS3174">
        <f t="shared" si="727"/>
        <v>-7.4161953570508143E-2</v>
      </c>
    </row>
    <row r="3175" spans="1:45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f>IFERROR(VLOOKUP(A3175,SHORTVOL!$A$2:$E$10000,5,0),"")</f>
        <v>797.76</v>
      </c>
      <c r="G3175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 s="2">
        <f t="shared" si="736"/>
        <v>493.36662147399045</v>
      </c>
      <c r="L3175">
        <f>VLOOKUP(A3175,'VXX-IV'!A$1:C$4500,3,0)</f>
        <v>123.42</v>
      </c>
      <c r="M3175">
        <f t="shared" si="729"/>
        <v>5403.5135941995159</v>
      </c>
      <c r="O3175">
        <f t="shared" si="730"/>
        <v>48.564181447956642</v>
      </c>
      <c r="Q3175" s="2">
        <f t="shared" si="737"/>
        <v>35.952752108681373</v>
      </c>
      <c r="R3175">
        <f>VLOOKUP(A3175,'VXZ-IV'!A$1:C$4500,3,0)</f>
        <v>35.94</v>
      </c>
      <c r="S3175">
        <f t="shared" si="731"/>
        <v>43.60829378463059</v>
      </c>
      <c r="T3175" s="2">
        <f>VLOOKUP(A3175,'VIXM-IV'!A$1:D$4500,4,0)</f>
        <v>43.630299999999998</v>
      </c>
      <c r="U3175">
        <f t="shared" si="738"/>
        <v>410.3142930493097</v>
      </c>
      <c r="V3175">
        <f>VLOOKUP(A3175,'VIXY-IV'!A$1:E$2000,4,0)</f>
        <v>410.92</v>
      </c>
      <c r="W3175" s="2">
        <f t="shared" si="725"/>
        <v>17.02936095408301</v>
      </c>
      <c r="X3175" s="2"/>
      <c r="Y3175" s="2">
        <f t="shared" si="726"/>
        <v>161774.30466833012</v>
      </c>
      <c r="Z3175" s="2"/>
      <c r="AA3175">
        <f>ROW()</f>
        <v>3175</v>
      </c>
      <c r="AB3175">
        <f t="shared" si="728"/>
        <v>0.85135989879822904</v>
      </c>
      <c r="AC3175">
        <f t="shared" si="732"/>
        <v>273.51933075469378</v>
      </c>
      <c r="AD3175">
        <f>VLOOKUP(A3175,'UVXY-IV'!A$43:E$2041,4,0)</f>
        <v>13557</v>
      </c>
      <c r="AF3175">
        <f t="shared" si="739"/>
        <v>39.777498955524528</v>
      </c>
      <c r="AI3175">
        <f t="shared" si="733"/>
        <v>40.911266471109819</v>
      </c>
      <c r="AJ3175">
        <v>40.950000000000003</v>
      </c>
      <c r="AK3175">
        <f t="shared" si="734"/>
        <v>14773.635966470276</v>
      </c>
      <c r="AL3175">
        <v>147.6</v>
      </c>
      <c r="AM3175">
        <f t="shared" si="735"/>
        <v>45.723618299237913</v>
      </c>
      <c r="AN3175">
        <v>45.75</v>
      </c>
      <c r="AS3175">
        <f t="shared" si="727"/>
        <v>2.7492737338179918E-2</v>
      </c>
    </row>
    <row r="3176" spans="1:45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f>IFERROR(VLOOKUP(A3176,SHORTVOL!$A$2:$E$10000,5,0),"")</f>
        <v>780.86</v>
      </c>
      <c r="G3176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 s="2">
        <f t="shared" si="736"/>
        <v>504.91564842182623</v>
      </c>
      <c r="L3176">
        <f>VLOOKUP(A3176,'VXX-IV'!A$1:C$4500,3,0)</f>
        <v>126.31</v>
      </c>
      <c r="M3176">
        <f t="shared" si="729"/>
        <v>5593.3242090833228</v>
      </c>
      <c r="O3176">
        <f t="shared" si="730"/>
        <v>47.994129397559696</v>
      </c>
      <c r="Q3176" s="2">
        <f t="shared" si="737"/>
        <v>36.281355972675613</v>
      </c>
      <c r="R3176">
        <f>VLOOKUP(A3176,'VXZ-IV'!A$1:C$4500,3,0)</f>
        <v>36.270000000000003</v>
      </c>
      <c r="S3176">
        <f t="shared" si="731"/>
        <v>44.006476534465776</v>
      </c>
      <c r="T3176" s="2">
        <f>VLOOKUP(A3176,'VIXM-IV'!A$1:D$4500,4,0)</f>
        <v>44.0291</v>
      </c>
      <c r="U3176">
        <f t="shared" si="738"/>
        <v>419.92984553990868</v>
      </c>
      <c r="V3176">
        <f>VLOOKUP(A3176,'VIXY-IV'!A$1:E$2000,4,0)</f>
        <v>420.54719999999998</v>
      </c>
      <c r="W3176" s="2">
        <f t="shared" si="725"/>
        <v>16.666847393521472</v>
      </c>
      <c r="X3176" s="2"/>
      <c r="Y3176" s="2">
        <f t="shared" si="726"/>
        <v>168606.34806335953</v>
      </c>
      <c r="Z3176" s="2"/>
      <c r="AA3176">
        <f>ROW()</f>
        <v>3176</v>
      </c>
      <c r="AB3176">
        <f t="shared" si="728"/>
        <v>0.87630769230769234</v>
      </c>
      <c r="AC3176">
        <f t="shared" si="732"/>
        <v>286.32394701383708</v>
      </c>
      <c r="AD3176">
        <f>VLOOKUP(A3176,'UVXY-IV'!A$43:E$2041,4,0)</f>
        <v>14192.1</v>
      </c>
      <c r="AF3176">
        <f t="shared" si="739"/>
        <v>38.84391017643047</v>
      </c>
      <c r="AI3176">
        <f t="shared" si="733"/>
        <v>39.951795144087328</v>
      </c>
      <c r="AJ3176">
        <v>39.99</v>
      </c>
      <c r="AK3176">
        <f t="shared" si="734"/>
        <v>15465.208674328507</v>
      </c>
      <c r="AL3176">
        <v>154.5</v>
      </c>
      <c r="AM3176">
        <f t="shared" si="735"/>
        <v>45.303693267117573</v>
      </c>
      <c r="AN3176">
        <v>45.33</v>
      </c>
      <c r="AS3176">
        <f t="shared" si="727"/>
        <v>4.2231944121388532E-2</v>
      </c>
    </row>
    <row r="3177" spans="1:45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f>IFERROR(VLOOKUP(A3177,SHORTVOL!$A$2:$E$10000,5,0),"")</f>
        <v>766.64</v>
      </c>
      <c r="G3177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 s="2">
        <f t="shared" si="736"/>
        <v>518.7385160400338</v>
      </c>
      <c r="L3177">
        <f>VLOOKUP(A3177,'VXX-IV'!A$1:C$4500,3,0)</f>
        <v>129.77000000000001</v>
      </c>
      <c r="M3177">
        <f t="shared" si="729"/>
        <v>5823.0937914559254</v>
      </c>
      <c r="O3177">
        <f t="shared" si="730"/>
        <v>47.335549967819624</v>
      </c>
      <c r="Q3177" s="2">
        <f t="shared" si="737"/>
        <v>36.819698006412331</v>
      </c>
      <c r="R3177">
        <f>VLOOKUP(A3177,'VXZ-IV'!A$1:C$4500,3,0)</f>
        <v>36.81</v>
      </c>
      <c r="S3177">
        <f t="shared" si="731"/>
        <v>44.659046090199169</v>
      </c>
      <c r="T3177" s="2">
        <f>VLOOKUP(A3177,'VIXM-IV'!A$1:D$4500,4,0)</f>
        <v>44.682600000000001</v>
      </c>
      <c r="U3177">
        <f t="shared" si="738"/>
        <v>431.43704703626361</v>
      </c>
      <c r="V3177">
        <f>VLOOKUP(A3177,'VIXY-IV'!A$1:E$2000,4,0)</f>
        <v>432.06400000000002</v>
      </c>
      <c r="W3177" s="2">
        <f t="shared" si="725"/>
        <v>16.361606594058021</v>
      </c>
      <c r="X3177" s="2"/>
      <c r="Y3177" s="2">
        <f t="shared" si="726"/>
        <v>174720.0119009715</v>
      </c>
      <c r="Z3177" s="2"/>
      <c r="AA3177">
        <f>ROW()</f>
        <v>3177</v>
      </c>
      <c r="AB3177">
        <f t="shared" si="728"/>
        <v>0.90726520968694624</v>
      </c>
      <c r="AC3177">
        <f t="shared" si="732"/>
        <v>302.00021281233478</v>
      </c>
      <c r="AD3177">
        <f>VLOOKUP(A3177,'UVXY-IV'!A$43:E$2041,4,0)</f>
        <v>14969.9</v>
      </c>
      <c r="AF3177">
        <f t="shared" si="739"/>
        <v>37.778106160465335</v>
      </c>
      <c r="AI3177">
        <f t="shared" si="733"/>
        <v>38.856300186485932</v>
      </c>
      <c r="AJ3177">
        <v>38.9</v>
      </c>
      <c r="AK3177">
        <f t="shared" si="734"/>
        <v>16311.887807299327</v>
      </c>
      <c r="AL3177">
        <v>162.89999999999998</v>
      </c>
      <c r="AM3177">
        <f t="shared" si="735"/>
        <v>44.629493314272779</v>
      </c>
      <c r="AN3177">
        <v>44.65</v>
      </c>
      <c r="AS3177">
        <f t="shared" si="727"/>
        <v>3.6259986102744834E-2</v>
      </c>
    </row>
    <row r="3178" spans="1:45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f>IFERROR(VLOOKUP(A3178,SHORTVOL!$A$2:$E$10000,5,0),"")</f>
        <v>733</v>
      </c>
      <c r="G3178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 s="2">
        <f t="shared" si="736"/>
        <v>532.56694494849171</v>
      </c>
      <c r="L3178">
        <f>VLOOKUP(A3178,'VXX-IV'!A$1:C$4500,3,0)</f>
        <v>133.22999999999999</v>
      </c>
      <c r="M3178">
        <f t="shared" si="729"/>
        <v>6056.0227106924558</v>
      </c>
      <c r="O3178">
        <f t="shared" si="730"/>
        <v>46.70302235500332</v>
      </c>
      <c r="Q3178" s="2">
        <f t="shared" si="737"/>
        <v>36.904055873448655</v>
      </c>
      <c r="R3178">
        <f>VLOOKUP(A3178,'VXZ-IV'!A$1:C$4500,3,0)</f>
        <v>36.89</v>
      </c>
      <c r="S3178">
        <f t="shared" si="731"/>
        <v>44.760966172518934</v>
      </c>
      <c r="T3178" s="2">
        <f>VLOOKUP(A3178,'VIXM-IV'!A$1:D$4500,4,0)</f>
        <v>44.7849</v>
      </c>
      <c r="U3178">
        <f t="shared" si="738"/>
        <v>442.9494060196642</v>
      </c>
      <c r="V3178">
        <f>VLOOKUP(A3178,'VIXY-IV'!A$1:E$2000,4,0)</f>
        <v>443.60160000000002</v>
      </c>
      <c r="W3178" s="2">
        <f t="shared" si="725"/>
        <v>15.642012694741853</v>
      </c>
      <c r="X3178" s="2"/>
      <c r="Y3178" s="2">
        <f t="shared" si="726"/>
        <v>190026.87881150428</v>
      </c>
      <c r="Z3178" s="2"/>
      <c r="AA3178">
        <f>ROW()</f>
        <v>3178</v>
      </c>
      <c r="AB3178">
        <f t="shared" si="728"/>
        <v>0.93206678180771452</v>
      </c>
      <c r="AC3178">
        <f t="shared" si="732"/>
        <v>318.10054393268797</v>
      </c>
      <c r="AD3178">
        <f>VLOOKUP(A3178,'UVXY-IV'!A$43:E$2041,4,0)</f>
        <v>15769</v>
      </c>
      <c r="AF3178">
        <f t="shared" si="739"/>
        <v>36.768703884552707</v>
      </c>
      <c r="AI3178">
        <f t="shared" si="733"/>
        <v>37.818788355981489</v>
      </c>
      <c r="AJ3178">
        <v>37.86</v>
      </c>
      <c r="AK3178">
        <f t="shared" si="734"/>
        <v>17181.467423604241</v>
      </c>
      <c r="AL3178">
        <v>171.6</v>
      </c>
      <c r="AM3178">
        <f t="shared" si="735"/>
        <v>44.525297574414139</v>
      </c>
      <c r="AN3178">
        <v>44.55</v>
      </c>
      <c r="AS3178">
        <f t="shared" si="727"/>
        <v>8.7607977723859642E-2</v>
      </c>
    </row>
    <row r="3179" spans="1:45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f>IFERROR(VLOOKUP(A3179,SHORTVOL!$A$2:$E$10000,5,0),"")</f>
        <v>719.36</v>
      </c>
      <c r="G3179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 s="2">
        <f t="shared" si="736"/>
        <v>548.06044029120415</v>
      </c>
      <c r="L3179">
        <f>VLOOKUP(A3179,'VXX-IV'!A$1:C$4500,3,0)</f>
        <v>137.1</v>
      </c>
      <c r="M3179">
        <f t="shared" si="729"/>
        <v>6320.555178035861</v>
      </c>
      <c r="O3179">
        <f t="shared" si="730"/>
        <v>46.018951624443801</v>
      </c>
      <c r="Q3179" s="2">
        <f t="shared" si="737"/>
        <v>36.908744536568491</v>
      </c>
      <c r="R3179">
        <f>VLOOKUP(A3179,'VXZ-IV'!A$1:C$4500,3,0)</f>
        <v>36.9</v>
      </c>
      <c r="S3179">
        <f t="shared" si="731"/>
        <v>44.76545721662773</v>
      </c>
      <c r="T3179" s="2">
        <f>VLOOKUP(A3179,'VIXM-IV'!A$1:D$4500,4,0)</f>
        <v>44.790599999999998</v>
      </c>
      <c r="U3179">
        <f t="shared" si="738"/>
        <v>455.87033578930703</v>
      </c>
      <c r="V3179">
        <f>VLOOKUP(A3179,'VIXY-IV'!A$1:E$2000,4,0)</f>
        <v>456.56479999999999</v>
      </c>
      <c r="W3179" s="2">
        <f t="shared" si="725"/>
        <v>15.34608183884716</v>
      </c>
      <c r="X3179" s="2"/>
      <c r="Y3179" s="2">
        <f t="shared" si="726"/>
        <v>197015.72480187763</v>
      </c>
      <c r="Z3179" s="2"/>
      <c r="AA3179">
        <f>ROW()</f>
        <v>3179</v>
      </c>
      <c r="AB3179">
        <f t="shared" si="728"/>
        <v>0.95574229691876733</v>
      </c>
      <c r="AC3179">
        <f t="shared" si="732"/>
        <v>336.60580003437138</v>
      </c>
      <c r="AD3179">
        <f>VLOOKUP(A3179,'UVXY-IV'!A$43:E$2041,4,0)</f>
        <v>16689.8</v>
      </c>
      <c r="AF3179">
        <f t="shared" si="739"/>
        <v>35.692253818668426</v>
      </c>
      <c r="AI3179">
        <f t="shared" si="733"/>
        <v>36.713631341883627</v>
      </c>
      <c r="AJ3179">
        <v>36.75</v>
      </c>
      <c r="AK3179">
        <f t="shared" si="734"/>
        <v>18180.843566248986</v>
      </c>
      <c r="AL3179">
        <v>181.6</v>
      </c>
      <c r="AM3179">
        <f t="shared" si="735"/>
        <v>44.513818946452055</v>
      </c>
      <c r="AN3179">
        <v>44.54</v>
      </c>
      <c r="AS3179">
        <f t="shared" si="727"/>
        <v>3.6778197032357074E-2</v>
      </c>
    </row>
    <row r="3180" spans="1:45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f>IFERROR(VLOOKUP(A3180,SHORTVOL!$A$2:$E$10000,5,0),"")</f>
        <v>694.17</v>
      </c>
      <c r="G3180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 s="2">
        <f t="shared" si="736"/>
        <v>564.90650332904477</v>
      </c>
      <c r="L3180">
        <f>VLOOKUP(A3180,'VXX-IV'!A$1:C$4500,3,0)</f>
        <v>141.32</v>
      </c>
      <c r="M3180">
        <f t="shared" si="729"/>
        <v>6612.0620824854468</v>
      </c>
      <c r="O3180">
        <f t="shared" si="730"/>
        <v>45.310146690329155</v>
      </c>
      <c r="Q3180" s="2">
        <f t="shared" si="737"/>
        <v>37.455263743633807</v>
      </c>
      <c r="R3180">
        <f>VLOOKUP(A3180,'VXZ-IV'!A$1:C$4500,3,0)</f>
        <v>37.44</v>
      </c>
      <c r="S3180">
        <f t="shared" si="731"/>
        <v>45.427908692192375</v>
      </c>
      <c r="T3180" s="2">
        <f>VLOOKUP(A3180,'VIXM-IV'!A$1:D$4500,4,0)</f>
        <v>45.453699999999998</v>
      </c>
      <c r="U3180">
        <f t="shared" si="738"/>
        <v>469.89452294099522</v>
      </c>
      <c r="V3180">
        <f>VLOOKUP(A3180,'VIXY-IV'!A$1:E$2000,4,0)</f>
        <v>470.61279999999999</v>
      </c>
      <c r="W3180" s="2">
        <f t="shared" si="725"/>
        <v>14.807142431688582</v>
      </c>
      <c r="X3180" s="2"/>
      <c r="Y3180" s="2">
        <f t="shared" si="726"/>
        <v>210785.11043088802</v>
      </c>
      <c r="Z3180" s="2"/>
      <c r="AA3180">
        <f>ROW()</f>
        <v>3180</v>
      </c>
      <c r="AB3180">
        <f t="shared" si="728"/>
        <v>0.99039487726787623</v>
      </c>
      <c r="AC3180">
        <f t="shared" si="732"/>
        <v>357.29747991756636</v>
      </c>
      <c r="AD3180">
        <f>VLOOKUP(A3180,'UVXY-IV'!A$43:E$2041,4,0)</f>
        <v>17716.8</v>
      </c>
      <c r="AF3180">
        <f t="shared" si="739"/>
        <v>34.592975121781734</v>
      </c>
      <c r="AI3180">
        <f t="shared" si="733"/>
        <v>35.583553098067696</v>
      </c>
      <c r="AJ3180">
        <v>35.619999999999997</v>
      </c>
      <c r="AK3180">
        <f t="shared" si="734"/>
        <v>19298.397725743824</v>
      </c>
      <c r="AL3180">
        <v>192.8</v>
      </c>
      <c r="AM3180">
        <f t="shared" si="735"/>
        <v>43.852751361669995</v>
      </c>
      <c r="AN3180">
        <v>43.87</v>
      </c>
      <c r="AS3180">
        <f t="shared" si="727"/>
        <v>6.9889779827763121E-2</v>
      </c>
    </row>
    <row r="3181" spans="1:45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f>IFERROR(VLOOKUP(A3181,SHORTVOL!$A$2:$E$10000,5,0),"")</f>
        <v>683.44</v>
      </c>
      <c r="G3181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 s="2">
        <f t="shared" si="736"/>
        <v>581.51217924527577</v>
      </c>
      <c r="L3181">
        <f>VLOOKUP(A3181,'VXX-IV'!A$1:C$4500,3,0)</f>
        <v>145.47</v>
      </c>
      <c r="M3181">
        <f t="shared" si="729"/>
        <v>6903.7068715301248</v>
      </c>
      <c r="O3181">
        <f t="shared" si="730"/>
        <v>44.642653631621869</v>
      </c>
      <c r="Q3181" s="2">
        <f t="shared" si="737"/>
        <v>37.67848245113786</v>
      </c>
      <c r="R3181">
        <f>VLOOKUP(A3181,'VXZ-IV'!A$1:C$4500,3,0)</f>
        <v>37.67</v>
      </c>
      <c r="S3181">
        <f t="shared" si="731"/>
        <v>45.698234326524506</v>
      </c>
      <c r="T3181" s="2">
        <f>VLOOKUP(A3181,'VIXM-IV'!A$1:D$4500,4,0)</f>
        <v>45.724499999999999</v>
      </c>
      <c r="U3181">
        <f t="shared" si="738"/>
        <v>483.71970065513324</v>
      </c>
      <c r="V3181">
        <f>VLOOKUP(A3181,'VIXY-IV'!A$1:E$2000,4,0)</f>
        <v>484.46879999999999</v>
      </c>
      <c r="W3181" s="2">
        <f t="shared" si="725"/>
        <v>14.576726152452608</v>
      </c>
      <c r="X3181" s="2"/>
      <c r="Y3181" s="2">
        <f t="shared" si="726"/>
        <v>217267.72511894637</v>
      </c>
      <c r="Z3181" s="2"/>
      <c r="AA3181">
        <f>ROW()</f>
        <v>3181</v>
      </c>
      <c r="AB3181">
        <f t="shared" si="728"/>
        <v>1.0072992700729928</v>
      </c>
      <c r="AC3181">
        <f t="shared" si="732"/>
        <v>378.30240067070019</v>
      </c>
      <c r="AD3181">
        <f>VLOOKUP(A3181,'UVXY-IV'!A$43:E$2041,4,0)</f>
        <v>18761.3</v>
      </c>
      <c r="AF3181">
        <f t="shared" si="739"/>
        <v>33.573962624992546</v>
      </c>
      <c r="AI3181">
        <f t="shared" si="733"/>
        <v>34.535999236137187</v>
      </c>
      <c r="AJ3181">
        <v>34.57</v>
      </c>
      <c r="AK3181">
        <f t="shared" si="734"/>
        <v>20432.864803793567</v>
      </c>
      <c r="AL3181">
        <v>204.1</v>
      </c>
      <c r="AM3181">
        <f t="shared" si="735"/>
        <v>43.589495782221078</v>
      </c>
      <c r="AN3181">
        <v>43.61</v>
      </c>
      <c r="AS3181">
        <f t="shared" si="727"/>
        <v>3.0754613904210526E-2</v>
      </c>
    </row>
    <row r="3182" spans="1:45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f>IFERROR(VLOOKUP(A3182,SHORTVOL!$A$2:$E$10000,5,0),"")</f>
        <v>639.78</v>
      </c>
      <c r="G3182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 s="2">
        <f t="shared" si="736"/>
        <v>613.25437074476292</v>
      </c>
      <c r="L3182">
        <f>VLOOKUP(A3182,'VXX-IV'!A$1:C$4500,3,0)</f>
        <v>153.41999999999999</v>
      </c>
      <c r="M3182">
        <f t="shared" si="729"/>
        <v>7469.0732586085351</v>
      </c>
      <c r="O3182">
        <f t="shared" si="730"/>
        <v>43.422726348510565</v>
      </c>
      <c r="Q3182" s="2">
        <f t="shared" si="737"/>
        <v>38.709898177452914</v>
      </c>
      <c r="R3182">
        <f>VLOOKUP(A3182,'VXZ-IV'!A$1:C$4500,3,0)</f>
        <v>38.700000000000003</v>
      </c>
      <c r="S3182">
        <f t="shared" si="731"/>
        <v>46.948765742907781</v>
      </c>
      <c r="T3182" s="2">
        <f>VLOOKUP(A3182,'VIXM-IV'!A$1:D$4500,4,0)</f>
        <v>46.976500000000001</v>
      </c>
      <c r="U3182">
        <f t="shared" si="738"/>
        <v>510.13682849651883</v>
      </c>
      <c r="V3182">
        <f>VLOOKUP(A3182,'VIXY-IV'!A$1:E$2000,4,0)</f>
        <v>510.94240000000002</v>
      </c>
      <c r="W3182" s="2">
        <f t="shared" si="725"/>
        <v>13.644086045915028</v>
      </c>
      <c r="X3182" s="2"/>
      <c r="Y3182" s="2">
        <f t="shared" si="726"/>
        <v>244993.20583779822</v>
      </c>
      <c r="Z3182" s="2"/>
      <c r="AA3182">
        <f>ROW()</f>
        <v>3182</v>
      </c>
      <c r="AB3182">
        <f t="shared" si="728"/>
        <v>1.0666666666666667</v>
      </c>
      <c r="AC3182">
        <f t="shared" si="732"/>
        <v>419.60066629505894</v>
      </c>
      <c r="AD3182">
        <f>VLOOKUP(A3182,'UVXY-IV'!A$43:E$2041,4,0)</f>
        <v>20810.7</v>
      </c>
      <c r="AF3182">
        <f t="shared" si="739"/>
        <v>31.739266769238732</v>
      </c>
      <c r="AI3182">
        <f t="shared" si="733"/>
        <v>32.649334980336789</v>
      </c>
      <c r="AJ3182">
        <v>32.68</v>
      </c>
      <c r="AK3182">
        <f t="shared" si="734"/>
        <v>22663.41013844392</v>
      </c>
      <c r="AL3182">
        <v>226.4</v>
      </c>
      <c r="AM3182">
        <f t="shared" si="735"/>
        <v>42.394381673189137</v>
      </c>
      <c r="AN3182">
        <v>42.42</v>
      </c>
      <c r="AS3182">
        <f t="shared" si="727"/>
        <v>0.12760975291508725</v>
      </c>
    </row>
    <row r="3183" spans="1:45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f>IFERROR(VLOOKUP(A3183,SHORTVOL!$A$2:$E$10000,5,0),"")</f>
        <v>640.85</v>
      </c>
      <c r="G3183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 s="2">
        <f t="shared" si="736"/>
        <v>606.58107484955667</v>
      </c>
      <c r="L3183">
        <f>VLOOKUP(A3183,'VXX-IV'!A$1:C$4500,3,0)</f>
        <v>151.75</v>
      </c>
      <c r="M3183">
        <f t="shared" si="729"/>
        <v>7347.2567936984424</v>
      </c>
      <c r="O3183">
        <f t="shared" si="730"/>
        <v>43.657520400480372</v>
      </c>
      <c r="Q3183" s="2">
        <f t="shared" si="737"/>
        <v>38.511304127149245</v>
      </c>
      <c r="R3183">
        <f>VLOOKUP(A3183,'VXZ-IV'!A$1:C$4500,3,0)</f>
        <v>38.5</v>
      </c>
      <c r="S3183">
        <f t="shared" si="731"/>
        <v>46.707487787494138</v>
      </c>
      <c r="T3183" s="2">
        <f>VLOOKUP(A3183,'VIXM-IV'!A$1:D$4500,4,0)</f>
        <v>46.735100000000003</v>
      </c>
      <c r="U3183">
        <f t="shared" si="738"/>
        <v>504.59817486698597</v>
      </c>
      <c r="V3183">
        <f>VLOOKUP(A3183,'VIXY-IV'!A$1:E$2000,4,0)</f>
        <v>505.3664</v>
      </c>
      <c r="W3183" s="2">
        <f t="shared" si="725"/>
        <v>13.665463518660776</v>
      </c>
      <c r="X3183" s="2"/>
      <c r="Y3183" s="2">
        <f t="shared" si="726"/>
        <v>244141.82696412885</v>
      </c>
      <c r="Z3183" s="2"/>
      <c r="AA3183">
        <f>ROW()</f>
        <v>3183</v>
      </c>
      <c r="AB3183">
        <f t="shared" si="728"/>
        <v>1.0653099858021771</v>
      </c>
      <c r="AC3183">
        <f t="shared" si="732"/>
        <v>410.46750372712302</v>
      </c>
      <c r="AD3183">
        <f>VLOOKUP(A3183,'UVXY-IV'!A$43:E$2041,4,0)</f>
        <v>20358.2</v>
      </c>
      <c r="AF3183">
        <f t="shared" si="739"/>
        <v>32.082672801767927</v>
      </c>
      <c r="AI3183">
        <f t="shared" si="733"/>
        <v>33.003202138534519</v>
      </c>
      <c r="AJ3183">
        <v>33.04</v>
      </c>
      <c r="AK3183">
        <f t="shared" si="734"/>
        <v>22170.056210668787</v>
      </c>
      <c r="AL3183">
        <v>221.5</v>
      </c>
      <c r="AM3183">
        <f t="shared" si="735"/>
        <v>42.610041543895221</v>
      </c>
      <c r="AN3183">
        <v>42.63</v>
      </c>
      <c r="AS3183">
        <f t="shared" si="727"/>
        <v>-3.4751121801844809E-3</v>
      </c>
    </row>
    <row r="3184" spans="1:45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f>IFERROR(VLOOKUP(A3184,SHORTVOL!$A$2:$E$10000,5,0),"")</f>
        <v>720.37</v>
      </c>
      <c r="G3184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 s="2">
        <f t="shared" si="736"/>
        <v>520.32482426845502</v>
      </c>
      <c r="L3184">
        <f>VLOOKUP(A3184,'VXX-IV'!A$1:C$4500,3,0)</f>
        <v>130.16999999999999</v>
      </c>
      <c r="M3184">
        <f t="shared" si="729"/>
        <v>5780.3064243565586</v>
      </c>
      <c r="O3184">
        <f t="shared" si="730"/>
        <v>46.757154884814511</v>
      </c>
      <c r="Q3184" s="2">
        <f t="shared" si="737"/>
        <v>35.727572768066537</v>
      </c>
      <c r="R3184">
        <f>VLOOKUP(A3184,'VXZ-IV'!A$1:C$4500,3,0)</f>
        <v>35.72</v>
      </c>
      <c r="S3184">
        <f t="shared" si="731"/>
        <v>43.330150193623219</v>
      </c>
      <c r="T3184" s="2">
        <f>VLOOKUP(A3184,'VIXM-IV'!A$1:D$4500,4,0)</f>
        <v>43.354500000000002</v>
      </c>
      <c r="U3184">
        <f t="shared" si="738"/>
        <v>432.87443038595717</v>
      </c>
      <c r="V3184">
        <f>VLOOKUP(A3184,'VIXY-IV'!A$1:E$2000,4,0)</f>
        <v>433.66559999999998</v>
      </c>
      <c r="W3184" s="2">
        <f t="shared" si="725"/>
        <v>15.356284940650475</v>
      </c>
      <c r="X3184" s="2"/>
      <c r="Y3184" s="2">
        <f t="shared" si="726"/>
        <v>183472.95135277798</v>
      </c>
      <c r="Z3184" s="2"/>
      <c r="AA3184">
        <f>ROW()</f>
        <v>3184</v>
      </c>
      <c r="AB3184">
        <f t="shared" si="728"/>
        <v>1.0308539944903583</v>
      </c>
      <c r="AC3184">
        <f t="shared" si="732"/>
        <v>293.72958598752865</v>
      </c>
      <c r="AD3184">
        <f>VLOOKUP(A3184,'UVXY-IV'!A$43:E$2041,4,0)</f>
        <v>14575.7</v>
      </c>
      <c r="AF3184">
        <f t="shared" si="739"/>
        <v>36.63858596572171</v>
      </c>
      <c r="AI3184">
        <f t="shared" si="733"/>
        <v>37.691941005989413</v>
      </c>
      <c r="AJ3184">
        <v>37.729999999999997</v>
      </c>
      <c r="AK3184">
        <f t="shared" si="734"/>
        <v>15864.72257503846</v>
      </c>
      <c r="AL3184">
        <v>158.5</v>
      </c>
      <c r="AM3184">
        <f t="shared" si="735"/>
        <v>45.684475146805596</v>
      </c>
      <c r="AN3184">
        <v>45.71</v>
      </c>
      <c r="AS3184">
        <f t="shared" si="727"/>
        <v>-0.24849849108512156</v>
      </c>
    </row>
    <row r="3185" spans="1:45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f>IFERROR(VLOOKUP(A3185,SHORTVOL!$A$2:$E$10000,5,0),"")</f>
        <v>744.84</v>
      </c>
      <c r="G3185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 s="2">
        <f t="shared" si="736"/>
        <v>519.84122864525523</v>
      </c>
      <c r="L3185">
        <f>VLOOKUP(A3185,'VXX-IV'!A$1:C$4500,3,0)</f>
        <v>130.05000000000001</v>
      </c>
      <c r="M3185">
        <f t="shared" si="729"/>
        <v>5772.326050673737</v>
      </c>
      <c r="O3185">
        <f t="shared" si="730"/>
        <v>46.777305979897648</v>
      </c>
      <c r="Q3185" s="2">
        <f t="shared" si="737"/>
        <v>35.985381810784808</v>
      </c>
      <c r="R3185">
        <f>VLOOKUP(A3185,'VXZ-IV'!A$1:C$4500,3,0)</f>
        <v>35.979999999999997</v>
      </c>
      <c r="S3185">
        <f t="shared" si="731"/>
        <v>43.642430586289933</v>
      </c>
      <c r="T3185" s="2">
        <f>VLOOKUP(A3185,'VIXM-IV'!A$1:D$4500,4,0)</f>
        <v>43.664499999999997</v>
      </c>
      <c r="U3185">
        <f t="shared" si="738"/>
        <v>432.48291913127946</v>
      </c>
      <c r="V3185">
        <f>VLOOKUP(A3185,'VIXY-IV'!A$1:E$2000,4,0)</f>
        <v>433.2704</v>
      </c>
      <c r="W3185" s="2">
        <f t="shared" si="725"/>
        <v>15.876242491815951</v>
      </c>
      <c r="X3185" s="2"/>
      <c r="Y3185" s="2">
        <f t="shared" si="726"/>
        <v>170985.89865200943</v>
      </c>
      <c r="Z3185" s="2"/>
      <c r="AA3185">
        <f>ROW()</f>
        <v>3185</v>
      </c>
      <c r="AB3185">
        <f t="shared" si="728"/>
        <v>1.0353591160220992</v>
      </c>
      <c r="AC3185">
        <f t="shared" si="732"/>
        <v>293.18275307468684</v>
      </c>
      <c r="AD3185">
        <f>VLOOKUP(A3185,'UVXY-IV'!A$43:E$2041,4,0)</f>
        <v>14549.6</v>
      </c>
      <c r="AF3185">
        <f t="shared" si="739"/>
        <v>36.670366556847164</v>
      </c>
      <c r="AI3185">
        <f t="shared" si="733"/>
        <v>37.725337772304144</v>
      </c>
      <c r="AJ3185">
        <v>37.76</v>
      </c>
      <c r="AK3185">
        <f t="shared" si="734"/>
        <v>15835.148209274841</v>
      </c>
      <c r="AL3185">
        <v>158.19999999999999</v>
      </c>
      <c r="AM3185">
        <f t="shared" si="735"/>
        <v>45.352840129863026</v>
      </c>
      <c r="AN3185">
        <v>45.38</v>
      </c>
      <c r="AS3185">
        <f t="shared" si="727"/>
        <v>-6.8059365746827138E-2</v>
      </c>
    </row>
    <row r="3186" spans="1:45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f>IFERROR(VLOOKUP(A3186,SHORTVOL!$A$2:$E$10000,5,0),"")</f>
        <v>761.58</v>
      </c>
      <c r="G3186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 s="2">
        <f t="shared" si="736"/>
        <v>490.95399760846988</v>
      </c>
      <c r="L3186">
        <f>VLOOKUP(A3186,'VXX-IV'!A$1:C$4500,3,0)</f>
        <v>122.82</v>
      </c>
      <c r="M3186">
        <f t="shared" si="729"/>
        <v>5291.249389370957</v>
      </c>
      <c r="O3186">
        <f t="shared" si="730"/>
        <v>48.075420908437607</v>
      </c>
      <c r="Q3186" s="2">
        <f t="shared" si="737"/>
        <v>35.060719877672952</v>
      </c>
      <c r="R3186">
        <f>VLOOKUP(A3186,'VXZ-IV'!A$1:C$4500,3,0)</f>
        <v>35.049999999999997</v>
      </c>
      <c r="S3186">
        <f t="shared" si="731"/>
        <v>42.520638430071457</v>
      </c>
      <c r="T3186" s="2">
        <f>VLOOKUP(A3186,'VIXM-IV'!A$1:D$4500,4,0)</f>
        <v>42.540900000000001</v>
      </c>
      <c r="U3186">
        <f t="shared" si="738"/>
        <v>408.46006933389486</v>
      </c>
      <c r="V3186">
        <f>VLOOKUP(A3186,'VIXY-IV'!A$1:E$2000,4,0)</f>
        <v>409.21440000000001</v>
      </c>
      <c r="W3186" s="2">
        <f t="shared" si="725"/>
        <v>16.231342841186205</v>
      </c>
      <c r="X3186" s="2"/>
      <c r="Y3186" s="2">
        <f t="shared" si="726"/>
        <v>163274.34258042069</v>
      </c>
      <c r="Z3186" s="2"/>
      <c r="AA3186">
        <f>ROW()</f>
        <v>3186</v>
      </c>
      <c r="AB3186">
        <f t="shared" si="728"/>
        <v>0.88329238329238324</v>
      </c>
      <c r="AC3186">
        <f t="shared" si="732"/>
        <v>260.59819404571408</v>
      </c>
      <c r="AD3186">
        <f>VLOOKUP(A3186,'UVXY-IV'!A$43:E$2041,4,0)</f>
        <v>12933.5</v>
      </c>
      <c r="AF3186">
        <f t="shared" si="739"/>
        <v>38.705801037569579</v>
      </c>
      <c r="AI3186">
        <f t="shared" si="733"/>
        <v>39.820071240681742</v>
      </c>
      <c r="AJ3186">
        <v>39.86</v>
      </c>
      <c r="AK3186">
        <f t="shared" si="734"/>
        <v>14075.182688877952</v>
      </c>
      <c r="AL3186">
        <v>140.6</v>
      </c>
      <c r="AM3186">
        <f t="shared" si="735"/>
        <v>46.516235215790765</v>
      </c>
      <c r="AN3186">
        <v>46.54</v>
      </c>
      <c r="AS3186">
        <f t="shared" si="727"/>
        <v>-4.5100538303941118E-2</v>
      </c>
    </row>
    <row r="3187" spans="1:45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f>IFERROR(VLOOKUP(A3187,SHORTVOL!$A$2:$E$10000,5,0),"")</f>
        <v>745.11</v>
      </c>
      <c r="G3187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 s="2">
        <f t="shared" si="736"/>
        <v>507.67403835092119</v>
      </c>
      <c r="L3187">
        <f>VLOOKUP(A3187,'VXX-IV'!A$1:C$4500,3,0)</f>
        <v>127.01</v>
      </c>
      <c r="M3187">
        <f t="shared" si="729"/>
        <v>5561.6242297960071</v>
      </c>
      <c r="O3187">
        <f t="shared" si="730"/>
        <v>47.255168997637263</v>
      </c>
      <c r="Q3187" s="2">
        <f t="shared" si="737"/>
        <v>35.734960679286395</v>
      </c>
      <c r="R3187">
        <f>VLOOKUP(A3187,'VXZ-IV'!A$1:C$4500,3,0)</f>
        <v>35.729999999999997</v>
      </c>
      <c r="S3187">
        <f t="shared" si="731"/>
        <v>43.337952494161449</v>
      </c>
      <c r="T3187" s="2">
        <f>VLOOKUP(A3187,'VIXM-IV'!A$1:D$4500,4,0)</f>
        <v>43.357700000000001</v>
      </c>
      <c r="U3187">
        <f t="shared" si="738"/>
        <v>422.38132528622242</v>
      </c>
      <c r="V3187">
        <f>VLOOKUP(A3187,'VIXY-IV'!A$1:E$2000,4,0)</f>
        <v>423.15039999999999</v>
      </c>
      <c r="W3187" s="2">
        <f t="shared" si="725"/>
        <v>15.878647261708817</v>
      </c>
      <c r="X3187" s="2"/>
      <c r="Y3187" s="2">
        <f t="shared" si="726"/>
        <v>170313.09027412717</v>
      </c>
      <c r="Z3187" s="2"/>
      <c r="AA3187">
        <f>ROW()</f>
        <v>3187</v>
      </c>
      <c r="AB3187">
        <f t="shared" si="728"/>
        <v>0.88</v>
      </c>
      <c r="AC3187">
        <f t="shared" si="732"/>
        <v>278.347214002724</v>
      </c>
      <c r="AD3187">
        <f>VLOOKUP(A3187,'UVXY-IV'!A$43:E$2041,4,0)</f>
        <v>13814.4</v>
      </c>
      <c r="AF3187">
        <f t="shared" si="739"/>
        <v>37.38526105284911</v>
      </c>
      <c r="AI3187">
        <f t="shared" si="733"/>
        <v>38.462231500186682</v>
      </c>
      <c r="AJ3187">
        <v>38.5</v>
      </c>
      <c r="AK3187">
        <f t="shared" si="734"/>
        <v>15033.811709155634</v>
      </c>
      <c r="AL3187">
        <v>150.19999999999999</v>
      </c>
      <c r="AM3187">
        <f t="shared" si="735"/>
        <v>45.619755766989591</v>
      </c>
      <c r="AN3187">
        <v>45.64</v>
      </c>
      <c r="AS3187">
        <f t="shared" si="727"/>
        <v>4.3109943561643993E-2</v>
      </c>
    </row>
    <row r="3188" spans="1:45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f>IFERROR(VLOOKUP(A3188,SHORTVOL!$A$2:$E$10000,5,0),"")</f>
        <v>761.05</v>
      </c>
      <c r="G3188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 s="2">
        <f t="shared" si="736"/>
        <v>501.76662630236609</v>
      </c>
      <c r="L3188">
        <f>VLOOKUP(A3188,'VXX-IV'!A$1:C$4500,3,0)</f>
        <v>125.53</v>
      </c>
      <c r="M3188">
        <f t="shared" si="729"/>
        <v>5464.6108760009347</v>
      </c>
      <c r="O3188">
        <f t="shared" si="730"/>
        <v>47.528546315896854</v>
      </c>
      <c r="Q3188" s="2">
        <f t="shared" si="737"/>
        <v>35.670877264009896</v>
      </c>
      <c r="R3188">
        <f>VLOOKUP(A3188,'VXZ-IV'!A$1:C$4500,3,0)</f>
        <v>35.659999999999997</v>
      </c>
      <c r="S3188">
        <f t="shared" si="731"/>
        <v>43.259849449487184</v>
      </c>
      <c r="T3188" s="2">
        <f>VLOOKUP(A3188,'VIXM-IV'!A$1:D$4500,4,0)</f>
        <v>43.280299999999997</v>
      </c>
      <c r="U3188">
        <f t="shared" si="738"/>
        <v>417.47615154382413</v>
      </c>
      <c r="V3188">
        <f>VLOOKUP(A3188,'VIXY-IV'!A$1:E$2000,4,0)</f>
        <v>418.2192</v>
      </c>
      <c r="W3188" s="2">
        <f t="shared" si="725"/>
        <v>16.216625515614343</v>
      </c>
      <c r="X3188" s="2"/>
      <c r="Y3188" s="2">
        <f t="shared" si="726"/>
        <v>163004.17855782274</v>
      </c>
      <c r="Z3188" s="2"/>
      <c r="AA3188">
        <f>ROW()</f>
        <v>3188</v>
      </c>
      <c r="AB3188">
        <f t="shared" si="728"/>
        <v>0.85930867192237725</v>
      </c>
      <c r="AC3188">
        <f t="shared" si="732"/>
        <v>271.8678053024189</v>
      </c>
      <c r="AD3188">
        <f>VLOOKUP(A3188,'UVXY-IV'!A$43:E$2041,4,0)</f>
        <v>13494.1</v>
      </c>
      <c r="AF3188">
        <f t="shared" si="739"/>
        <v>37.818014201261697</v>
      </c>
      <c r="AI3188">
        <f t="shared" si="733"/>
        <v>38.908235132681156</v>
      </c>
      <c r="AJ3188">
        <v>38.950000000000003</v>
      </c>
      <c r="AK3188">
        <f t="shared" si="734"/>
        <v>14683.83846425905</v>
      </c>
      <c r="AL3188">
        <v>146.69999999999999</v>
      </c>
      <c r="AM3188">
        <f t="shared" si="735"/>
        <v>45.699729256533203</v>
      </c>
      <c r="AN3188">
        <v>45.72</v>
      </c>
      <c r="AS3188">
        <f t="shared" si="727"/>
        <v>-4.2914562260248923E-2</v>
      </c>
    </row>
    <row r="3189" spans="1:45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f>IFERROR(VLOOKUP(A3189,SHORTVOL!$A$2:$E$10000,5,0),"")</f>
        <v>761.39</v>
      </c>
      <c r="G3189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 s="2">
        <f t="shared" si="736"/>
        <v>496.10310458569199</v>
      </c>
      <c r="L3189">
        <f>VLOOKUP(A3189,'VXX-IV'!A$1:C$4500,3,0)</f>
        <v>124.11</v>
      </c>
      <c r="M3189">
        <f t="shared" si="729"/>
        <v>5372.2702905723236</v>
      </c>
      <c r="O3189">
        <f t="shared" si="730"/>
        <v>47.792077623311386</v>
      </c>
      <c r="Q3189" s="2">
        <f t="shared" si="737"/>
        <v>35.793257214034128</v>
      </c>
      <c r="R3189">
        <f>VLOOKUP(A3189,'VXZ-IV'!A$1:C$4500,3,0)</f>
        <v>35.78</v>
      </c>
      <c r="S3189">
        <f t="shared" si="731"/>
        <v>43.407106156212507</v>
      </c>
      <c r="T3189" s="2">
        <f>VLOOKUP(A3189,'VIXM-IV'!A$1:D$4500,4,0)</f>
        <v>43.428699999999999</v>
      </c>
      <c r="U3189">
        <f t="shared" si="738"/>
        <v>412.79291026484037</v>
      </c>
      <c r="V3189">
        <f>VLOOKUP(A3189,'VIXY-IV'!A$1:E$2000,4,0)</f>
        <v>413.49759999999998</v>
      </c>
      <c r="W3189" s="2">
        <f t="shared" si="725"/>
        <v>16.21873699915205</v>
      </c>
      <c r="X3189" s="2"/>
      <c r="Y3189" s="2">
        <f t="shared" si="726"/>
        <v>162792.39641253208</v>
      </c>
      <c r="Z3189" s="2"/>
      <c r="AA3189">
        <f>ROW()</f>
        <v>3189</v>
      </c>
      <c r="AB3189">
        <f t="shared" si="728"/>
        <v>0.86706586826347309</v>
      </c>
      <c r="AC3189">
        <f t="shared" si="732"/>
        <v>265.72585573655732</v>
      </c>
      <c r="AD3189">
        <f>VLOOKUP(A3189,'UVXY-IV'!A$43:E$2041,4,0)</f>
        <v>13187.6</v>
      </c>
      <c r="AF3189">
        <f t="shared" si="739"/>
        <v>38.23798847459814</v>
      </c>
      <c r="AI3189">
        <f t="shared" si="733"/>
        <v>39.342694708499351</v>
      </c>
      <c r="AJ3189">
        <v>39.380000000000003</v>
      </c>
      <c r="AK3189">
        <f t="shared" si="734"/>
        <v>14352.065193057946</v>
      </c>
      <c r="AL3189">
        <v>143.4</v>
      </c>
      <c r="AM3189">
        <f t="shared" si="735"/>
        <v>45.537425257740665</v>
      </c>
      <c r="AN3189">
        <v>45.56</v>
      </c>
      <c r="AS3189">
        <f t="shared" si="727"/>
        <v>-1.2992436584411404E-3</v>
      </c>
    </row>
    <row r="3190" spans="1:45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f>IFERROR(VLOOKUP(A3190,SHORTVOL!$A$2:$E$10000,5,0),"")</f>
        <v>793.72</v>
      </c>
      <c r="G3190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 s="2">
        <f t="shared" si="736"/>
        <v>473.35869942718466</v>
      </c>
      <c r="L3190">
        <f>VLOOKUP(A3190,'VXX-IV'!A$1:C$4500,3,0)</f>
        <v>118.42</v>
      </c>
      <c r="M3190">
        <f t="shared" si="729"/>
        <v>5002.8781141317013</v>
      </c>
      <c r="O3190">
        <f t="shared" si="730"/>
        <v>48.886042166550887</v>
      </c>
      <c r="Q3190" s="2">
        <f t="shared" si="737"/>
        <v>35.814969103041939</v>
      </c>
      <c r="R3190">
        <f>VLOOKUP(A3190,'VXZ-IV'!A$1:C$4500,3,0)</f>
        <v>35.81</v>
      </c>
      <c r="S3190">
        <f t="shared" si="731"/>
        <v>43.433049796490337</v>
      </c>
      <c r="T3190" s="2">
        <f>VLOOKUP(A3190,'VIXM-IV'!A$1:D$4500,4,0)</f>
        <v>43.454999999999998</v>
      </c>
      <c r="U3190">
        <f t="shared" si="738"/>
        <v>393.87698028193159</v>
      </c>
      <c r="V3190">
        <f>VLOOKUP(A3190,'VIXY-IV'!A$1:E$2000,4,0)</f>
        <v>394.51679999999999</v>
      </c>
      <c r="W3190" s="2">
        <f t="shared" si="725"/>
        <v>16.905630596202656</v>
      </c>
      <c r="X3190" s="2"/>
      <c r="Y3190" s="2">
        <f t="shared" si="726"/>
        <v>148945.02774259204</v>
      </c>
      <c r="Z3190" s="2"/>
      <c r="AA3190">
        <f>ROW()</f>
        <v>3190</v>
      </c>
      <c r="AB3190">
        <f t="shared" si="728"/>
        <v>0.8488888888888888</v>
      </c>
      <c r="AC3190">
        <f t="shared" si="732"/>
        <v>241.35947760102715</v>
      </c>
      <c r="AD3190">
        <f>VLOOKUP(A3190,'UVXY-IV'!A$43:E$2041,4,0)</f>
        <v>11977.5</v>
      </c>
      <c r="AF3190">
        <f t="shared" si="739"/>
        <v>39.988703317335712</v>
      </c>
      <c r="AI3190">
        <f t="shared" si="733"/>
        <v>41.144817273758804</v>
      </c>
      <c r="AJ3190">
        <v>41.19</v>
      </c>
      <c r="AK3190">
        <f t="shared" si="734"/>
        <v>13036.005360703337</v>
      </c>
      <c r="AL3190">
        <v>130.19999999999999</v>
      </c>
      <c r="AM3190">
        <f t="shared" si="735"/>
        <v>45.507969871853675</v>
      </c>
      <c r="AN3190">
        <v>45.53</v>
      </c>
      <c r="AS3190">
        <f t="shared" si="727"/>
        <v>-8.5061519917978501E-2</v>
      </c>
    </row>
    <row r="3191" spans="1:45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f>IFERROR(VLOOKUP(A3191,SHORTVOL!$A$2:$E$10000,5,0),"")</f>
        <v>792.69</v>
      </c>
      <c r="G3191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 s="2">
        <f t="shared" si="736"/>
        <v>482.64865781992762</v>
      </c>
      <c r="L3191">
        <f>VLOOKUP(A3191,'VXX-IV'!A$1:C$4500,3,0)</f>
        <v>120.74</v>
      </c>
      <c r="M3191">
        <f t="shared" si="729"/>
        <v>5150.2144327185815</v>
      </c>
      <c r="O3191">
        <f t="shared" si="730"/>
        <v>48.404718369096571</v>
      </c>
      <c r="Q3191" s="2">
        <f t="shared" si="737"/>
        <v>35.846153899852219</v>
      </c>
      <c r="R3191">
        <f>VLOOKUP(A3191,'VXZ-IV'!A$1:C$4500,3,0)</f>
        <v>35.840000000000003</v>
      </c>
      <c r="S3191">
        <f t="shared" si="731"/>
        <v>43.470480726929061</v>
      </c>
      <c r="T3191" s="2">
        <f>VLOOKUP(A3191,'VIXM-IV'!A$1:D$4500,4,0)</f>
        <v>43.492199999999997</v>
      </c>
      <c r="U3191">
        <f t="shared" si="738"/>
        <v>401.61662330427606</v>
      </c>
      <c r="V3191">
        <f>VLOOKUP(A3191,'VIXY-IV'!A$1:E$2000,4,0)</f>
        <v>402.24799999999999</v>
      </c>
      <c r="W3191" s="2">
        <f t="shared" si="725"/>
        <v>16.881911499206101</v>
      </c>
      <c r="X3191" s="2"/>
      <c r="Y3191" s="2">
        <f t="shared" si="726"/>
        <v>149307.90383714289</v>
      </c>
      <c r="Z3191" s="2"/>
      <c r="AA3191">
        <f>ROW()</f>
        <v>3191</v>
      </c>
      <c r="AB3191">
        <f t="shared" si="728"/>
        <v>0.85376477909147486</v>
      </c>
      <c r="AC3191">
        <f t="shared" si="732"/>
        <v>250.83168379807989</v>
      </c>
      <c r="AD3191">
        <f>VLOOKUP(A3191,'UVXY-IV'!A$43:E$2041,4,0)</f>
        <v>12447.2</v>
      </c>
      <c r="AF3191">
        <f t="shared" si="739"/>
        <v>39.201494397975814</v>
      </c>
      <c r="AI3191">
        <f t="shared" si="733"/>
        <v>40.335662120397387</v>
      </c>
      <c r="AJ3191">
        <v>40.380000000000003</v>
      </c>
      <c r="AK3191">
        <f t="shared" si="734"/>
        <v>13547.593461878561</v>
      </c>
      <c r="AL3191">
        <v>135.29999999999998</v>
      </c>
      <c r="AM3191">
        <f t="shared" si="735"/>
        <v>45.466513630802915</v>
      </c>
      <c r="AN3191">
        <v>45.49</v>
      </c>
      <c r="AS3191">
        <f t="shared" si="727"/>
        <v>2.4363088855707815E-3</v>
      </c>
    </row>
    <row r="3192" spans="1:45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f>IFERROR(VLOOKUP(A3192,SHORTVOL!$A$2:$E$10000,5,0),"")</f>
        <v>812.28</v>
      </c>
      <c r="G3192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 s="2">
        <f t="shared" si="736"/>
        <v>465.85954967870282</v>
      </c>
      <c r="L3192">
        <f>VLOOKUP(A3192,'VXX-IV'!A$1:C$4500,3,0)</f>
        <v>116.55</v>
      </c>
      <c r="M3192">
        <f t="shared" si="729"/>
        <v>4881.5420605083473</v>
      </c>
      <c r="O3192">
        <f t="shared" si="730"/>
        <v>49.245003174346301</v>
      </c>
      <c r="Q3192" s="2">
        <f t="shared" si="737"/>
        <v>35.341854099815009</v>
      </c>
      <c r="R3192">
        <f>VLOOKUP(A3192,'VXZ-IV'!A$1:C$4500,3,0)</f>
        <v>35.33</v>
      </c>
      <c r="S3192">
        <f t="shared" si="731"/>
        <v>42.858536841390169</v>
      </c>
      <c r="T3192" s="2">
        <f>VLOOKUP(A3192,'VIXM-IV'!A$1:D$4500,4,0)</f>
        <v>42.880099999999999</v>
      </c>
      <c r="U3192">
        <f t="shared" si="738"/>
        <v>387.65529203465309</v>
      </c>
      <c r="V3192">
        <f>VLOOKUP(A3192,'VIXY-IV'!A$1:E$2000,4,0)</f>
        <v>388.22879999999998</v>
      </c>
      <c r="W3192" s="2">
        <f t="shared" si="725"/>
        <v>17.297294843915829</v>
      </c>
      <c r="X3192" s="2"/>
      <c r="Y3192" s="2">
        <f t="shared" si="726"/>
        <v>141907.37464948316</v>
      </c>
      <c r="Z3192" s="2"/>
      <c r="AA3192">
        <f>ROW()</f>
        <v>3192</v>
      </c>
      <c r="AB3192">
        <f t="shared" si="728"/>
        <v>0.8535805626598465</v>
      </c>
      <c r="AC3192">
        <f t="shared" si="732"/>
        <v>233.37993629849711</v>
      </c>
      <c r="AD3192">
        <f>VLOOKUP(A3192,'UVXY-IV'!A$43:E$2041,4,0)</f>
        <v>11579.6</v>
      </c>
      <c r="AF3192">
        <f t="shared" si="739"/>
        <v>40.562722891297277</v>
      </c>
      <c r="AI3192">
        <f t="shared" si="733"/>
        <v>41.737114345863922</v>
      </c>
      <c r="AJ3192">
        <v>41.78</v>
      </c>
      <c r="AK3192">
        <f t="shared" si="734"/>
        <v>12605.03558477908</v>
      </c>
      <c r="AL3192">
        <v>125.9</v>
      </c>
      <c r="AM3192">
        <f t="shared" si="735"/>
        <v>46.104453911471985</v>
      </c>
      <c r="AN3192">
        <v>46.13</v>
      </c>
      <c r="AS3192">
        <f t="shared" si="727"/>
        <v>-4.9565555456004717E-2</v>
      </c>
    </row>
    <row r="3193" spans="1:45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f>IFERROR(VLOOKUP(A3193,SHORTVOL!$A$2:$E$10000,5,0),"")</f>
        <v>816.86</v>
      </c>
      <c r="G3193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 s="2">
        <f t="shared" si="736"/>
        <v>464.4461176418186</v>
      </c>
      <c r="L3193">
        <f>VLOOKUP(A3193,'VXX-IV'!A$1:C$4500,3,0)</f>
        <v>116.2</v>
      </c>
      <c r="M3193">
        <f t="shared" si="729"/>
        <v>4859.3611581334098</v>
      </c>
      <c r="O3193">
        <f t="shared" si="730"/>
        <v>49.318149818909099</v>
      </c>
      <c r="Q3193" s="2">
        <f t="shared" si="737"/>
        <v>35.40734444852621</v>
      </c>
      <c r="R3193">
        <f>VLOOKUP(A3193,'VXZ-IV'!A$1:C$4500,3,0)</f>
        <v>35.4</v>
      </c>
      <c r="S3193">
        <f t="shared" si="731"/>
        <v>42.93757367225944</v>
      </c>
      <c r="T3193" s="2">
        <f>VLOOKUP(A3193,'VIXM-IV'!A$1:D$4500,4,0)</f>
        <v>42.959099999999999</v>
      </c>
      <c r="U3193">
        <f t="shared" si="738"/>
        <v>386.48717153099051</v>
      </c>
      <c r="V3193">
        <f>VLOOKUP(A3193,'VIXY-IV'!A$1:E$2000,4,0)</f>
        <v>387.05599999999998</v>
      </c>
      <c r="W3193" s="2">
        <f t="shared" si="725"/>
        <v>17.392989975907991</v>
      </c>
      <c r="X3193" s="2"/>
      <c r="Y3193" s="2">
        <f t="shared" si="726"/>
        <v>140289.41570876841</v>
      </c>
      <c r="Z3193" s="2"/>
      <c r="AA3193">
        <f>ROW()</f>
        <v>3193</v>
      </c>
      <c r="AB3193">
        <f t="shared" si="728"/>
        <v>0.82796391752577314</v>
      </c>
      <c r="AC3193">
        <f t="shared" si="732"/>
        <v>231.96117091752566</v>
      </c>
      <c r="AD3193">
        <f>VLOOKUP(A3193,'UVXY-IV'!A$43:E$2041,4,0)</f>
        <v>11509.2</v>
      </c>
      <c r="AF3193">
        <f t="shared" si="739"/>
        <v>40.683443268189677</v>
      </c>
      <c r="AI3193">
        <f t="shared" si="733"/>
        <v>41.862289825545894</v>
      </c>
      <c r="AJ3193">
        <v>41.9</v>
      </c>
      <c r="AK3193">
        <f t="shared" si="734"/>
        <v>12528.429926777131</v>
      </c>
      <c r="AL3193">
        <v>125.19999999999999</v>
      </c>
      <c r="AM3193">
        <f t="shared" si="735"/>
        <v>46.0174205932706</v>
      </c>
      <c r="AN3193">
        <v>46.04</v>
      </c>
      <c r="AS3193">
        <f t="shared" si="727"/>
        <v>-1.1401514154646075E-2</v>
      </c>
    </row>
    <row r="3194" spans="1:45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f>IFERROR(VLOOKUP(A3194,SHORTVOL!$A$2:$E$10000,5,0),"")</f>
        <v>854.68</v>
      </c>
      <c r="G3194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 s="2">
        <f t="shared" si="736"/>
        <v>449.52379127244274</v>
      </c>
      <c r="L3194">
        <f>VLOOKUP(A3194,'VXX-IV'!A$1:C$4500,3,0)</f>
        <v>112.46</v>
      </c>
      <c r="M3194">
        <f t="shared" si="729"/>
        <v>4625.2570197658997</v>
      </c>
      <c r="O3194">
        <f t="shared" si="730"/>
        <v>50.105769331434608</v>
      </c>
      <c r="Q3194" s="2">
        <f t="shared" si="737"/>
        <v>34.987600921519451</v>
      </c>
      <c r="R3194">
        <f>VLOOKUP(A3194,'VXZ-IV'!A$1:C$4500,3,0)</f>
        <v>34.979999999999997</v>
      </c>
      <c r="S3194">
        <f t="shared" si="731"/>
        <v>42.427428136467263</v>
      </c>
      <c r="T3194" s="2">
        <f>VLOOKUP(A3194,'VIXM-IV'!A$1:D$4500,4,0)</f>
        <v>42.448399999999999</v>
      </c>
      <c r="U3194">
        <f t="shared" si="738"/>
        <v>374.09207427848258</v>
      </c>
      <c r="V3194">
        <f>VLOOKUP(A3194,'VIXY-IV'!A$1:E$2000,4,0)</f>
        <v>374.63839999999999</v>
      </c>
      <c r="W3194" s="2">
        <f t="shared" si="725"/>
        <v>18.192514229067868</v>
      </c>
      <c r="X3194" s="2"/>
      <c r="Y3194" s="2">
        <f t="shared" si="726"/>
        <v>127245.48543993296</v>
      </c>
      <c r="Z3194" s="2"/>
      <c r="AA3194">
        <f>ROW()</f>
        <v>3194</v>
      </c>
      <c r="AB3194">
        <f t="shared" si="728"/>
        <v>0.81070496083550914</v>
      </c>
      <c r="AC3194">
        <f t="shared" si="732"/>
        <v>217.04777529148052</v>
      </c>
      <c r="AD3194">
        <f>VLOOKUP(A3194,'UVXY-IV'!A$43:E$2041,4,0)</f>
        <v>10770.3</v>
      </c>
      <c r="AF3194">
        <f t="shared" si="739"/>
        <v>41.983475107198863</v>
      </c>
      <c r="AI3194">
        <f t="shared" si="733"/>
        <v>43.202963492762962</v>
      </c>
      <c r="AJ3194">
        <v>43.25</v>
      </c>
      <c r="AK3194">
        <f t="shared" si="734"/>
        <v>11723.00864037998</v>
      </c>
      <c r="AL3194">
        <v>117.10000000000001</v>
      </c>
      <c r="AM3194">
        <f t="shared" si="735"/>
        <v>46.558156072491393</v>
      </c>
      <c r="AN3194">
        <v>46.58</v>
      </c>
      <c r="AS3194">
        <f t="shared" si="727"/>
        <v>-9.2978719762535689E-2</v>
      </c>
    </row>
    <row r="3195" spans="1:45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f>IFERROR(VLOOKUP(A3195,SHORTVOL!$A$2:$E$10000,5,0),"")</f>
        <v>852.44</v>
      </c>
      <c r="G3195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 s="2">
        <f t="shared" si="736"/>
        <v>448.25111187112356</v>
      </c>
      <c r="L3195">
        <f>VLOOKUP(A3195,'VXX-IV'!A$1:C$4500,3,0)</f>
        <v>112.14</v>
      </c>
      <c r="M3195">
        <f t="shared" si="729"/>
        <v>4605.6481749166205</v>
      </c>
      <c r="O3195">
        <f t="shared" si="730"/>
        <v>50.175111939441564</v>
      </c>
      <c r="Q3195" s="2">
        <f t="shared" si="737"/>
        <v>35.034550824890907</v>
      </c>
      <c r="R3195">
        <f>VLOOKUP(A3195,'VXZ-IV'!A$1:C$4500,3,0)</f>
        <v>35.03</v>
      </c>
      <c r="S3195">
        <f t="shared" si="731"/>
        <v>42.483983258209278</v>
      </c>
      <c r="T3195" s="2">
        <f>VLOOKUP(A3195,'VIXM-IV'!A$1:D$4500,4,0)</f>
        <v>42.505200000000002</v>
      </c>
      <c r="U3195">
        <f t="shared" si="738"/>
        <v>373.04072013696208</v>
      </c>
      <c r="V3195">
        <f>VLOOKUP(A3195,'VIXY-IV'!A$1:E$2000,4,0)</f>
        <v>373.58879999999999</v>
      </c>
      <c r="W3195" s="2">
        <f t="shared" si="725"/>
        <v>18.142920217220713</v>
      </c>
      <c r="X3195" s="2"/>
      <c r="Y3195" s="2">
        <f t="shared" si="726"/>
        <v>127894.78976510275</v>
      </c>
      <c r="Z3195" s="2"/>
      <c r="AA3195">
        <f>ROW()</f>
        <v>3195</v>
      </c>
      <c r="AB3195">
        <f t="shared" si="728"/>
        <v>0.8084690553745929</v>
      </c>
      <c r="AC3195">
        <f t="shared" si="732"/>
        <v>215.81636267108186</v>
      </c>
      <c r="AD3195">
        <f>VLOOKUP(A3195,'UVXY-IV'!A$43:E$2041,4,0)</f>
        <v>10709.9</v>
      </c>
      <c r="AF3195">
        <f t="shared" si="739"/>
        <v>42.099906650961493</v>
      </c>
      <c r="AI3195">
        <f t="shared" si="733"/>
        <v>43.323770469762096</v>
      </c>
      <c r="AJ3195">
        <v>43.37</v>
      </c>
      <c r="AK3195">
        <f t="shared" si="734"/>
        <v>11656.519965845217</v>
      </c>
      <c r="AL3195">
        <v>116.5</v>
      </c>
      <c r="AM3195">
        <f t="shared" si="735"/>
        <v>46.494064612268701</v>
      </c>
      <c r="AN3195">
        <v>46.52</v>
      </c>
      <c r="AS3195">
        <f t="shared" si="727"/>
        <v>5.1027690524729774E-3</v>
      </c>
    </row>
    <row r="3196" spans="1:45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f>IFERROR(VLOOKUP(A3196,SHORTVOL!$A$2:$E$10000,5,0),"")</f>
        <v>850.43</v>
      </c>
      <c r="G3196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 s="2">
        <f t="shared" si="736"/>
        <v>448.87677811031466</v>
      </c>
      <c r="L3196">
        <f>VLOOKUP(A3196,'VXX-IV'!A$1:C$4500,3,0)</f>
        <v>112.3</v>
      </c>
      <c r="M3196">
        <f t="shared" si="729"/>
        <v>4615.3224513811783</v>
      </c>
      <c r="O3196">
        <f t="shared" si="730"/>
        <v>50.138514865630576</v>
      </c>
      <c r="Q3196" s="2">
        <f t="shared" si="737"/>
        <v>35.216740588895391</v>
      </c>
      <c r="R3196">
        <f>VLOOKUP(A3196,'VXZ-IV'!A$1:C$4500,3,0)</f>
        <v>35.21</v>
      </c>
      <c r="S3196">
        <f t="shared" si="731"/>
        <v>42.70453195988933</v>
      </c>
      <c r="T3196" s="2">
        <f>VLOOKUP(A3196,'VIXM-IV'!A$1:D$4500,4,0)</f>
        <v>42.726100000000002</v>
      </c>
      <c r="U3196">
        <f t="shared" si="738"/>
        <v>373.56907946755041</v>
      </c>
      <c r="V3196">
        <f>VLOOKUP(A3196,'VIXY-IV'!A$1:E$2000,4,0)</f>
        <v>374.12479999999999</v>
      </c>
      <c r="W3196" s="2">
        <f t="shared" si="725"/>
        <v>18.09823115755599</v>
      </c>
      <c r="X3196" s="2"/>
      <c r="Y3196" s="2">
        <f t="shared" si="726"/>
        <v>128478.48822347763</v>
      </c>
      <c r="Z3196" s="2"/>
      <c r="AA3196">
        <f>ROW()</f>
        <v>3196</v>
      </c>
      <c r="AB3196">
        <f t="shared" si="728"/>
        <v>0.80557355800388852</v>
      </c>
      <c r="AC3196">
        <f t="shared" si="732"/>
        <v>216.41627133210892</v>
      </c>
      <c r="AD3196">
        <f>VLOOKUP(A3196,'UVXY-IV'!A$43:E$2041,4,0)</f>
        <v>10740.4</v>
      </c>
      <c r="AF3196">
        <f t="shared" si="739"/>
        <v>42.038724304035817</v>
      </c>
      <c r="AI3196">
        <f t="shared" si="733"/>
        <v>43.261801564369378</v>
      </c>
      <c r="AJ3196">
        <v>43.31</v>
      </c>
      <c r="AK3196">
        <f t="shared" si="734"/>
        <v>11688.943252013651</v>
      </c>
      <c r="AL3196">
        <v>116.8</v>
      </c>
      <c r="AM3196">
        <f t="shared" si="735"/>
        <v>46.250669147418272</v>
      </c>
      <c r="AN3196">
        <v>46.27</v>
      </c>
      <c r="AS3196">
        <f t="shared" si="727"/>
        <v>4.5638955226161571E-3</v>
      </c>
    </row>
    <row r="3197" spans="1:45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f>IFERROR(VLOOKUP(A3197,SHORTVOL!$A$2:$E$10000,5,0),"")</f>
        <v>856.31</v>
      </c>
      <c r="G3197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 s="2">
        <f t="shared" si="736"/>
        <v>445.10452216578039</v>
      </c>
      <c r="L3197">
        <f>VLOOKUP(A3197,'VXX-IV'!A$1:C$4500,3,0)</f>
        <v>111.35</v>
      </c>
      <c r="M3197">
        <f t="shared" si="729"/>
        <v>4557.2037468139024</v>
      </c>
      <c r="O3197">
        <f t="shared" si="730"/>
        <v>50.346034867572499</v>
      </c>
      <c r="Q3197" s="2">
        <f t="shared" si="737"/>
        <v>35.070316086337044</v>
      </c>
      <c r="R3197">
        <f>VLOOKUP(A3197,'VXZ-IV'!A$1:C$4500,3,0)</f>
        <v>35.06</v>
      </c>
      <c r="S3197">
        <f t="shared" si="731"/>
        <v>42.526217301608185</v>
      </c>
      <c r="T3197" s="2">
        <f>VLOOKUP(A3197,'VIXM-IV'!A$1:D$4500,4,0)</f>
        <v>42.547800000000002</v>
      </c>
      <c r="U3197">
        <f t="shared" si="738"/>
        <v>370.44477366594987</v>
      </c>
      <c r="V3197">
        <f>VLOOKUP(A3197,'VIXY-IV'!A$1:E$2000,4,0)</f>
        <v>370.99360000000001</v>
      </c>
      <c r="W3197" s="2">
        <f t="shared" si="725"/>
        <v>18.219520851710779</v>
      </c>
      <c r="X3197" s="2"/>
      <c r="Y3197" s="2">
        <f t="shared" si="726"/>
        <v>126666.24177255876</v>
      </c>
      <c r="Z3197" s="2"/>
      <c r="AA3197">
        <f>ROW()</f>
        <v>3197</v>
      </c>
      <c r="AB3197">
        <f t="shared" si="728"/>
        <v>0.79561573178594458</v>
      </c>
      <c r="AC3197">
        <f t="shared" si="732"/>
        <v>212.77374932526808</v>
      </c>
      <c r="AD3197">
        <f>VLOOKUP(A3197,'UVXY-IV'!A$43:E$2041,4,0)</f>
        <v>10560.8</v>
      </c>
      <c r="AF3197">
        <f t="shared" si="739"/>
        <v>42.387161562949132</v>
      </c>
      <c r="AI3197">
        <f t="shared" si="733"/>
        <v>43.622376873898908</v>
      </c>
      <c r="AJ3197">
        <v>43.67</v>
      </c>
      <c r="AK3197">
        <f t="shared" si="734"/>
        <v>11492.234967045775</v>
      </c>
      <c r="AL3197">
        <v>114.80000000000001</v>
      </c>
      <c r="AM3197">
        <f t="shared" si="735"/>
        <v>46.439710665946038</v>
      </c>
      <c r="AN3197">
        <v>46.46</v>
      </c>
      <c r="AS3197">
        <f t="shared" si="727"/>
        <v>-1.4105446569130042E-2</v>
      </c>
    </row>
    <row r="3198" spans="1:45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f>IFERROR(VLOOKUP(A3198,SHORTVOL!$A$2:$E$10000,5,0),"")</f>
        <v>843.2</v>
      </c>
      <c r="G3198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 s="2">
        <f t="shared" si="736"/>
        <v>448.08320425039534</v>
      </c>
      <c r="L3198">
        <f>VLOOKUP(A3198,'VXX-IV'!A$1:C$4500,3,0)</f>
        <v>112.1</v>
      </c>
      <c r="M3198">
        <f t="shared" si="729"/>
        <v>4603.0598559757145</v>
      </c>
      <c r="O3198">
        <f t="shared" si="730"/>
        <v>50.172763209949366</v>
      </c>
      <c r="Q3198" s="2">
        <f t="shared" si="737"/>
        <v>35.244070844918184</v>
      </c>
      <c r="R3198">
        <f>VLOOKUP(A3198,'VXZ-IV'!A$1:C$4500,3,0)</f>
        <v>35.24</v>
      </c>
      <c r="S3198">
        <f t="shared" si="731"/>
        <v>42.735770464007402</v>
      </c>
      <c r="T3198" s="2">
        <f>VLOOKUP(A3198,'VIXM-IV'!A$1:D$4500,4,0)</f>
        <v>42.757899999999999</v>
      </c>
      <c r="U3198">
        <f t="shared" si="738"/>
        <v>372.94770432539087</v>
      </c>
      <c r="V3198">
        <f>VLOOKUP(A3198,'VIXY-IV'!A$1:E$2000,4,0)</f>
        <v>373.49119999999999</v>
      </c>
      <c r="W3198" s="2">
        <f t="shared" ref="W3198:W3261" si="740">W3197*(1-W$1+IF(AND(WEEKDAY($A3198)&lt;&gt;1,WEEKDAY($A3198)&lt;&gt;7),-W$5,0))^($A3198-$A3197)*(1+(F3198/F3197-1))</f>
        <v>17.934905755378519</v>
      </c>
      <c r="X3198" s="2"/>
      <c r="Y3198" s="2">
        <f t="shared" ref="Y3198:Y3261" si="741">Y3197*(1-Y$1+IF(AND(WEEKDAY($A3198)&lt;&gt;1,WEEKDAY($A3198)&lt;&gt;7),-Y$5,0))^($A3198-$A3197)*(1+2*(G3198/G3197-1))</f>
        <v>130490.15774869385</v>
      </c>
      <c r="Z3198" s="2"/>
      <c r="AA3198">
        <f>ROW()</f>
        <v>3198</v>
      </c>
      <c r="AB3198">
        <f t="shared" si="728"/>
        <v>0.82084893882646692</v>
      </c>
      <c r="AC3198">
        <f t="shared" si="732"/>
        <v>215.61486110344615</v>
      </c>
      <c r="AD3198">
        <f>VLOOKUP(A3198,'UVXY-IV'!A$43:E$2041,4,0)</f>
        <v>10702.9</v>
      </c>
      <c r="AF3198">
        <f t="shared" si="739"/>
        <v>42.096115455790297</v>
      </c>
      <c r="AI3198">
        <f t="shared" si="733"/>
        <v>43.325757476731603</v>
      </c>
      <c r="AJ3198">
        <v>43.37</v>
      </c>
      <c r="AK3198">
        <f t="shared" si="734"/>
        <v>11645.732417369487</v>
      </c>
      <c r="AL3198">
        <v>116.30000000000001</v>
      </c>
      <c r="AM3198">
        <f t="shared" si="735"/>
        <v>46.204639013439319</v>
      </c>
      <c r="AN3198">
        <v>46.23</v>
      </c>
      <c r="AS3198">
        <f t="shared" ref="AS3198:AS3261" si="742">Y3198/Y3197-1</f>
        <v>3.0188911604413837E-2</v>
      </c>
    </row>
    <row r="3199" spans="1:45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f>IFERROR(VLOOKUP(A3199,SHORTVOL!$A$2:$E$10000,5,0),"")</f>
        <v>852.32</v>
      </c>
      <c r="G3199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 s="2">
        <f t="shared" si="736"/>
        <v>444.60266564987251</v>
      </c>
      <c r="L3199">
        <f>VLOOKUP(A3199,'VXX-IV'!A$1:C$4500,3,0)</f>
        <v>111.23</v>
      </c>
      <c r="M3199">
        <f t="shared" si="729"/>
        <v>4549.4615780491895</v>
      </c>
      <c r="O3199">
        <f t="shared" si="730"/>
        <v>50.366031898206934</v>
      </c>
      <c r="Q3199" s="2">
        <f t="shared" si="737"/>
        <v>35.233187041145484</v>
      </c>
      <c r="R3199">
        <f>VLOOKUP(A3199,'VXZ-IV'!A$1:C$4500,3,0)</f>
        <v>35.22</v>
      </c>
      <c r="S3199">
        <f t="shared" si="731"/>
        <v>42.722192715241697</v>
      </c>
      <c r="T3199" s="2">
        <f>VLOOKUP(A3199,'VIXM-IV'!A$1:D$4500,4,0)</f>
        <v>42.744100000000003</v>
      </c>
      <c r="U3199">
        <f t="shared" si="738"/>
        <v>370.05852703948898</v>
      </c>
      <c r="V3199">
        <f>VLOOKUP(A3199,'VIXY-IV'!A$1:E$2000,4,0)</f>
        <v>370.59199999999998</v>
      </c>
      <c r="W3199" s="2">
        <f t="shared" si="740"/>
        <v>18.12697638176553</v>
      </c>
      <c r="X3199" s="2"/>
      <c r="Y3199" s="2">
        <f t="shared" si="741"/>
        <v>127650.23424670153</v>
      </c>
      <c r="Z3199" s="2"/>
      <c r="AA3199">
        <f>ROW()</f>
        <v>3199</v>
      </c>
      <c r="AB3199">
        <f t="shared" si="728"/>
        <v>0.81132075471698117</v>
      </c>
      <c r="AC3199">
        <f t="shared" si="732"/>
        <v>212.26292439963242</v>
      </c>
      <c r="AD3199">
        <f>VLOOKUP(A3199,'UVXY-IV'!A$43:E$2041,4,0)</f>
        <v>10536.9</v>
      </c>
      <c r="AF3199">
        <f t="shared" si="739"/>
        <v>42.420653260810099</v>
      </c>
      <c r="AI3199">
        <f t="shared" si="733"/>
        <v>43.660752046678795</v>
      </c>
      <c r="AJ3199">
        <v>43.7</v>
      </c>
      <c r="AK3199">
        <f t="shared" si="734"/>
        <v>11464.703162867148</v>
      </c>
      <c r="AL3199">
        <v>114.5</v>
      </c>
      <c r="AM3199">
        <f t="shared" si="735"/>
        <v>46.217253470304769</v>
      </c>
      <c r="AN3199">
        <v>46.24</v>
      </c>
      <c r="AS3199">
        <f t="shared" si="742"/>
        <v>-2.1763507309582875E-2</v>
      </c>
    </row>
    <row r="3200" spans="1:45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f>IFERROR(VLOOKUP(A3200,SHORTVOL!$A$2:$E$10000,5,0),"")</f>
        <v>855.58</v>
      </c>
      <c r="G3200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 s="2">
        <f t="shared" si="736"/>
        <v>449.78221765424797</v>
      </c>
      <c r="L3200">
        <f>VLOOKUP(A3200,'VXX-IV'!A$1:C$4500,3,0)</f>
        <v>112.52</v>
      </c>
      <c r="M3200">
        <f t="shared" si="729"/>
        <v>4628.9977135250683</v>
      </c>
      <c r="O3200">
        <f t="shared" si="730"/>
        <v>50.071056150746735</v>
      </c>
      <c r="Q3200" s="2">
        <f t="shared" si="737"/>
        <v>35.228854527002703</v>
      </c>
      <c r="R3200">
        <f>VLOOKUP(A3200,'VXZ-IV'!A$1:C$4500,3,0)</f>
        <v>35.22</v>
      </c>
      <c r="S3200">
        <f t="shared" si="731"/>
        <v>42.716558936053183</v>
      </c>
      <c r="T3200" s="2">
        <f>VLOOKUP(A3200,'VIXM-IV'!A$1:D$4500,4,0)</f>
        <v>42.738399999999999</v>
      </c>
      <c r="U3200">
        <f t="shared" si="738"/>
        <v>374.37756551661477</v>
      </c>
      <c r="V3200">
        <f>VLOOKUP(A3200,'VIXY-IV'!A$1:E$2000,4,0)</f>
        <v>374.92320000000001</v>
      </c>
      <c r="W3200" s="2">
        <f t="shared" si="740"/>
        <v>18.194390092469831</v>
      </c>
      <c r="X3200" s="2"/>
      <c r="Y3200" s="2">
        <f t="shared" si="741"/>
        <v>126655.14762749545</v>
      </c>
      <c r="Z3200" s="2"/>
      <c r="AA3200">
        <f>ROW()</f>
        <v>3200</v>
      </c>
      <c r="AB3200">
        <f t="shared" si="728"/>
        <v>0.82795031055900614</v>
      </c>
      <c r="AC3200">
        <f t="shared" si="732"/>
        <v>217.2062254934184</v>
      </c>
      <c r="AD3200">
        <f>VLOOKUP(A3200,'UVXY-IV'!A$43:E$2041,4,0)</f>
        <v>10783.2</v>
      </c>
      <c r="AF3200">
        <f t="shared" si="739"/>
        <v>41.924010826961023</v>
      </c>
      <c r="AI3200">
        <f t="shared" si="733"/>
        <v>43.150556567624548</v>
      </c>
      <c r="AJ3200">
        <v>43.19</v>
      </c>
      <c r="AK3200">
        <f t="shared" si="734"/>
        <v>11731.714764361233</v>
      </c>
      <c r="AL3200">
        <v>117.2</v>
      </c>
      <c r="AM3200">
        <f t="shared" si="735"/>
        <v>46.221282102945864</v>
      </c>
      <c r="AN3200">
        <v>46.25</v>
      </c>
      <c r="AS3200">
        <f t="shared" si="742"/>
        <v>-7.7954155358848087E-3</v>
      </c>
    </row>
    <row r="3201" spans="1:45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f>IFERROR(VLOOKUP(A3201,SHORTVOL!$A$2:$E$10000,5,0),"")</f>
        <v>812.83</v>
      </c>
      <c r="G3201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 s="2">
        <f t="shared" si="736"/>
        <v>463.29100898624552</v>
      </c>
      <c r="L3201">
        <f>VLOOKUP(A3201,'VXX-IV'!A$1:C$4500,3,0)</f>
        <v>115.91</v>
      </c>
      <c r="M3201">
        <f t="shared" si="729"/>
        <v>4837.5799565187526</v>
      </c>
      <c r="O3201">
        <f t="shared" si="730"/>
        <v>49.317539409626164</v>
      </c>
      <c r="Q3201" s="2">
        <f t="shared" si="737"/>
        <v>35.560341725429694</v>
      </c>
      <c r="R3201">
        <f>VLOOKUP(A3201,'VXZ-IV'!A$1:C$4500,3,0)</f>
        <v>35.549999999999997</v>
      </c>
      <c r="S3201">
        <f t="shared" si="731"/>
        <v>43.118118022444122</v>
      </c>
      <c r="T3201" s="2">
        <f>VLOOKUP(A3201,'VIXM-IV'!A$1:D$4500,4,0)</f>
        <v>43.1402</v>
      </c>
      <c r="U3201">
        <f t="shared" si="738"/>
        <v>385.63004527551522</v>
      </c>
      <c r="V3201">
        <f>VLOOKUP(A3201,'VIXY-IV'!A$1:E$2000,4,0)</f>
        <v>386.19839999999999</v>
      </c>
      <c r="W3201" s="2">
        <f t="shared" si="740"/>
        <v>17.283464046531332</v>
      </c>
      <c r="X3201" s="2"/>
      <c r="Y3201" s="2">
        <f t="shared" si="741"/>
        <v>139292.75865003705</v>
      </c>
      <c r="Z3201" s="2"/>
      <c r="AA3201">
        <f>ROW()</f>
        <v>3201</v>
      </c>
      <c r="AB3201">
        <f t="shared" si="728"/>
        <v>0.84403119376124769</v>
      </c>
      <c r="AC3201">
        <f t="shared" si="732"/>
        <v>230.25109369241818</v>
      </c>
      <c r="AD3201">
        <f>VLOOKUP(A3201,'UVXY-IV'!A$43:E$2041,4,0)</f>
        <v>11431.8</v>
      </c>
      <c r="AF3201">
        <f t="shared" si="739"/>
        <v>40.662441878692142</v>
      </c>
      <c r="AI3201">
        <f t="shared" si="733"/>
        <v>41.853015106311659</v>
      </c>
      <c r="AJ3201">
        <v>41.9</v>
      </c>
      <c r="AK3201">
        <f t="shared" si="734"/>
        <v>12436.315327944527</v>
      </c>
      <c r="AL3201">
        <v>124.2</v>
      </c>
      <c r="AM3201">
        <f t="shared" si="735"/>
        <v>45.784731937768306</v>
      </c>
      <c r="AN3201">
        <v>45.81</v>
      </c>
      <c r="AS3201">
        <f t="shared" si="742"/>
        <v>9.9779687278956919E-2</v>
      </c>
    </row>
    <row r="3202" spans="1:45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f>IFERROR(VLOOKUP(A3202,SHORTVOL!$A$2:$E$10000,5,0),"")</f>
        <v>817.89</v>
      </c>
      <c r="G3202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 s="2">
        <f t="shared" si="736"/>
        <v>465.4265548710008</v>
      </c>
      <c r="L3202">
        <f>VLOOKUP(A3202,'VXX-IV'!A$1:C$4500,3,0)</f>
        <v>116.44</v>
      </c>
      <c r="M3202">
        <f t="shared" si="729"/>
        <v>4871.062785611286</v>
      </c>
      <c r="O3202">
        <f t="shared" si="730"/>
        <v>49.202317889564746</v>
      </c>
      <c r="Q3202" s="2">
        <f t="shared" si="737"/>
        <v>35.764906560690719</v>
      </c>
      <c r="R3202">
        <f>VLOOKUP(A3202,'VXZ-IV'!A$1:C$4500,3,0)</f>
        <v>35.76</v>
      </c>
      <c r="S3202">
        <f t="shared" si="731"/>
        <v>43.365773663048714</v>
      </c>
      <c r="T3202" s="2">
        <f>VLOOKUP(A3202,'VIXM-IV'!A$1:D$4500,4,0)</f>
        <v>43.388399999999997</v>
      </c>
      <c r="U3202">
        <f t="shared" si="738"/>
        <v>387.41564251851003</v>
      </c>
      <c r="V3202">
        <f>VLOOKUP(A3202,'VIXY-IV'!A$1:E$2000,4,0)</f>
        <v>387.98559999999998</v>
      </c>
      <c r="W3202" s="2">
        <f t="shared" si="740"/>
        <v>17.389222044454002</v>
      </c>
      <c r="X3202" s="2"/>
      <c r="Y3202" s="2">
        <f t="shared" si="741"/>
        <v>137538.49077794279</v>
      </c>
      <c r="Z3202" s="2"/>
      <c r="AA3202">
        <f>ROW()</f>
        <v>3202</v>
      </c>
      <c r="AB3202">
        <f t="shared" si="728"/>
        <v>0.84147794994040515</v>
      </c>
      <c r="AC3202">
        <f t="shared" si="732"/>
        <v>232.37110718919982</v>
      </c>
      <c r="AD3202">
        <f>VLOOKUP(A3202,'UVXY-IV'!A$43:E$2041,4,0)</f>
        <v>11538.1</v>
      </c>
      <c r="AF3202">
        <f t="shared" si="739"/>
        <v>40.472667650334479</v>
      </c>
      <c r="AI3202">
        <f t="shared" si="733"/>
        <v>41.658639674696225</v>
      </c>
      <c r="AJ3202">
        <v>41.7</v>
      </c>
      <c r="AK3202">
        <f t="shared" si="734"/>
        <v>12550.844462204894</v>
      </c>
      <c r="AL3202">
        <v>125.39999999999999</v>
      </c>
      <c r="AM3202">
        <f t="shared" si="735"/>
        <v>45.519761818953384</v>
      </c>
      <c r="AN3202">
        <v>45.54</v>
      </c>
      <c r="AS3202">
        <f t="shared" si="742"/>
        <v>-1.2594106751103507E-2</v>
      </c>
    </row>
    <row r="3203" spans="1:45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f>IFERROR(VLOOKUP(A3203,SHORTVOL!$A$2:$E$10000,5,0),"")</f>
        <v>871.35</v>
      </c>
      <c r="G3203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 s="2">
        <f t="shared" si="736"/>
        <v>426.68939149021992</v>
      </c>
      <c r="L3203">
        <f>VLOOKUP(A3203,'VXX-IV'!A$1:C$4500,3,0)</f>
        <v>106.75</v>
      </c>
      <c r="M3203">
        <f t="shared" si="729"/>
        <v>4263.0119774954119</v>
      </c>
      <c r="O3203">
        <f t="shared" si="730"/>
        <v>51.245198543792689</v>
      </c>
      <c r="Q3203" s="2">
        <f t="shared" si="737"/>
        <v>34.855969994399601</v>
      </c>
      <c r="R3203">
        <f>VLOOKUP(A3203,'VXZ-IV'!A$1:C$4500,3,0)</f>
        <v>34.85</v>
      </c>
      <c r="S3203">
        <f t="shared" si="731"/>
        <v>42.262538145026028</v>
      </c>
      <c r="T3203" s="2">
        <f>VLOOKUP(A3203,'VIXM-IV'!A$1:D$4500,4,0)</f>
        <v>42.284999999999997</v>
      </c>
      <c r="U3203">
        <f t="shared" si="738"/>
        <v>355.19184288530244</v>
      </c>
      <c r="V3203">
        <f>VLOOKUP(A3203,'VIXY-IV'!A$1:E$2000,4,0)</f>
        <v>355.71199999999999</v>
      </c>
      <c r="W3203" s="2">
        <f t="shared" si="740"/>
        <v>18.519977538517004</v>
      </c>
      <c r="X3203" s="2"/>
      <c r="Y3203" s="2">
        <f t="shared" si="741"/>
        <v>119508.45527239772</v>
      </c>
      <c r="Z3203" s="2"/>
      <c r="AA3203">
        <f>ROW()</f>
        <v>3203</v>
      </c>
      <c r="AB3203">
        <f t="shared" si="728"/>
        <v>0.76981610653138877</v>
      </c>
      <c r="AC3203">
        <f t="shared" si="732"/>
        <v>193.68373042986283</v>
      </c>
      <c r="AD3203">
        <f>VLOOKUP(A3203,'UVXY-IV'!A$43:E$2041,4,0)</f>
        <v>9618.6</v>
      </c>
      <c r="AF3203">
        <f t="shared" si="739"/>
        <v>43.833976492022593</v>
      </c>
      <c r="AI3203">
        <f t="shared" si="733"/>
        <v>45.121549058541468</v>
      </c>
      <c r="AJ3203">
        <v>45.17</v>
      </c>
      <c r="AK3203">
        <f t="shared" si="734"/>
        <v>10461.316748973717</v>
      </c>
      <c r="AL3203">
        <v>104.5</v>
      </c>
      <c r="AM3203">
        <f t="shared" si="735"/>
        <v>46.67187605031468</v>
      </c>
      <c r="AN3203">
        <v>46.7</v>
      </c>
      <c r="AS3203">
        <f t="shared" si="742"/>
        <v>-0.13109083430801005</v>
      </c>
    </row>
    <row r="3204" spans="1:45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f>IFERROR(VLOOKUP(A3204,SHORTVOL!$A$2:$E$10000,5,0),"")</f>
        <v>900.19</v>
      </c>
      <c r="G3204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 s="2">
        <f t="shared" si="736"/>
        <v>416.63948170000702</v>
      </c>
      <c r="L3204">
        <f>VLOOKUP(A3204,'VXX-IV'!A$1:C$4500,3,0)</f>
        <v>104.24</v>
      </c>
      <c r="M3204">
        <f t="shared" si="729"/>
        <v>4112.4271915068985</v>
      </c>
      <c r="O3204">
        <f t="shared" si="730"/>
        <v>51.84707877293561</v>
      </c>
      <c r="Q3204" s="2">
        <f t="shared" si="737"/>
        <v>34.551358481969004</v>
      </c>
      <c r="R3204">
        <f>VLOOKUP(A3204,'VXZ-IV'!A$1:C$4500,3,0)</f>
        <v>34.54</v>
      </c>
      <c r="S3204">
        <f t="shared" si="731"/>
        <v>41.892826499827081</v>
      </c>
      <c r="T3204" s="2">
        <f>VLOOKUP(A3204,'VIXM-IV'!A$1:D$4500,4,0)</f>
        <v>41.915199999999999</v>
      </c>
      <c r="U3204">
        <f t="shared" si="738"/>
        <v>346.83293070111648</v>
      </c>
      <c r="V3204">
        <f>VLOOKUP(A3204,'VIXY-IV'!A$1:E$2000,4,0)</f>
        <v>347.33600000000001</v>
      </c>
      <c r="W3204" s="2">
        <f t="shared" si="740"/>
        <v>19.13093484806614</v>
      </c>
      <c r="X3204" s="2"/>
      <c r="Y3204" s="2">
        <f t="shared" si="741"/>
        <v>111580.34735980543</v>
      </c>
      <c r="Z3204" s="2"/>
      <c r="AA3204">
        <f>ROW()</f>
        <v>3204</v>
      </c>
      <c r="AB3204">
        <f t="shared" si="728"/>
        <v>0.7616279069767441</v>
      </c>
      <c r="AC3204">
        <f t="shared" si="732"/>
        <v>184.55776630531236</v>
      </c>
      <c r="AD3204">
        <f>VLOOKUP(A3204,'UVXY-IV'!A$43:E$2041,4,0)</f>
        <v>9166.2000000000007</v>
      </c>
      <c r="AF3204">
        <f t="shared" si="739"/>
        <v>44.863864771560912</v>
      </c>
      <c r="AI3204">
        <f t="shared" si="733"/>
        <v>46.182748141214468</v>
      </c>
      <c r="AJ3204">
        <v>46.23</v>
      </c>
      <c r="AK3204">
        <f t="shared" si="734"/>
        <v>9968.4201138799581</v>
      </c>
      <c r="AL3204">
        <v>99.600000000000009</v>
      </c>
      <c r="AM3204">
        <f t="shared" si="735"/>
        <v>47.078129912515415</v>
      </c>
      <c r="AN3204">
        <v>47.1</v>
      </c>
      <c r="AS3204">
        <f t="shared" si="742"/>
        <v>-6.6339305403300686E-2</v>
      </c>
    </row>
    <row r="3205" spans="1:45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f>IFERROR(VLOOKUP(A3205,SHORTVOL!$A$2:$E$10000,5,0),"")</f>
        <v>898.33</v>
      </c>
      <c r="G3205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 s="2">
        <f t="shared" si="736"/>
        <v>420.72313662092381</v>
      </c>
      <c r="L3205">
        <f>VLOOKUP(A3205,'VXX-IV'!A$1:C$4500,3,0)</f>
        <v>105.26</v>
      </c>
      <c r="M3205">
        <f t="shared" si="729"/>
        <v>4172.9152859451315</v>
      </c>
      <c r="O3205">
        <f t="shared" si="730"/>
        <v>51.59136827318477</v>
      </c>
      <c r="Q3205" s="2">
        <f t="shared" si="737"/>
        <v>34.631669008924355</v>
      </c>
      <c r="R3205">
        <f>VLOOKUP(A3205,'VXZ-IV'!A$1:C$4500,3,0)</f>
        <v>34.619999999999997</v>
      </c>
      <c r="S3205">
        <f t="shared" si="731"/>
        <v>41.989827502310675</v>
      </c>
      <c r="T3205" s="2">
        <f>VLOOKUP(A3205,'VIXM-IV'!A$1:D$4500,4,0)</f>
        <v>42.0122</v>
      </c>
      <c r="U3205">
        <f t="shared" si="738"/>
        <v>350.23949288008629</v>
      </c>
      <c r="V3205">
        <f>VLOOKUP(A3205,'VIXY-IV'!A$1:E$2000,4,0)</f>
        <v>350.7552</v>
      </c>
      <c r="W3205" s="2">
        <f t="shared" si="740"/>
        <v>19.089392176671559</v>
      </c>
      <c r="X3205" s="2"/>
      <c r="Y3205" s="2">
        <f t="shared" si="741"/>
        <v>112026.85907981168</v>
      </c>
      <c r="Z3205" s="2"/>
      <c r="AA3205">
        <f>ROW()</f>
        <v>3205</v>
      </c>
      <c r="AB3205">
        <f t="shared" si="728"/>
        <v>0.789405684754522</v>
      </c>
      <c r="AC3205">
        <f t="shared" si="732"/>
        <v>188.17327062801482</v>
      </c>
      <c r="AD3205">
        <f>VLOOKUP(A3205,'UVXY-IV'!A$43:E$2041,4,0)</f>
        <v>9346.7000000000007</v>
      </c>
      <c r="AF3205">
        <f t="shared" si="739"/>
        <v>44.421581260382659</v>
      </c>
      <c r="AI3205">
        <f t="shared" si="733"/>
        <v>45.728511226281775</v>
      </c>
      <c r="AJ3205">
        <v>45.78</v>
      </c>
      <c r="AK3205">
        <f t="shared" si="734"/>
        <v>10163.721066546073</v>
      </c>
      <c r="AL3205">
        <v>101.5</v>
      </c>
      <c r="AM3205">
        <f t="shared" si="735"/>
        <v>46.967069308271519</v>
      </c>
      <c r="AN3205">
        <v>46.99</v>
      </c>
      <c r="AS3205">
        <f t="shared" si="742"/>
        <v>4.0017057714152315E-3</v>
      </c>
    </row>
    <row r="3206" spans="1:45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f>IFERROR(VLOOKUP(A3206,SHORTVOL!$A$2:$E$10000,5,0),"")</f>
        <v>898.33</v>
      </c>
      <c r="G3206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 s="2">
        <f t="shared" si="736"/>
        <v>422.69025256962237</v>
      </c>
      <c r="L3206">
        <f>VLOOKUP(A3206,'VXX-IV'!A$1:C$4500,3,0)</f>
        <v>105.75</v>
      </c>
      <c r="M3206">
        <f t="shared" si="729"/>
        <v>4202.2105791519843</v>
      </c>
      <c r="O3206">
        <f t="shared" si="730"/>
        <v>51.469132881240498</v>
      </c>
      <c r="Q3206" s="2">
        <f t="shared" si="737"/>
        <v>34.765839602503306</v>
      </c>
      <c r="R3206">
        <f>VLOOKUP(A3206,'VXZ-IV'!A$1:C$4500,3,0)</f>
        <v>34.76</v>
      </c>
      <c r="S3206">
        <f t="shared" si="731"/>
        <v>42.152129857398592</v>
      </c>
      <c r="T3206" s="2">
        <f>VLOOKUP(A3206,'VIXM-IV'!A$1:D$4500,4,0)</f>
        <v>42.174700000000001</v>
      </c>
      <c r="U3206">
        <f t="shared" si="738"/>
        <v>351.88432251881909</v>
      </c>
      <c r="V3206">
        <f>VLOOKUP(A3206,'VIXY-IV'!A$1:E$2000,4,0)</f>
        <v>352.4128</v>
      </c>
      <c r="W3206" s="2">
        <f t="shared" si="740"/>
        <v>19.087378638044704</v>
      </c>
      <c r="X3206" s="2"/>
      <c r="Y3206" s="2">
        <f t="shared" si="741"/>
        <v>112011.05255037987</v>
      </c>
      <c r="Z3206" s="2"/>
      <c r="AA3206">
        <f>ROW()</f>
        <v>3206</v>
      </c>
      <c r="AB3206">
        <f t="shared" si="728"/>
        <v>0.80407124681933839</v>
      </c>
      <c r="AC3206">
        <f t="shared" si="732"/>
        <v>189.93068045605602</v>
      </c>
      <c r="AD3206">
        <f>VLOOKUP(A3206,'UVXY-IV'!A$43:E$2041,4,0)</f>
        <v>9434.9</v>
      </c>
      <c r="AF3206">
        <f t="shared" si="739"/>
        <v>44.211332902758322</v>
      </c>
      <c r="AI3206">
        <f t="shared" si="733"/>
        <v>45.513120805283023</v>
      </c>
      <c r="AJ3206">
        <v>45.56</v>
      </c>
      <c r="AK3206">
        <f t="shared" si="734"/>
        <v>10258.662101476477</v>
      </c>
      <c r="AL3206">
        <v>102.5</v>
      </c>
      <c r="AM3206">
        <f t="shared" si="735"/>
        <v>46.783479411907607</v>
      </c>
      <c r="AN3206">
        <v>46.81</v>
      </c>
      <c r="AS3206">
        <f t="shared" si="742"/>
        <v>-1.4109589041089166E-4</v>
      </c>
    </row>
    <row r="3207" spans="1:45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f>IFERROR(VLOOKUP(A3207,SHORTVOL!$A$2:$E$10000,5,0),"")</f>
        <v>902.61</v>
      </c>
      <c r="G3207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 s="2">
        <f t="shared" si="736"/>
        <v>413.18192661915168</v>
      </c>
      <c r="L3207">
        <f>VLOOKUP(A3207,'VXX-IV'!A$1:C$4500,3,0)</f>
        <v>103.37</v>
      </c>
      <c r="M3207">
        <f t="shared" si="729"/>
        <v>4060.4450249310748</v>
      </c>
      <c r="O3207">
        <f t="shared" si="730"/>
        <v>52.046405898542076</v>
      </c>
      <c r="Q3207" s="2">
        <f t="shared" si="737"/>
        <v>34.474578737204666</v>
      </c>
      <c r="R3207">
        <f>VLOOKUP(A3207,'VXZ-IV'!A$1:C$4500,3,0)</f>
        <v>34.47</v>
      </c>
      <c r="S3207">
        <f t="shared" si="731"/>
        <v>41.798616019705463</v>
      </c>
      <c r="T3207" s="2">
        <f>VLOOKUP(A3207,'VIXM-IV'!A$1:D$4500,4,0)</f>
        <v>41.820700000000002</v>
      </c>
      <c r="U3207">
        <f t="shared" si="738"/>
        <v>343.97569388864969</v>
      </c>
      <c r="V3207">
        <f>VLOOKUP(A3207,'VIXY-IV'!A$1:E$2000,4,0)</f>
        <v>344.5136</v>
      </c>
      <c r="W3207" s="2">
        <f t="shared" si="740"/>
        <v>19.176295552957303</v>
      </c>
      <c r="X3207" s="2"/>
      <c r="Y3207" s="2">
        <f t="shared" si="741"/>
        <v>110928.76048435194</v>
      </c>
      <c r="Z3207" s="2"/>
      <c r="AA3207">
        <f>ROW()</f>
        <v>3207</v>
      </c>
      <c r="AB3207">
        <f t="shared" ref="AB3207:AB3270" si="743">B3207/C3207</f>
        <v>0.77201051248357422</v>
      </c>
      <c r="AC3207">
        <f t="shared" si="732"/>
        <v>181.38359243251651</v>
      </c>
      <c r="AD3207">
        <f>VLOOKUP(A3207,'UVXY-IV'!A$43:E$2041,4,0)</f>
        <v>9011.2000000000007</v>
      </c>
      <c r="AF3207">
        <f t="shared" si="739"/>
        <v>45.203295143336206</v>
      </c>
      <c r="AI3207">
        <f t="shared" si="733"/>
        <v>46.53535814908718</v>
      </c>
      <c r="AJ3207">
        <v>46.58</v>
      </c>
      <c r="AK3207">
        <f t="shared" si="734"/>
        <v>9797.0290793934255</v>
      </c>
      <c r="AL3207">
        <v>97.899999999999991</v>
      </c>
      <c r="AM3207">
        <f t="shared" si="735"/>
        <v>47.173799029646524</v>
      </c>
      <c r="AN3207">
        <v>47.2</v>
      </c>
      <c r="AS3207">
        <f t="shared" si="742"/>
        <v>-9.6623685019042727E-3</v>
      </c>
    </row>
    <row r="3208" spans="1:45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f>IFERROR(VLOOKUP(A3208,SHORTVOL!$A$2:$E$10000,5,0),"")</f>
        <v>900.49</v>
      </c>
      <c r="G3208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 s="2">
        <f t="shared" si="736"/>
        <v>423.49710965425123</v>
      </c>
      <c r="L3208">
        <f>VLOOKUP(A3208,'VXX-IV'!A$1:C$4500,3,0)</f>
        <v>105.95</v>
      </c>
      <c r="M3208">
        <f t="shared" ref="M3208:M3271" si="744">M3207*(1-(M$1+M$5))^($A3208-$A3207)*(1+1.5*(E3208/E3207-1))</f>
        <v>4212.5906263032521</v>
      </c>
      <c r="O3208">
        <f t="shared" ref="O3208:O3271" si="745">O3207*(1-IF($A3208&lt;=O3203,O$1,O$1+IF(AND(WEEKDAY($A3208)&lt;&gt;1,WEEKDAY($A3208)&lt;&gt;7),P$1,0)))^($A3208-$A3207)*(1-0.5*(E3208/E3207-1))</f>
        <v>51.391812405969887</v>
      </c>
      <c r="Q3208" s="2">
        <f t="shared" si="737"/>
        <v>34.846962889932961</v>
      </c>
      <c r="R3208">
        <f>VLOOKUP(A3208,'VXZ-IV'!A$1:C$4500,3,0)</f>
        <v>34.840000000000003</v>
      </c>
      <c r="S3208">
        <f t="shared" ref="S3208:S3271" si="746">S3207*$H3208/$H3207*(1-(S$1+S$5+IF(AND(WEEKDAY($A3208)&lt;&gt;1,WEEKDAY($A3208)&lt;&gt;7),IF($A3208&lt;T$2,T$1,T$3),0)))^($A3208-$A3207)</f>
        <v>42.248983629895349</v>
      </c>
      <c r="T3208" s="2">
        <f>VLOOKUP(A3208,'VIXM-IV'!A$1:D$4500,4,0)</f>
        <v>42.271900000000002</v>
      </c>
      <c r="U3208">
        <f t="shared" si="738"/>
        <v>352.5852345165639</v>
      </c>
      <c r="V3208">
        <f>VLOOKUP(A3208,'VIXY-IV'!A$1:E$2000,4,0)</f>
        <v>353.1232</v>
      </c>
      <c r="W3208" s="2">
        <f t="shared" si="740"/>
        <v>19.125202115594529</v>
      </c>
      <c r="X3208" s="2"/>
      <c r="Y3208" s="2">
        <f t="shared" si="741"/>
        <v>111402.12802560351</v>
      </c>
      <c r="Z3208" s="2"/>
      <c r="AA3208">
        <f>ROW()</f>
        <v>3208</v>
      </c>
      <c r="AB3208">
        <f t="shared" si="743"/>
        <v>0.80356007628734905</v>
      </c>
      <c r="AC3208">
        <f t="shared" ref="AC3208:AC3271" si="747">AC3207*(1-(AC$1+AC$5))^($A3208-$A3207)*(1+2*(E3208/E3207-1))</f>
        <v>190.43352462870445</v>
      </c>
      <c r="AD3208">
        <f>VLOOKUP(A3208,'UVXY-IV'!A$43:E$2041,4,0)</f>
        <v>9461.9</v>
      </c>
      <c r="AF3208">
        <f t="shared" si="739"/>
        <v>44.067054139199627</v>
      </c>
      <c r="AI3208">
        <f t="shared" ref="AI3208:AI3271" si="748">AI3207*(1-AI$1+J3207)^($A3208-$A3207)*(2-E3208/E3207)</f>
        <v>45.368755080707587</v>
      </c>
      <c r="AJ3208">
        <v>45.42</v>
      </c>
      <c r="AK3208">
        <f t="shared" ref="AK3208:AK3271" si="749">AK3207*(1-AK$1+J3208)^($A3208-$A3207)*(1+2*(E3208/E3207-1))</f>
        <v>10285.897542060417</v>
      </c>
      <c r="AL3208">
        <v>102.8</v>
      </c>
      <c r="AM3208">
        <f t="shared" ref="AM3208:AM3271" si="750">AM3207*(1-AM$1+J3208)^($A3208-$A3207)*(2-I3208/I3207)</f>
        <v>46.659331664261941</v>
      </c>
      <c r="AN3208">
        <v>46.68</v>
      </c>
      <c r="AS3208">
        <f t="shared" si="742"/>
        <v>4.2673111930999763E-3</v>
      </c>
    </row>
    <row r="3209" spans="1:45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f>IFERROR(VLOOKUP(A3209,SHORTVOL!$A$2:$E$10000,5,0),"")</f>
        <v>893.51</v>
      </c>
      <c r="G3209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 s="2">
        <f t="shared" ref="K3209:K3272" si="751">K3208*$D3209/$D3208*(1-K$1)^($A3209-$A3208)</f>
        <v>420.32427985617244</v>
      </c>
      <c r="L3209">
        <f>VLOOKUP(A3209,'VXX-IV'!A$1:C$4500,3,0)</f>
        <v>105.16</v>
      </c>
      <c r="M3209">
        <f t="shared" si="744"/>
        <v>4165.2760701884536</v>
      </c>
      <c r="O3209">
        <f t="shared" si="745"/>
        <v>51.582713199127717</v>
      </c>
      <c r="Q3209" s="2">
        <f t="shared" ref="Q3209:Q3272" si="752">Q3208*$H3209/$H3208*(1-Q$1)^($A3209-$A3208)</f>
        <v>34.885442823424555</v>
      </c>
      <c r="R3209">
        <f>VLOOKUP(A3209,'VXZ-IV'!A$1:C$4500,3,0)</f>
        <v>34.880000000000003</v>
      </c>
      <c r="S3209">
        <f t="shared" si="746"/>
        <v>42.2952606677296</v>
      </c>
      <c r="T3209" s="2">
        <f>VLOOKUP(A3209,'VIXM-IV'!A$1:D$4500,4,0)</f>
        <v>42.318199999999997</v>
      </c>
      <c r="U3209">
        <f t="shared" ref="U3209:U3272" si="753">U3208*$E3209/$E3208*(1-(U$1+U$5+IF(AND(WEEKDAY(A3209)&lt;&gt;1,WEEKDAY(A3209)&lt;&gt;7),IF(A3209&lt;V$2,V$1,V$3),0)))^($A3209-$A3208)</f>
        <v>349.95073102197705</v>
      </c>
      <c r="V3209">
        <f>VLOOKUP(A3209,'VIXY-IV'!A$1:E$2000,4,0)</f>
        <v>350.4864</v>
      </c>
      <c r="W3209" s="2">
        <f t="shared" si="740"/>
        <v>18.974954580760517</v>
      </c>
      <c r="X3209" s="2"/>
      <c r="Y3209" s="2">
        <f t="shared" si="741"/>
        <v>113113.58706551565</v>
      </c>
      <c r="Z3209" s="2"/>
      <c r="AA3209">
        <f>ROW()</f>
        <v>3209</v>
      </c>
      <c r="AB3209">
        <f t="shared" si="743"/>
        <v>0.81019108280254781</v>
      </c>
      <c r="AC3209">
        <f t="shared" si="747"/>
        <v>187.57775433474771</v>
      </c>
      <c r="AD3209">
        <f>VLOOKUP(A3209,'UVXY-IV'!A$43:E$2041,4,0)</f>
        <v>9321.5</v>
      </c>
      <c r="AF3209">
        <f t="shared" ref="AF3209:AF3272" si="754">AF3208*(1-IF($A3209&lt;=AG$3,AF$1,AF$1+IF(AND(WEEKDAY($A3209)&lt;&gt;1,WEEKDAY($A3209)&lt;&gt;7),AG$1,0)))^($A3209-$A3208)*(2-$E3209/$E3208)</f>
        <v>44.394673101745767</v>
      </c>
      <c r="AI3209">
        <f t="shared" si="748"/>
        <v>45.707099725354482</v>
      </c>
      <c r="AJ3209">
        <v>45.76</v>
      </c>
      <c r="AK3209">
        <f t="shared" si="749"/>
        <v>10131.667236415686</v>
      </c>
      <c r="AL3209">
        <v>101.19999999999999</v>
      </c>
      <c r="AM3209">
        <f t="shared" si="750"/>
        <v>46.606189345178237</v>
      </c>
      <c r="AN3209">
        <v>46.63</v>
      </c>
      <c r="AS3209">
        <f t="shared" si="742"/>
        <v>1.5362893602165251E-2</v>
      </c>
    </row>
    <row r="3210" spans="1:45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f>IFERROR(VLOOKUP(A3210,SHORTVOL!$A$2:$E$10000,5,0),"")</f>
        <v>897.34</v>
      </c>
      <c r="G3210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 s="2">
        <f t="shared" si="751"/>
        <v>417.87052290420729</v>
      </c>
      <c r="L3210">
        <f>VLOOKUP(A3210,'VXX-IV'!A$1:C$4500,3,0)</f>
        <v>104.54</v>
      </c>
      <c r="M3210">
        <f t="shared" si="744"/>
        <v>4128.8302774584945</v>
      </c>
      <c r="O3210">
        <f t="shared" si="745"/>
        <v>51.731651329575556</v>
      </c>
      <c r="Q3210" s="2">
        <f t="shared" si="752"/>
        <v>34.543432398674192</v>
      </c>
      <c r="R3210">
        <f>VLOOKUP(A3210,'VXZ-IV'!A$1:C$4500,3,0)</f>
        <v>34.54</v>
      </c>
      <c r="S3210">
        <f t="shared" si="746"/>
        <v>41.880232841666029</v>
      </c>
      <c r="T3210" s="2">
        <f>VLOOKUP(A3210,'VIXM-IV'!A$1:D$4500,4,0)</f>
        <v>41.902799999999999</v>
      </c>
      <c r="U3210">
        <f t="shared" si="753"/>
        <v>347.91492635632</v>
      </c>
      <c r="V3210">
        <f>VLOOKUP(A3210,'VIXY-IV'!A$1:E$2000,4,0)</f>
        <v>348.4384</v>
      </c>
      <c r="W3210" s="2">
        <f t="shared" si="740"/>
        <v>19.054280026382777</v>
      </c>
      <c r="X3210" s="2"/>
      <c r="Y3210" s="2">
        <f t="shared" si="741"/>
        <v>112126.28213802319</v>
      </c>
      <c r="Z3210" s="2"/>
      <c r="AA3210">
        <f>ROW()</f>
        <v>3210</v>
      </c>
      <c r="AB3210">
        <f t="shared" si="743"/>
        <v>0.83112791430371769</v>
      </c>
      <c r="AC3210">
        <f t="shared" si="747"/>
        <v>185.38549943541341</v>
      </c>
      <c r="AD3210">
        <f>VLOOKUP(A3210,'UVXY-IV'!A$43:E$2041,4,0)</f>
        <v>9213.2000000000007</v>
      </c>
      <c r="AF3210">
        <f t="shared" si="754"/>
        <v>44.651278312170568</v>
      </c>
      <c r="AI3210">
        <f t="shared" si="748"/>
        <v>45.972345076402668</v>
      </c>
      <c r="AJ3210">
        <v>46.02</v>
      </c>
      <c r="AK3210">
        <f t="shared" si="749"/>
        <v>10013.27499364665</v>
      </c>
      <c r="AL3210">
        <v>100</v>
      </c>
      <c r="AM3210">
        <f t="shared" si="750"/>
        <v>47.061491501446469</v>
      </c>
      <c r="AN3210">
        <v>47.09</v>
      </c>
      <c r="AS3210">
        <f t="shared" si="742"/>
        <v>-8.7284379631653586E-3</v>
      </c>
    </row>
    <row r="3211" spans="1:45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f>IFERROR(VLOOKUP(A3211,SHORTVOL!$A$2:$E$10000,5,0),"")</f>
        <v>907.97</v>
      </c>
      <c r="G3211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 s="2">
        <f t="shared" si="751"/>
        <v>410.2094656969827</v>
      </c>
      <c r="L3211">
        <f>VLOOKUP(A3211,'VXX-IV'!A$1:C$4500,3,0)</f>
        <v>102.63</v>
      </c>
      <c r="M3211">
        <f t="shared" si="744"/>
        <v>4015.310432522569</v>
      </c>
      <c r="O3211">
        <f t="shared" si="745"/>
        <v>52.204242542795463</v>
      </c>
      <c r="Q3211" s="2">
        <f t="shared" si="752"/>
        <v>34.568902320229363</v>
      </c>
      <c r="R3211">
        <f>VLOOKUP(A3211,'VXZ-IV'!A$1:C$4500,3,0)</f>
        <v>34.56</v>
      </c>
      <c r="S3211">
        <f t="shared" si="746"/>
        <v>41.910739218718639</v>
      </c>
      <c r="T3211" s="2">
        <f>VLOOKUP(A3211,'VIXM-IV'!A$1:D$4500,4,0)</f>
        <v>41.930100000000003</v>
      </c>
      <c r="U3211">
        <f t="shared" si="753"/>
        <v>341.54321543247528</v>
      </c>
      <c r="V3211">
        <f>VLOOKUP(A3211,'VIXY-IV'!A$1:E$2000,4,0)</f>
        <v>342.06400000000002</v>
      </c>
      <c r="W3211" s="2">
        <f t="shared" si="740"/>
        <v>19.277965727210265</v>
      </c>
      <c r="X3211" s="2"/>
      <c r="Y3211" s="2">
        <f t="shared" si="741"/>
        <v>109455.62338940501</v>
      </c>
      <c r="Z3211" s="2"/>
      <c r="AA3211">
        <f>ROW()</f>
        <v>3211</v>
      </c>
      <c r="AB3211">
        <f t="shared" si="743"/>
        <v>0.81206349206349204</v>
      </c>
      <c r="AC3211">
        <f t="shared" si="747"/>
        <v>178.58569411057707</v>
      </c>
      <c r="AD3211">
        <f>VLOOKUP(A3211,'UVXY-IV'!A$43:E$2041,4,0)</f>
        <v>8875.7999999999993</v>
      </c>
      <c r="AF3211">
        <f t="shared" si="754"/>
        <v>45.467323996073659</v>
      </c>
      <c r="AI3211">
        <f t="shared" si="748"/>
        <v>46.813608032156154</v>
      </c>
      <c r="AJ3211">
        <v>46.86</v>
      </c>
      <c r="AK3211">
        <f t="shared" si="749"/>
        <v>9646.0210941492242</v>
      </c>
      <c r="AL3211">
        <v>96.4</v>
      </c>
      <c r="AM3211">
        <f t="shared" si="750"/>
        <v>47.025198418009886</v>
      </c>
      <c r="AN3211">
        <v>47.05</v>
      </c>
      <c r="AS3211">
        <f t="shared" si="742"/>
        <v>-2.3818311797145886E-2</v>
      </c>
    </row>
    <row r="3212" spans="1:45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f>IFERROR(VLOOKUP(A3212,SHORTVOL!$A$2:$E$10000,5,0),"")</f>
        <v>919.95</v>
      </c>
      <c r="G3212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 s="2">
        <f t="shared" si="751"/>
        <v>406.74518231773317</v>
      </c>
      <c r="L3212">
        <f>VLOOKUP(A3212,'VXX-IV'!A$1:C$4500,3,0)</f>
        <v>101.76</v>
      </c>
      <c r="M3212">
        <f t="shared" si="744"/>
        <v>3964.4659319701723</v>
      </c>
      <c r="O3212">
        <f t="shared" si="745"/>
        <v>52.423061466782507</v>
      </c>
      <c r="Q3212" s="2">
        <f t="shared" si="752"/>
        <v>34.56467626910392</v>
      </c>
      <c r="R3212">
        <f>VLOOKUP(A3212,'VXZ-IV'!A$1:C$4500,3,0)</f>
        <v>34.56</v>
      </c>
      <c r="S3212">
        <f t="shared" si="746"/>
        <v>41.905242486141653</v>
      </c>
      <c r="T3212" s="2">
        <f>VLOOKUP(A3212,'VIXM-IV'!A$1:D$4500,4,0)</f>
        <v>41.927900000000001</v>
      </c>
      <c r="U3212">
        <f t="shared" si="753"/>
        <v>338.66538880518902</v>
      </c>
      <c r="V3212">
        <f>VLOOKUP(A3212,'VIXY-IV'!A$1:E$2000,4,0)</f>
        <v>339.17919999999998</v>
      </c>
      <c r="W3212" s="2">
        <f t="shared" si="740"/>
        <v>19.530264124913643</v>
      </c>
      <c r="X3212" s="2"/>
      <c r="Y3212" s="2">
        <f t="shared" si="741"/>
        <v>106551.60165439505</v>
      </c>
      <c r="Z3212" s="2"/>
      <c r="AA3212">
        <f>ROW()</f>
        <v>3212</v>
      </c>
      <c r="AB3212">
        <f t="shared" si="743"/>
        <v>0.78355812459858698</v>
      </c>
      <c r="AC3212">
        <f t="shared" si="747"/>
        <v>175.56687265190786</v>
      </c>
      <c r="AD3212">
        <f>VLOOKUP(A3212,'UVXY-IV'!A$43:E$2041,4,0)</f>
        <v>8726.4</v>
      </c>
      <c r="AF3212">
        <f t="shared" si="754"/>
        <v>45.848726261429</v>
      </c>
      <c r="AI3212">
        <f t="shared" si="748"/>
        <v>47.207425497426421</v>
      </c>
      <c r="AJ3212">
        <v>47.26</v>
      </c>
      <c r="AK3212">
        <f t="shared" si="749"/>
        <v>9482.9895850695448</v>
      </c>
      <c r="AL3212">
        <v>94.7</v>
      </c>
      <c r="AM3212">
        <f t="shared" si="750"/>
        <v>47.029394563712884</v>
      </c>
      <c r="AN3212">
        <v>47.05</v>
      </c>
      <c r="AS3212">
        <f t="shared" si="742"/>
        <v>-2.6531498748844196E-2</v>
      </c>
    </row>
    <row r="3213" spans="1:45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f>IFERROR(VLOOKUP(A3213,SHORTVOL!$A$2:$E$10000,5,0),"")</f>
        <v>949.92</v>
      </c>
      <c r="G3213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 s="2">
        <f t="shared" si="751"/>
        <v>392.75152576079762</v>
      </c>
      <c r="L3213">
        <f>VLOOKUP(A3213,'VXX-IV'!A$1:C$4500,3,0)</f>
        <v>98.26</v>
      </c>
      <c r="M3213">
        <f t="shared" si="744"/>
        <v>3759.9364570877742</v>
      </c>
      <c r="O3213">
        <f t="shared" si="745"/>
        <v>53.319934865809188</v>
      </c>
      <c r="Q3213" s="2">
        <f t="shared" si="752"/>
        <v>34.125208194771517</v>
      </c>
      <c r="R3213">
        <f>VLOOKUP(A3213,'VXZ-IV'!A$1:C$4500,3,0)</f>
        <v>34.119999999999997</v>
      </c>
      <c r="S3213">
        <f t="shared" si="746"/>
        <v>41.37133856733395</v>
      </c>
      <c r="T3213" s="2">
        <f>VLOOKUP(A3213,'VIXM-IV'!A$1:D$4500,4,0)</f>
        <v>41.393700000000003</v>
      </c>
      <c r="U3213">
        <f t="shared" si="753"/>
        <v>327.03297232747303</v>
      </c>
      <c r="V3213">
        <f>VLOOKUP(A3213,'VIXY-IV'!A$1:E$2000,4,0)</f>
        <v>327.50240000000002</v>
      </c>
      <c r="W3213" s="2">
        <f t="shared" si="740"/>
        <v>20.160137499554313</v>
      </c>
      <c r="X3213" s="2"/>
      <c r="Y3213" s="2">
        <f t="shared" si="741"/>
        <v>99566.117205051574</v>
      </c>
      <c r="Z3213" s="2"/>
      <c r="AA3213">
        <f>ROW()</f>
        <v>3213</v>
      </c>
      <c r="AB3213">
        <f t="shared" si="743"/>
        <v>0.7648595689092097</v>
      </c>
      <c r="AC3213">
        <f t="shared" si="747"/>
        <v>163.47991312769469</v>
      </c>
      <c r="AD3213">
        <f>VLOOKUP(A3213,'UVXY-IV'!A$43:E$2041,4,0)</f>
        <v>8125.8</v>
      </c>
      <c r="AF3213">
        <f t="shared" si="754"/>
        <v>47.418177315455857</v>
      </c>
      <c r="AI3213">
        <f t="shared" si="748"/>
        <v>48.826867383477293</v>
      </c>
      <c r="AJ3213">
        <v>48.88</v>
      </c>
      <c r="AK3213">
        <f t="shared" si="749"/>
        <v>8830.2007317066673</v>
      </c>
      <c r="AL3213">
        <v>88.2</v>
      </c>
      <c r="AM3213">
        <f t="shared" si="750"/>
        <v>47.622688073848252</v>
      </c>
      <c r="AN3213">
        <v>47.65</v>
      </c>
      <c r="AS3213">
        <f t="shared" si="742"/>
        <v>-6.5559638155428313E-2</v>
      </c>
    </row>
    <row r="3214" spans="1:45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f>IFERROR(VLOOKUP(A3214,SHORTVOL!$A$2:$E$10000,5,0),"")</f>
        <v>969.2</v>
      </c>
      <c r="G3214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 s="2">
        <f t="shared" si="751"/>
        <v>385.57681147929071</v>
      </c>
      <c r="L3214">
        <f>VLOOKUP(A3214,'VXX-IV'!A$1:C$4500,3,0)</f>
        <v>96.46</v>
      </c>
      <c r="M3214">
        <f t="shared" si="744"/>
        <v>3656.9284520525298</v>
      </c>
      <c r="O3214">
        <f t="shared" si="745"/>
        <v>53.805290016164307</v>
      </c>
      <c r="Q3214" s="2">
        <f t="shared" si="752"/>
        <v>33.983844704310883</v>
      </c>
      <c r="R3214">
        <f>VLOOKUP(A3214,'VXZ-IV'!A$1:C$4500,3,0)</f>
        <v>33.979999999999997</v>
      </c>
      <c r="S3214">
        <f t="shared" si="746"/>
        <v>41.199591163092101</v>
      </c>
      <c r="T3214" s="2">
        <f>VLOOKUP(A3214,'VIXM-IV'!A$1:D$4500,4,0)</f>
        <v>41.222099999999998</v>
      </c>
      <c r="U3214">
        <f t="shared" si="753"/>
        <v>321.06510859566976</v>
      </c>
      <c r="V3214">
        <f>VLOOKUP(A3214,'VIXY-IV'!A$1:E$2000,4,0)</f>
        <v>321.53280000000001</v>
      </c>
      <c r="W3214" s="2">
        <f t="shared" si="740"/>
        <v>20.567147001750829</v>
      </c>
      <c r="X3214" s="2"/>
      <c r="Y3214" s="2">
        <f t="shared" si="741"/>
        <v>95512.319987856143</v>
      </c>
      <c r="Z3214" s="2"/>
      <c r="AA3214">
        <f>ROW()</f>
        <v>3214</v>
      </c>
      <c r="AB3214">
        <f t="shared" si="743"/>
        <v>0.75627476882430644</v>
      </c>
      <c r="AC3214">
        <f t="shared" si="747"/>
        <v>157.5049983325986</v>
      </c>
      <c r="AD3214">
        <f>VLOOKUP(A3214,'UVXY-IV'!A$43:E$2041,4,0)</f>
        <v>7829</v>
      </c>
      <c r="AF3214">
        <f t="shared" si="754"/>
        <v>48.281685844220313</v>
      </c>
      <c r="AI3214">
        <f t="shared" si="748"/>
        <v>49.717210410960149</v>
      </c>
      <c r="AJ3214">
        <v>49.77</v>
      </c>
      <c r="AK3214">
        <f t="shared" si="749"/>
        <v>8507.4945121213677</v>
      </c>
      <c r="AL3214">
        <v>85</v>
      </c>
      <c r="AM3214">
        <f t="shared" si="750"/>
        <v>47.818392685645406</v>
      </c>
      <c r="AN3214">
        <v>47.84</v>
      </c>
      <c r="AS3214">
        <f t="shared" si="742"/>
        <v>-4.0714625928887416E-2</v>
      </c>
    </row>
    <row r="3215" spans="1:45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f>IFERROR(VLOOKUP(A3215,SHORTVOL!$A$2:$E$10000,5,0),"")</f>
        <v>982.75</v>
      </c>
      <c r="G3215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 s="2">
        <f t="shared" si="751"/>
        <v>380.15189156061973</v>
      </c>
      <c r="L3215">
        <f>VLOOKUP(A3215,'VXX-IV'!A$1:C$4500,3,0)</f>
        <v>95.11</v>
      </c>
      <c r="M3215">
        <f t="shared" si="744"/>
        <v>3579.7705166907754</v>
      </c>
      <c r="O3215">
        <f t="shared" si="745"/>
        <v>54.182125982403996</v>
      </c>
      <c r="Q3215" s="2">
        <f t="shared" si="752"/>
        <v>33.87546822806334</v>
      </c>
      <c r="R3215">
        <f>VLOOKUP(A3215,'VXZ-IV'!A$1:C$4500,3,0)</f>
        <v>33.869999999999997</v>
      </c>
      <c r="S3215">
        <f t="shared" si="746"/>
        <v>41.067837562989574</v>
      </c>
      <c r="T3215" s="2">
        <f>VLOOKUP(A3215,'VIXM-IV'!A$1:D$4500,4,0)</f>
        <v>41.090400000000002</v>
      </c>
      <c r="U3215">
        <f t="shared" si="753"/>
        <v>316.55402785699044</v>
      </c>
      <c r="V3215">
        <f>VLOOKUP(A3215,'VIXY-IV'!A$1:E$2000,4,0)</f>
        <v>317.01920000000001</v>
      </c>
      <c r="W3215" s="2">
        <f t="shared" si="740"/>
        <v>20.852488368676369</v>
      </c>
      <c r="X3215" s="2"/>
      <c r="Y3215" s="2">
        <f t="shared" si="741"/>
        <v>92827.333478548273</v>
      </c>
      <c r="Z3215" s="2"/>
      <c r="AA3215">
        <f>ROW()</f>
        <v>3215</v>
      </c>
      <c r="AB3215">
        <f t="shared" si="743"/>
        <v>0.7468522200132538</v>
      </c>
      <c r="AC3215">
        <f t="shared" si="747"/>
        <v>153.07085747738637</v>
      </c>
      <c r="AD3215">
        <f>VLOOKUP(A3215,'UVXY-IV'!A$43:E$2041,4,0)</f>
        <v>7607.6</v>
      </c>
      <c r="AF3215">
        <f t="shared" si="754"/>
        <v>48.958237081662176</v>
      </c>
      <c r="AI3215">
        <f t="shared" si="748"/>
        <v>50.415075197683414</v>
      </c>
      <c r="AJ3215">
        <v>50.47</v>
      </c>
      <c r="AK3215">
        <f t="shared" si="749"/>
        <v>8268.0103465684169</v>
      </c>
      <c r="AL3215">
        <v>82.6</v>
      </c>
      <c r="AM3215">
        <f t="shared" si="750"/>
        <v>47.969309702261754</v>
      </c>
      <c r="AN3215">
        <v>47.99</v>
      </c>
      <c r="AS3215">
        <f t="shared" si="742"/>
        <v>-2.8111415466080758E-2</v>
      </c>
    </row>
    <row r="3216" spans="1:45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f>IFERROR(VLOOKUP(A3216,SHORTVOL!$A$2:$E$10000,5,0),"")</f>
        <v>964.42</v>
      </c>
      <c r="G3216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 s="2">
        <f t="shared" si="751"/>
        <v>386.95676343421673</v>
      </c>
      <c r="L3216">
        <f>VLOOKUP(A3216,'VXX-IV'!A$1:C$4500,3,0)</f>
        <v>96.81</v>
      </c>
      <c r="M3216">
        <f t="shared" si="744"/>
        <v>3675.9104012810712</v>
      </c>
      <c r="O3216">
        <f t="shared" si="745"/>
        <v>53.69550425345421</v>
      </c>
      <c r="Q3216" s="2">
        <f t="shared" si="752"/>
        <v>34.332851116833815</v>
      </c>
      <c r="R3216">
        <f>VLOOKUP(A3216,'VXZ-IV'!A$1:C$4500,3,0)</f>
        <v>34.32</v>
      </c>
      <c r="S3216">
        <f t="shared" si="746"/>
        <v>41.62196042166736</v>
      </c>
      <c r="T3216" s="2">
        <f>VLOOKUP(A3216,'VIXM-IV'!A$1:D$4500,4,0)</f>
        <v>41.645299999999999</v>
      </c>
      <c r="U3216">
        <f t="shared" si="753"/>
        <v>322.22687140279373</v>
      </c>
      <c r="V3216">
        <f>VLOOKUP(A3216,'VIXY-IV'!A$1:E$2000,4,0)</f>
        <v>322.71839999999997</v>
      </c>
      <c r="W3216" s="2">
        <f t="shared" si="740"/>
        <v>20.461394639535644</v>
      </c>
      <c r="X3216" s="2"/>
      <c r="Y3216" s="2">
        <f t="shared" si="741"/>
        <v>96277.319618496476</v>
      </c>
      <c r="Z3216" s="2"/>
      <c r="AA3216">
        <f>ROW()</f>
        <v>3216</v>
      </c>
      <c r="AB3216">
        <f t="shared" si="743"/>
        <v>0.74754741661216484</v>
      </c>
      <c r="AC3216">
        <f t="shared" si="747"/>
        <v>158.54877470858375</v>
      </c>
      <c r="AD3216">
        <f>VLOOKUP(A3216,'UVXY-IV'!A$43:E$2041,4,0)</f>
        <v>7880.7</v>
      </c>
      <c r="AF3216">
        <f t="shared" si="754"/>
        <v>48.079113723300395</v>
      </c>
      <c r="AI3216">
        <f t="shared" si="748"/>
        <v>49.510968636046229</v>
      </c>
      <c r="AJ3216">
        <v>49.56</v>
      </c>
      <c r="AK3216">
        <f t="shared" si="749"/>
        <v>8563.9141313025939</v>
      </c>
      <c r="AL3216">
        <v>85.600000000000009</v>
      </c>
      <c r="AM3216">
        <f t="shared" si="750"/>
        <v>47.32002208634016</v>
      </c>
      <c r="AN3216">
        <v>47.35</v>
      </c>
      <c r="AS3216">
        <f t="shared" si="742"/>
        <v>3.7165627953166025E-2</v>
      </c>
    </row>
    <row r="3217" spans="1:45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f>IFERROR(VLOOKUP(A3217,SHORTVOL!$A$2:$E$10000,5,0),"")</f>
        <v>972.06</v>
      </c>
      <c r="G3217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 s="2">
        <f t="shared" si="751"/>
        <v>387.10995332764821</v>
      </c>
      <c r="L3217">
        <f>VLOOKUP(A3217,'VXX-IV'!A$1:C$4500,3,0)</f>
        <v>96.85</v>
      </c>
      <c r="M3217">
        <f t="shared" si="744"/>
        <v>3678.1149783670139</v>
      </c>
      <c r="O3217">
        <f t="shared" si="745"/>
        <v>53.683200867141196</v>
      </c>
      <c r="Q3217" s="2">
        <f t="shared" si="752"/>
        <v>34.332481549929518</v>
      </c>
      <c r="R3217">
        <f>VLOOKUP(A3217,'VXZ-IV'!A$1:C$4500,3,0)</f>
        <v>34.32</v>
      </c>
      <c r="S3217">
        <f t="shared" si="746"/>
        <v>41.621141781527463</v>
      </c>
      <c r="T3217" s="2">
        <f>VLOOKUP(A3217,'VIXM-IV'!A$1:D$4500,4,0)</f>
        <v>41.644799999999996</v>
      </c>
      <c r="U3217">
        <f t="shared" si="753"/>
        <v>322.36085776939075</v>
      </c>
      <c r="V3217">
        <f>VLOOKUP(A3217,'VIXY-IV'!A$1:E$2000,4,0)</f>
        <v>322.85759999999999</v>
      </c>
      <c r="W3217" s="2">
        <f t="shared" si="740"/>
        <v>20.621311584480019</v>
      </c>
      <c r="X3217" s="2"/>
      <c r="Y3217" s="2">
        <f t="shared" si="741"/>
        <v>94737.921654988473</v>
      </c>
      <c r="Z3217" s="2"/>
      <c r="AA3217">
        <f>ROW()</f>
        <v>3217</v>
      </c>
      <c r="AB3217">
        <f t="shared" si="743"/>
        <v>0.75016393442622953</v>
      </c>
      <c r="AC3217">
        <f t="shared" si="747"/>
        <v>158.67223911861993</v>
      </c>
      <c r="AD3217">
        <f>VLOOKUP(A3217,'UVXY-IV'!A$43:E$2041,4,0)</f>
        <v>7886.8</v>
      </c>
      <c r="AF3217">
        <f t="shared" si="754"/>
        <v>48.057344594643489</v>
      </c>
      <c r="AI3217">
        <f t="shared" si="748"/>
        <v>49.489699813579392</v>
      </c>
      <c r="AJ3217">
        <v>49.54</v>
      </c>
      <c r="AK3217">
        <f t="shared" si="749"/>
        <v>8570.6010936078728</v>
      </c>
      <c r="AL3217">
        <v>85.600000000000009</v>
      </c>
      <c r="AM3217">
        <f t="shared" si="750"/>
        <v>47.318916375420422</v>
      </c>
      <c r="AN3217">
        <v>47.34</v>
      </c>
      <c r="AS3217">
        <f t="shared" si="742"/>
        <v>-1.5989206695906644E-2</v>
      </c>
    </row>
    <row r="3218" spans="1:45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f>IFERROR(VLOOKUP(A3218,SHORTVOL!$A$2:$E$10000,5,0),"")</f>
        <v>987.05</v>
      </c>
      <c r="G3218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 s="2">
        <f t="shared" si="751"/>
        <v>379.48224206094346</v>
      </c>
      <c r="L3218">
        <f>VLOOKUP(A3218,'VXX-IV'!A$1:C$4500,3,0)</f>
        <v>94.94</v>
      </c>
      <c r="M3218">
        <f t="shared" si="744"/>
        <v>3569.4916254800478</v>
      </c>
      <c r="O3218">
        <f t="shared" si="745"/>
        <v>54.205354661942494</v>
      </c>
      <c r="Q3218" s="2">
        <f t="shared" si="752"/>
        <v>34.05173567704778</v>
      </c>
      <c r="R3218">
        <f>VLOOKUP(A3218,'VXZ-IV'!A$1:C$4500,3,0)</f>
        <v>34.04</v>
      </c>
      <c r="S3218">
        <f t="shared" si="746"/>
        <v>41.279324295820508</v>
      </c>
      <c r="T3218" s="2">
        <f>VLOOKUP(A3218,'VIXM-IV'!A$1:D$4500,4,0)</f>
        <v>41.303899999999999</v>
      </c>
      <c r="U3218">
        <f t="shared" si="753"/>
        <v>316.0342648480642</v>
      </c>
      <c r="V3218">
        <f>VLOOKUP(A3218,'VIXY-IV'!A$1:E$2000,4,0)</f>
        <v>316.46879999999999</v>
      </c>
      <c r="W3218" s="2">
        <f t="shared" si="740"/>
        <v>20.93047664855542</v>
      </c>
      <c r="X3218" s="2"/>
      <c r="Y3218" s="2">
        <f t="shared" si="741"/>
        <v>91765.390456384499</v>
      </c>
      <c r="Z3218" s="2"/>
      <c r="AA3218">
        <f>ROW()</f>
        <v>3218</v>
      </c>
      <c r="AB3218">
        <f t="shared" si="743"/>
        <v>0.78059895833333337</v>
      </c>
      <c r="AC3218">
        <f t="shared" si="747"/>
        <v>152.41161778339622</v>
      </c>
      <c r="AD3218">
        <f>VLOOKUP(A3218,'UVXY-IV'!A$43:E$2041,4,0)</f>
        <v>7575.2</v>
      </c>
      <c r="AF3218">
        <f t="shared" si="754"/>
        <v>48.993187420184398</v>
      </c>
      <c r="AI3218">
        <f t="shared" si="748"/>
        <v>50.458119764682522</v>
      </c>
      <c r="AJ3218">
        <v>50.51</v>
      </c>
      <c r="AK3218">
        <f t="shared" si="749"/>
        <v>8232.5063610758971</v>
      </c>
      <c r="AL3218">
        <v>82.2</v>
      </c>
      <c r="AM3218">
        <f t="shared" si="750"/>
        <v>47.699397396658881</v>
      </c>
      <c r="AN3218">
        <v>47.72</v>
      </c>
      <c r="AS3218">
        <f t="shared" si="742"/>
        <v>-3.1376360666103498E-2</v>
      </c>
    </row>
    <row r="3219" spans="1:45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f>IFERROR(VLOOKUP(A3219,SHORTVOL!$A$2:$E$10000,5,0),"")</f>
        <v>952.13</v>
      </c>
      <c r="G3219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 s="2">
        <f t="shared" si="751"/>
        <v>395.20716180332448</v>
      </c>
      <c r="L3219">
        <f>VLOOKUP(A3219,'VXX-IV'!A$1:C$4500,3,0)</f>
        <v>98.88</v>
      </c>
      <c r="M3219">
        <f t="shared" si="744"/>
        <v>3791.3878027235901</v>
      </c>
      <c r="O3219">
        <f t="shared" si="745"/>
        <v>53.080570181440912</v>
      </c>
      <c r="Q3219" s="2">
        <f t="shared" si="752"/>
        <v>34.388926816141058</v>
      </c>
      <c r="R3219">
        <f>VLOOKUP(A3219,'VXZ-IV'!A$1:C$4500,3,0)</f>
        <v>34.380000000000003</v>
      </c>
      <c r="S3219">
        <f t="shared" si="746"/>
        <v>41.687714116545628</v>
      </c>
      <c r="T3219" s="2">
        <f>VLOOKUP(A3219,'VIXM-IV'!A$1:D$4500,4,0)</f>
        <v>41.712800000000001</v>
      </c>
      <c r="U3219">
        <f t="shared" si="753"/>
        <v>329.13700529029802</v>
      </c>
      <c r="V3219">
        <f>VLOOKUP(A3219,'VIXY-IV'!A$1:E$2000,4,0)</f>
        <v>329.60640000000001</v>
      </c>
      <c r="W3219" s="2">
        <f t="shared" si="740"/>
        <v>20.187865539197965</v>
      </c>
      <c r="X3219" s="2"/>
      <c r="Y3219" s="2">
        <f t="shared" si="741"/>
        <v>98243.391322314259</v>
      </c>
      <c r="Z3219" s="2"/>
      <c r="AA3219">
        <f>ROW()</f>
        <v>3219</v>
      </c>
      <c r="AB3219">
        <f t="shared" si="743"/>
        <v>0.81293157564343999</v>
      </c>
      <c r="AC3219">
        <f t="shared" si="747"/>
        <v>165.04094441675227</v>
      </c>
      <c r="AD3219">
        <f>VLOOKUP(A3219,'UVXY-IV'!A$43:E$2041,4,0)</f>
        <v>8203.9</v>
      </c>
      <c r="AF3219">
        <f t="shared" si="754"/>
        <v>46.960238078095529</v>
      </c>
      <c r="AI3219">
        <f t="shared" si="748"/>
        <v>48.365506267629293</v>
      </c>
      <c r="AJ3219">
        <v>48.41</v>
      </c>
      <c r="AK3219">
        <f t="shared" si="749"/>
        <v>8914.6976802448407</v>
      </c>
      <c r="AL3219">
        <v>89.1</v>
      </c>
      <c r="AM3219">
        <f t="shared" si="750"/>
        <v>47.225434255782915</v>
      </c>
      <c r="AN3219">
        <v>47.25</v>
      </c>
      <c r="AS3219">
        <f t="shared" si="742"/>
        <v>7.059307254850844E-2</v>
      </c>
    </row>
    <row r="3220" spans="1:45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f>IFERROR(VLOOKUP(A3220,SHORTVOL!$A$2:$E$10000,5,0),"")</f>
        <v>937.77</v>
      </c>
      <c r="G3220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 s="2">
        <f t="shared" si="751"/>
        <v>400.05377789357863</v>
      </c>
      <c r="L3220">
        <f>VLOOKUP(A3220,'VXX-IV'!A$1:C$4500,3,0)</f>
        <v>100.09</v>
      </c>
      <c r="M3220">
        <f t="shared" si="744"/>
        <v>3861.1574123219425</v>
      </c>
      <c r="O3220">
        <f t="shared" si="745"/>
        <v>52.75342581352114</v>
      </c>
      <c r="Q3220" s="2">
        <f t="shared" si="752"/>
        <v>34.572426065599991</v>
      </c>
      <c r="R3220">
        <f>VLOOKUP(A3220,'VXZ-IV'!A$1:C$4500,3,0)</f>
        <v>34.56</v>
      </c>
      <c r="S3220">
        <f t="shared" si="746"/>
        <v>41.909786499695016</v>
      </c>
      <c r="T3220" s="2">
        <f>VLOOKUP(A3220,'VIXM-IV'!A$1:D$4500,4,0)</f>
        <v>41.934899999999999</v>
      </c>
      <c r="U3220">
        <f t="shared" si="753"/>
        <v>333.18022416256201</v>
      </c>
      <c r="V3220">
        <f>VLOOKUP(A3220,'VIXY-IV'!A$1:E$2000,4,0)</f>
        <v>333.66239999999999</v>
      </c>
      <c r="W3220" s="2">
        <f t="shared" si="740"/>
        <v>19.881295384633713</v>
      </c>
      <c r="X3220" s="2"/>
      <c r="Y3220" s="2">
        <f t="shared" si="741"/>
        <v>101191.89406358523</v>
      </c>
      <c r="Z3220" s="2"/>
      <c r="AA3220">
        <f>ROW()</f>
        <v>3220</v>
      </c>
      <c r="AB3220">
        <f t="shared" si="743"/>
        <v>0.82735148514851475</v>
      </c>
      <c r="AC3220">
        <f t="shared" si="747"/>
        <v>169.08686831742571</v>
      </c>
      <c r="AD3220">
        <f>VLOOKUP(A3220,'UVXY-IV'!A$43:E$2041,4,0)</f>
        <v>8405.7000000000007</v>
      </c>
      <c r="AF3220">
        <f t="shared" si="754"/>
        <v>46.381659748870732</v>
      </c>
      <c r="AI3220">
        <f t="shared" si="748"/>
        <v>47.770722911944631</v>
      </c>
      <c r="AJ3220">
        <v>47.82</v>
      </c>
      <c r="AK3220">
        <f t="shared" si="749"/>
        <v>9133.2743418414739</v>
      </c>
      <c r="AL3220">
        <v>91.199999999999989</v>
      </c>
      <c r="AM3220">
        <f t="shared" si="750"/>
        <v>46.971912250138736</v>
      </c>
      <c r="AN3220">
        <v>47</v>
      </c>
      <c r="AS3220">
        <f t="shared" si="742"/>
        <v>3.0012224757160588E-2</v>
      </c>
    </row>
    <row r="3221" spans="1:45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f>IFERROR(VLOOKUP(A3221,SHORTVOL!$A$2:$E$10000,5,0),"")</f>
        <v>912.38</v>
      </c>
      <c r="G3221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 s="2">
        <f t="shared" si="751"/>
        <v>406.93897226994784</v>
      </c>
      <c r="L3221">
        <f>VLOOKUP(A3221,'VXX-IV'!A$1:C$4500,3,0)</f>
        <v>101.81</v>
      </c>
      <c r="M3221">
        <f t="shared" si="744"/>
        <v>3960.8524537714216</v>
      </c>
      <c r="O3221">
        <f t="shared" si="745"/>
        <v>52.297860671301002</v>
      </c>
      <c r="Q3221" s="2">
        <f t="shared" si="752"/>
        <v>34.739533292847398</v>
      </c>
      <c r="R3221">
        <f>VLOOKUP(A3221,'VXZ-IV'!A$1:C$4500,3,0)</f>
        <v>34.729999999999997</v>
      </c>
      <c r="S3221">
        <f t="shared" si="746"/>
        <v>42.111984174763968</v>
      </c>
      <c r="T3221" s="2">
        <f>VLOOKUP(A3221,'VIXM-IV'!A$1:D$4500,4,0)</f>
        <v>42.137</v>
      </c>
      <c r="U3221">
        <f t="shared" si="753"/>
        <v>338.9207987801243</v>
      </c>
      <c r="V3221">
        <f>VLOOKUP(A3221,'VIXY-IV'!A$1:E$2000,4,0)</f>
        <v>339.42239999999998</v>
      </c>
      <c r="W3221" s="2">
        <f t="shared" si="740"/>
        <v>19.340971624171718</v>
      </c>
      <c r="X3221" s="2"/>
      <c r="Y3221" s="2">
        <f t="shared" si="741"/>
        <v>106657.9094292798</v>
      </c>
      <c r="Z3221" s="2"/>
      <c r="AA3221">
        <f>ROW()</f>
        <v>3221</v>
      </c>
      <c r="AB3221">
        <f t="shared" si="743"/>
        <v>0.84885126964933488</v>
      </c>
      <c r="AC3221">
        <f t="shared" si="747"/>
        <v>174.90428651140323</v>
      </c>
      <c r="AD3221">
        <f>VLOOKUP(A3221,'UVXY-IV'!A$43:E$2041,4,0)</f>
        <v>8695.9</v>
      </c>
      <c r="AF3221">
        <f t="shared" si="754"/>
        <v>45.580849917930074</v>
      </c>
      <c r="AI3221">
        <f t="shared" si="748"/>
        <v>46.947104479172971</v>
      </c>
      <c r="AJ3221">
        <v>47</v>
      </c>
      <c r="AK3221">
        <f t="shared" si="749"/>
        <v>9447.5408507652737</v>
      </c>
      <c r="AL3221">
        <v>94.399999999999991</v>
      </c>
      <c r="AM3221">
        <f t="shared" si="750"/>
        <v>46.743437616386032</v>
      </c>
      <c r="AN3221">
        <v>46.77</v>
      </c>
      <c r="AS3221">
        <f t="shared" si="742"/>
        <v>5.4016336152972189E-2</v>
      </c>
    </row>
    <row r="3222" spans="1:45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f>IFERROR(VLOOKUP(A3222,SHORTVOL!$A$2:$E$10000,5,0),"")</f>
        <v>981.78</v>
      </c>
      <c r="G3222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 s="2">
        <f t="shared" si="751"/>
        <v>375.71521026953315</v>
      </c>
      <c r="L3222">
        <f>VLOOKUP(A3222,'VXX-IV'!A$1:C$4500,3,0)</f>
        <v>93.99</v>
      </c>
      <c r="M3222">
        <f t="shared" si="744"/>
        <v>3505.023355861726</v>
      </c>
      <c r="O3222">
        <f t="shared" si="745"/>
        <v>54.297824089067099</v>
      </c>
      <c r="Q3222" s="2">
        <f t="shared" si="752"/>
        <v>33.773795339988759</v>
      </c>
      <c r="R3222">
        <f>VLOOKUP(A3222,'VXZ-IV'!A$1:C$4500,3,0)</f>
        <v>33.770000000000003</v>
      </c>
      <c r="S3222">
        <f t="shared" si="746"/>
        <v>40.939838360204057</v>
      </c>
      <c r="T3222" s="2">
        <f>VLOOKUP(A3222,'VIXM-IV'!A$1:D$4500,4,0)</f>
        <v>40.964799999999997</v>
      </c>
      <c r="U3222">
        <f t="shared" si="753"/>
        <v>312.93765728236127</v>
      </c>
      <c r="V3222">
        <f>VLOOKUP(A3222,'VIXY-IV'!A$1:E$2000,4,0)</f>
        <v>313.30239999999998</v>
      </c>
      <c r="W3222" s="2">
        <f t="shared" si="740"/>
        <v>20.803359092700475</v>
      </c>
      <c r="X3222" s="2"/>
      <c r="Y3222" s="2">
        <f t="shared" si="741"/>
        <v>90379.78166616986</v>
      </c>
      <c r="Z3222" s="2"/>
      <c r="AA3222">
        <f>ROW()</f>
        <v>3222</v>
      </c>
      <c r="AB3222">
        <f t="shared" si="743"/>
        <v>0.82583547557840609</v>
      </c>
      <c r="AC3222">
        <f t="shared" si="747"/>
        <v>148.05409396780755</v>
      </c>
      <c r="AD3222">
        <f>VLOOKUP(A3222,'UVXY-IV'!A$43:E$2041,4,0)</f>
        <v>7359.9</v>
      </c>
      <c r="AF3222">
        <f t="shared" si="754"/>
        <v>49.067747764237076</v>
      </c>
      <c r="AI3222">
        <f t="shared" si="748"/>
        <v>50.543577336003757</v>
      </c>
      <c r="AJ3222">
        <v>50.6</v>
      </c>
      <c r="AK3222">
        <f t="shared" si="749"/>
        <v>7997.3399535664948</v>
      </c>
      <c r="AL3222">
        <v>79.900000000000006</v>
      </c>
      <c r="AM3222">
        <f t="shared" si="750"/>
        <v>48.037186151720313</v>
      </c>
      <c r="AN3222">
        <v>48.06</v>
      </c>
      <c r="AS3222">
        <f t="shared" si="742"/>
        <v>-0.15261997774204694</v>
      </c>
    </row>
    <row r="3223" spans="1:45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f>IFERROR(VLOOKUP(A3223,SHORTVOL!$A$2:$E$10000,5,0),"")</f>
        <v>1033.48</v>
      </c>
      <c r="G3223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 s="2">
        <f t="shared" si="751"/>
        <v>360.2951676095683</v>
      </c>
      <c r="L3223">
        <f>VLOOKUP(A3223,'VXX-IV'!A$1:C$4500,3,0)</f>
        <v>90.14</v>
      </c>
      <c r="M3223">
        <f t="shared" si="744"/>
        <v>3289.2536316330611</v>
      </c>
      <c r="O3223">
        <f t="shared" si="745"/>
        <v>55.410412852702883</v>
      </c>
      <c r="Q3223" s="2">
        <f t="shared" si="752"/>
        <v>33.006965679547022</v>
      </c>
      <c r="R3223">
        <f>VLOOKUP(A3223,'VXZ-IV'!A$1:C$4500,3,0)</f>
        <v>33</v>
      </c>
      <c r="S3223">
        <f t="shared" si="746"/>
        <v>40.009948353842731</v>
      </c>
      <c r="T3223" s="2">
        <f>VLOOKUP(A3223,'VIXM-IV'!A$1:D$4500,4,0)</f>
        <v>40.034500000000001</v>
      </c>
      <c r="U3223">
        <f t="shared" si="753"/>
        <v>300.09942189246669</v>
      </c>
      <c r="V3223">
        <f>VLOOKUP(A3223,'VIXY-IV'!A$1:E$2000,4,0)</f>
        <v>300.46879999999999</v>
      </c>
      <c r="W3223" s="2">
        <f t="shared" si="740"/>
        <v>21.896542771436447</v>
      </c>
      <c r="X3223" s="2"/>
      <c r="Y3223" s="2">
        <f t="shared" si="741"/>
        <v>80849.204430583311</v>
      </c>
      <c r="Z3223" s="2"/>
      <c r="AA3223">
        <f>ROW()</f>
        <v>3223</v>
      </c>
      <c r="AB3223">
        <f t="shared" si="743"/>
        <v>0.79851752021563338</v>
      </c>
      <c r="AC3223">
        <f t="shared" si="747"/>
        <v>135.89898319138555</v>
      </c>
      <c r="AD3223">
        <f>VLOOKUP(A3223,'UVXY-IV'!A$43:E$2041,4,0)</f>
        <v>6756.3</v>
      </c>
      <c r="AF3223">
        <f t="shared" si="754"/>
        <v>51.078819180021874</v>
      </c>
      <c r="AI3223">
        <f t="shared" si="748"/>
        <v>52.616452840049341</v>
      </c>
      <c r="AJ3223">
        <v>52.67</v>
      </c>
      <c r="AK3223">
        <f t="shared" si="749"/>
        <v>7340.7941664013406</v>
      </c>
      <c r="AL3223">
        <v>73.3</v>
      </c>
      <c r="AM3223">
        <f t="shared" si="750"/>
        <v>49.126401487349298</v>
      </c>
      <c r="AN3223">
        <v>49.15</v>
      </c>
      <c r="AS3223">
        <f t="shared" si="742"/>
        <v>-0.10545032373268004</v>
      </c>
    </row>
    <row r="3224" spans="1:45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f>IFERROR(VLOOKUP(A3224,SHORTVOL!$A$2:$E$10000,5,0),"")</f>
        <v>1033.83</v>
      </c>
      <c r="G3224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 s="2">
        <f t="shared" si="751"/>
        <v>356.46673756465293</v>
      </c>
      <c r="L3224">
        <f>VLOOKUP(A3224,'VXX-IV'!A$1:C$4500,3,0)</f>
        <v>89.18</v>
      </c>
      <c r="M3224">
        <f t="shared" si="744"/>
        <v>3236.8365764342452</v>
      </c>
      <c r="O3224">
        <f t="shared" si="745"/>
        <v>55.703126075197368</v>
      </c>
      <c r="Q3224" s="2">
        <f t="shared" si="752"/>
        <v>32.854349095328153</v>
      </c>
      <c r="R3224">
        <f>VLOOKUP(A3224,'VXZ-IV'!A$1:C$4500,3,0)</f>
        <v>32.85</v>
      </c>
      <c r="S3224">
        <f t="shared" si="746"/>
        <v>39.824596981147394</v>
      </c>
      <c r="T3224" s="2">
        <f>VLOOKUP(A3224,'VIXM-IV'!A$1:D$4500,4,0)</f>
        <v>39.848300000000002</v>
      </c>
      <c r="U3224">
        <f t="shared" si="753"/>
        <v>296.91593048081796</v>
      </c>
      <c r="V3224">
        <f>VLOOKUP(A3224,'VIXY-IV'!A$1:E$2000,4,0)</f>
        <v>297.30399999999997</v>
      </c>
      <c r="W3224" s="2">
        <f t="shared" si="740"/>
        <v>21.901647872331722</v>
      </c>
      <c r="X3224" s="2"/>
      <c r="Y3224" s="2">
        <f t="shared" si="741"/>
        <v>80784.108376163858</v>
      </c>
      <c r="Z3224" s="2"/>
      <c r="AA3224">
        <f>ROW()</f>
        <v>3224</v>
      </c>
      <c r="AB3224">
        <f t="shared" si="743"/>
        <v>0.79387755102040825</v>
      </c>
      <c r="AC3224">
        <f t="shared" si="747"/>
        <v>133.00865611507496</v>
      </c>
      <c r="AD3224">
        <f>VLOOKUP(A3224,'UVXY-IV'!A$43:E$2041,4,0)</f>
        <v>6614.1</v>
      </c>
      <c r="AF3224">
        <f t="shared" si="754"/>
        <v>51.618749871472254</v>
      </c>
      <c r="AI3224">
        <f t="shared" si="748"/>
        <v>53.173967414528569</v>
      </c>
      <c r="AJ3224">
        <v>53.23</v>
      </c>
      <c r="AK3224">
        <f t="shared" si="749"/>
        <v>7184.6918442094948</v>
      </c>
      <c r="AL3224">
        <v>71.8</v>
      </c>
      <c r="AM3224">
        <f t="shared" si="750"/>
        <v>49.352017845227969</v>
      </c>
      <c r="AN3224">
        <v>49.38</v>
      </c>
      <c r="AS3224">
        <f t="shared" si="742"/>
        <v>-8.0515392671975938E-4</v>
      </c>
    </row>
    <row r="3225" spans="1:45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f>IFERROR(VLOOKUP(A3225,SHORTVOL!$A$2:$E$10000,5,0),"")</f>
        <v>1051.48</v>
      </c>
      <c r="G3225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 s="2">
        <f t="shared" si="751"/>
        <v>352.66674619109529</v>
      </c>
      <c r="L3225">
        <f>VLOOKUP(A3225,'VXX-IV'!A$1:C$4500,3,0)</f>
        <v>88.23</v>
      </c>
      <c r="M3225">
        <f t="shared" si="744"/>
        <v>3185.0945032337877</v>
      </c>
      <c r="O3225">
        <f t="shared" si="745"/>
        <v>55.998305284625005</v>
      </c>
      <c r="Q3225" s="2">
        <f t="shared" si="752"/>
        <v>32.598223147208572</v>
      </c>
      <c r="R3225">
        <f>VLOOKUP(A3225,'VXZ-IV'!A$1:C$4500,3,0)</f>
        <v>32.590000000000003</v>
      </c>
      <c r="S3225">
        <f t="shared" si="746"/>
        <v>39.513780524963465</v>
      </c>
      <c r="T3225" s="2">
        <f>VLOOKUP(A3225,'VIXM-IV'!A$1:D$4500,4,0)</f>
        <v>39.537199999999999</v>
      </c>
      <c r="U3225">
        <f t="shared" si="753"/>
        <v>293.75640510322546</v>
      </c>
      <c r="V3225">
        <f>VLOOKUP(A3225,'VIXY-IV'!A$1:E$2000,4,0)</f>
        <v>294.1472</v>
      </c>
      <c r="W3225" s="2">
        <f t="shared" si="740"/>
        <v>22.273212813745594</v>
      </c>
      <c r="X3225" s="2"/>
      <c r="Y3225" s="2">
        <f t="shared" si="741"/>
        <v>78014.423820563301</v>
      </c>
      <c r="Z3225" s="2"/>
      <c r="AA3225">
        <f>ROW()</f>
        <v>3225</v>
      </c>
      <c r="AB3225">
        <f t="shared" si="743"/>
        <v>0.77747252747252749</v>
      </c>
      <c r="AC3225">
        <f t="shared" si="747"/>
        <v>130.17101698952078</v>
      </c>
      <c r="AD3225">
        <f>VLOOKUP(A3225,'UVXY-IV'!A$43:E$2041,4,0)</f>
        <v>6473.7</v>
      </c>
      <c r="AF3225">
        <f t="shared" si="754"/>
        <v>52.166092393411574</v>
      </c>
      <c r="AI3225">
        <f t="shared" si="748"/>
        <v>53.739107808961975</v>
      </c>
      <c r="AJ3225">
        <v>53.79</v>
      </c>
      <c r="AK3225">
        <f t="shared" si="749"/>
        <v>7031.4345546098848</v>
      </c>
      <c r="AL3225">
        <v>70.199999999999989</v>
      </c>
      <c r="AM3225">
        <f t="shared" si="750"/>
        <v>49.735182524984886</v>
      </c>
      <c r="AN3225">
        <v>49.76</v>
      </c>
      <c r="AS3225">
        <f t="shared" si="742"/>
        <v>-3.4285017329197642E-2</v>
      </c>
    </row>
    <row r="3226" spans="1:45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f>IFERROR(VLOOKUP(A3226,SHORTVOL!$A$2:$E$10000,5,0),"")</f>
        <v>1052.94</v>
      </c>
      <c r="G3226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 s="2">
        <f t="shared" si="751"/>
        <v>350.66200433879482</v>
      </c>
      <c r="L3226">
        <f>VLOOKUP(A3226,'VXX-IV'!A$1:C$4500,3,0)</f>
        <v>87.73</v>
      </c>
      <c r="M3226">
        <f t="shared" si="744"/>
        <v>3157.981678947403</v>
      </c>
      <c r="O3226">
        <f t="shared" si="745"/>
        <v>56.152281629856873</v>
      </c>
      <c r="Q3226" s="2">
        <f t="shared" si="752"/>
        <v>32.415154672452552</v>
      </c>
      <c r="R3226">
        <f>VLOOKUP(A3226,'VXZ-IV'!A$1:C$4500,3,0)</f>
        <v>32.409999999999997</v>
      </c>
      <c r="S3226">
        <f t="shared" si="746"/>
        <v>39.290825353747366</v>
      </c>
      <c r="T3226" s="2">
        <f>VLOOKUP(A3226,'VIXM-IV'!A$1:D$4500,4,0)</f>
        <v>39.3142</v>
      </c>
      <c r="U3226">
        <f t="shared" si="753"/>
        <v>292.10334414656541</v>
      </c>
      <c r="V3226">
        <f>VLOOKUP(A3226,'VIXY-IV'!A$1:E$2000,4,0)</f>
        <v>292.48320000000001</v>
      </c>
      <c r="W3226" s="2">
        <f t="shared" si="740"/>
        <v>22.297082452982629</v>
      </c>
      <c r="X3226" s="2"/>
      <c r="Y3226" s="2">
        <f t="shared" si="741"/>
        <v>77766.354609618487</v>
      </c>
      <c r="Z3226" s="2"/>
      <c r="AA3226">
        <f>ROW()</f>
        <v>3226</v>
      </c>
      <c r="AB3226">
        <f t="shared" si="743"/>
        <v>0.79015721120984284</v>
      </c>
      <c r="AC3226">
        <f t="shared" si="747"/>
        <v>128.68553189422565</v>
      </c>
      <c r="AD3226">
        <f>VLOOKUP(A3226,'UVXY-IV'!A$43:E$2041,4,0)</f>
        <v>6400.8</v>
      </c>
      <c r="AF3226">
        <f t="shared" si="754"/>
        <v>52.453809978424729</v>
      </c>
      <c r="AI3226">
        <f t="shared" si="748"/>
        <v>54.039444132038767</v>
      </c>
      <c r="AJ3226">
        <v>54.1</v>
      </c>
      <c r="AK3226">
        <f t="shared" si="749"/>
        <v>6951.2605197638204</v>
      </c>
      <c r="AL3226">
        <v>69.400000000000006</v>
      </c>
      <c r="AM3226">
        <f t="shared" si="750"/>
        <v>50.009731841061573</v>
      </c>
      <c r="AN3226">
        <v>50.04</v>
      </c>
      <c r="AS3226">
        <f t="shared" si="742"/>
        <v>-3.1797864907057161E-3</v>
      </c>
    </row>
    <row r="3227" spans="1:45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f>IFERROR(VLOOKUP(A3227,SHORTVOL!$A$2:$E$10000,5,0),"")</f>
        <v>1060.3599999999999</v>
      </c>
      <c r="G3227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 s="2">
        <f t="shared" si="751"/>
        <v>349.41119729763381</v>
      </c>
      <c r="L3227">
        <f>VLOOKUP(A3227,'VXX-IV'!A$1:C$4500,3,0)</f>
        <v>87.42</v>
      </c>
      <c r="M3227">
        <f t="shared" si="744"/>
        <v>3141.0981391746559</v>
      </c>
      <c r="O3227">
        <f t="shared" si="745"/>
        <v>56.25070812129907</v>
      </c>
      <c r="Q3227" s="2">
        <f t="shared" si="752"/>
        <v>32.375630525906431</v>
      </c>
      <c r="R3227">
        <f>VLOOKUP(A3227,'VXZ-IV'!A$1:C$4500,3,0)</f>
        <v>32.369999999999997</v>
      </c>
      <c r="S3227">
        <f t="shared" si="746"/>
        <v>39.242568196268429</v>
      </c>
      <c r="T3227" s="2">
        <f>VLOOKUP(A3227,'VIXM-IV'!A$1:D$4500,4,0)</f>
        <v>39.266100000000002</v>
      </c>
      <c r="U3227">
        <f t="shared" si="753"/>
        <v>291.06687641814102</v>
      </c>
      <c r="V3227">
        <f>VLOOKUP(A3227,'VIXY-IV'!A$1:E$2000,4,0)</f>
        <v>291.47359999999998</v>
      </c>
      <c r="W3227" s="2">
        <f t="shared" si="740"/>
        <v>22.4518400916334</v>
      </c>
      <c r="X3227" s="2"/>
      <c r="Y3227" s="2">
        <f t="shared" si="741"/>
        <v>76657.552559984251</v>
      </c>
      <c r="Z3227" s="2"/>
      <c r="AA3227">
        <f>ROW()</f>
        <v>3227</v>
      </c>
      <c r="AB3227">
        <f t="shared" si="743"/>
        <v>0.78376534788540242</v>
      </c>
      <c r="AC3227">
        <f t="shared" si="747"/>
        <v>127.76553958098816</v>
      </c>
      <c r="AD3227">
        <f>VLOOKUP(A3227,'UVXY-IV'!A$43:E$2041,4,0)</f>
        <v>6356</v>
      </c>
      <c r="AF3227">
        <f t="shared" si="754"/>
        <v>52.637980817331837</v>
      </c>
      <c r="AI3227">
        <f t="shared" si="748"/>
        <v>54.230501280283534</v>
      </c>
      <c r="AJ3227">
        <v>54.29</v>
      </c>
      <c r="AK3227">
        <f t="shared" si="749"/>
        <v>6901.5871684582407</v>
      </c>
      <c r="AL3227">
        <v>69</v>
      </c>
      <c r="AM3227">
        <f t="shared" si="750"/>
        <v>50.069113770698323</v>
      </c>
      <c r="AN3227">
        <v>50.1</v>
      </c>
      <c r="AS3227">
        <f t="shared" si="742"/>
        <v>-1.4258120432677379E-2</v>
      </c>
    </row>
    <row r="3228" spans="1:45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f>IFERROR(VLOOKUP(A3228,SHORTVOL!$A$2:$E$10000,5,0),"")</f>
        <v>1080.3</v>
      </c>
      <c r="G3228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 s="2">
        <f t="shared" si="751"/>
        <v>342.62896476400709</v>
      </c>
      <c r="L3228">
        <f>VLOOKUP(A3228,'VXX-IV'!A$1:C$4500,3,0)</f>
        <v>85.72</v>
      </c>
      <c r="M3228">
        <f t="shared" si="744"/>
        <v>3049.6574311470977</v>
      </c>
      <c r="O3228">
        <f t="shared" si="745"/>
        <v>56.794894610980478</v>
      </c>
      <c r="Q3228" s="2">
        <f t="shared" si="752"/>
        <v>32.16361894441075</v>
      </c>
      <c r="R3228">
        <f>VLOOKUP(A3228,'VXZ-IV'!A$1:C$4500,3,0)</f>
        <v>32.159999999999997</v>
      </c>
      <c r="S3228">
        <f t="shared" si="746"/>
        <v>38.985241382865922</v>
      </c>
      <c r="T3228" s="2">
        <f>VLOOKUP(A3228,'VIXM-IV'!A$1:D$4500,4,0)</f>
        <v>39.008299999999998</v>
      </c>
      <c r="U3228">
        <f t="shared" si="753"/>
        <v>285.42257561831798</v>
      </c>
      <c r="V3228">
        <f>VLOOKUP(A3228,'VIXY-IV'!A$1:E$2000,4,0)</f>
        <v>285.8304</v>
      </c>
      <c r="W3228" s="2">
        <f t="shared" si="740"/>
        <v>22.87163272484392</v>
      </c>
      <c r="X3228" s="2"/>
      <c r="Y3228" s="2">
        <f t="shared" si="741"/>
        <v>73765.841987632419</v>
      </c>
      <c r="Z3228" s="2"/>
      <c r="AA3228">
        <f>ROW()</f>
        <v>3228</v>
      </c>
      <c r="AB3228">
        <f t="shared" si="743"/>
        <v>0.77816171389080857</v>
      </c>
      <c r="AC3228">
        <f t="shared" si="747"/>
        <v>122.8037994326544</v>
      </c>
      <c r="AD3228">
        <f>VLOOKUP(A3228,'UVXY-IV'!A$43:E$2041,4,0)</f>
        <v>6109.8</v>
      </c>
      <c r="AF3228">
        <f t="shared" si="754"/>
        <v>53.656719990198866</v>
      </c>
      <c r="AI3228">
        <f t="shared" si="748"/>
        <v>55.281406141862917</v>
      </c>
      <c r="AJ3228">
        <v>55.34</v>
      </c>
      <c r="AK3228">
        <f t="shared" si="749"/>
        <v>6633.5872949139111</v>
      </c>
      <c r="AL3228">
        <v>66.3</v>
      </c>
      <c r="AM3228">
        <f t="shared" si="750"/>
        <v>50.395394197359749</v>
      </c>
      <c r="AN3228">
        <v>50.42</v>
      </c>
      <c r="AS3228">
        <f t="shared" si="742"/>
        <v>-3.7722448418752719E-2</v>
      </c>
    </row>
    <row r="3229" spans="1:45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f>IFERROR(VLOOKUP(A3229,SHORTVOL!$A$2:$E$10000,5,0),"")</f>
        <v>1081.67</v>
      </c>
      <c r="G3229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 s="2">
        <f t="shared" si="751"/>
        <v>344.43470965860979</v>
      </c>
      <c r="L3229">
        <f>VLOOKUP(A3229,'VXX-IV'!A$1:C$4500,3,0)</f>
        <v>86.17</v>
      </c>
      <c r="M3229">
        <f t="shared" si="744"/>
        <v>3073.7814469549699</v>
      </c>
      <c r="O3229">
        <f t="shared" si="745"/>
        <v>56.64348050299246</v>
      </c>
      <c r="Q3229" s="2">
        <f t="shared" si="752"/>
        <v>32.490024029796018</v>
      </c>
      <c r="R3229">
        <f>VLOOKUP(A3229,'VXZ-IV'!A$1:C$4500,3,0)</f>
        <v>32.479999999999997</v>
      </c>
      <c r="S3229">
        <f t="shared" si="746"/>
        <v>39.380523473610971</v>
      </c>
      <c r="T3229" s="2">
        <f>VLOOKUP(A3229,'VIXM-IV'!A$1:D$4500,4,0)</f>
        <v>39.4041</v>
      </c>
      <c r="U3229">
        <f t="shared" si="753"/>
        <v>286.93237091675803</v>
      </c>
      <c r="V3229">
        <f>VLOOKUP(A3229,'VIXY-IV'!A$1:E$2000,4,0)</f>
        <v>287.34719999999999</v>
      </c>
      <c r="W3229" s="2">
        <f t="shared" si="740"/>
        <v>22.898222210828237</v>
      </c>
      <c r="X3229" s="2"/>
      <c r="Y3229" s="2">
        <f t="shared" si="741"/>
        <v>73567.89927242382</v>
      </c>
      <c r="Z3229" s="2"/>
      <c r="AA3229">
        <f>ROW()</f>
        <v>3229</v>
      </c>
      <c r="AB3229">
        <f t="shared" si="743"/>
        <v>0.79149519890260622</v>
      </c>
      <c r="AC3229">
        <f t="shared" si="747"/>
        <v>124.0964364788112</v>
      </c>
      <c r="AD3229">
        <f>VLOOKUP(A3229,'UVXY-IV'!A$43:E$2041,4,0)</f>
        <v>6174.64</v>
      </c>
      <c r="AF3229">
        <f t="shared" si="754"/>
        <v>53.37092423269597</v>
      </c>
      <c r="AI3229">
        <f t="shared" si="748"/>
        <v>54.988294110361046</v>
      </c>
      <c r="AJ3229">
        <v>55.05</v>
      </c>
      <c r="AK3229">
        <f t="shared" si="749"/>
        <v>6703.4305571767109</v>
      </c>
      <c r="AL3229">
        <v>67</v>
      </c>
      <c r="AM3229">
        <f t="shared" si="750"/>
        <v>49.882331390373707</v>
      </c>
      <c r="AN3229">
        <v>49.91</v>
      </c>
      <c r="AS3229">
        <f t="shared" si="742"/>
        <v>-2.683392609302615E-3</v>
      </c>
    </row>
    <row r="3230" spans="1:45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f>IFERROR(VLOOKUP(A3230,SHORTVOL!$A$2:$E$10000,5,0),"")</f>
        <v>1077.26</v>
      </c>
      <c r="G3230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 s="2">
        <f t="shared" si="751"/>
        <v>341.41533381228118</v>
      </c>
      <c r="L3230">
        <f>VLOOKUP(A3230,'VXX-IV'!A$1:C$4500,3,0)</f>
        <v>85.41</v>
      </c>
      <c r="M3230">
        <f t="shared" si="744"/>
        <v>3033.3803850696099</v>
      </c>
      <c r="O3230">
        <f t="shared" si="745"/>
        <v>56.889990629449031</v>
      </c>
      <c r="Q3230" s="2">
        <f t="shared" si="752"/>
        <v>32.742233789525997</v>
      </c>
      <c r="R3230">
        <f>VLOOKUP(A3230,'VXZ-IV'!A$1:C$4500,3,0)</f>
        <v>32.729999999999997</v>
      </c>
      <c r="S3230">
        <f t="shared" si="746"/>
        <v>39.685868617683838</v>
      </c>
      <c r="T3230" s="2">
        <f>VLOOKUP(A3230,'VIXM-IV'!A$1:D$4500,4,0)</f>
        <v>39.709499999999998</v>
      </c>
      <c r="U3230">
        <f t="shared" si="753"/>
        <v>284.42266058561188</v>
      </c>
      <c r="V3230">
        <f>VLOOKUP(A3230,'VIXY-IV'!A$1:E$2000,4,0)</f>
        <v>284.83999999999997</v>
      </c>
      <c r="W3230" s="2">
        <f t="shared" si="740"/>
        <v>22.802460049229751</v>
      </c>
      <c r="X3230" s="2"/>
      <c r="Y3230" s="2">
        <f t="shared" si="741"/>
        <v>74157.190907979486</v>
      </c>
      <c r="Z3230" s="2"/>
      <c r="AA3230">
        <f>ROW()</f>
        <v>3230</v>
      </c>
      <c r="AB3230">
        <f t="shared" si="743"/>
        <v>0.77235213204951869</v>
      </c>
      <c r="AC3230">
        <f t="shared" si="747"/>
        <v>121.91910103673604</v>
      </c>
      <c r="AD3230">
        <f>VLOOKUP(A3230,'UVXY-IV'!A$43:E$2041,4,0)</f>
        <v>6066.76</v>
      </c>
      <c r="AF3230">
        <f t="shared" si="754"/>
        <v>53.83574326249559</v>
      </c>
      <c r="AI3230">
        <f t="shared" si="748"/>
        <v>55.468517406009255</v>
      </c>
      <c r="AJ3230">
        <v>55.53</v>
      </c>
      <c r="AK3230">
        <f t="shared" si="749"/>
        <v>6585.8330186078401</v>
      </c>
      <c r="AL3230">
        <v>65.8</v>
      </c>
      <c r="AM3230">
        <f t="shared" si="750"/>
        <v>49.493463018253436</v>
      </c>
      <c r="AN3230">
        <v>49.52</v>
      </c>
      <c r="AS3230">
        <f t="shared" si="742"/>
        <v>8.010173477612792E-3</v>
      </c>
    </row>
    <row r="3231" spans="1:45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f>IFERROR(VLOOKUP(A3231,SHORTVOL!$A$2:$E$10000,5,0),"")</f>
        <v>1081.1500000000001</v>
      </c>
      <c r="G3231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 s="2">
        <f t="shared" si="751"/>
        <v>340.2623042201181</v>
      </c>
      <c r="L3231">
        <f>VLOOKUP(A3231,'VXX-IV'!A$1:C$4500,3,0)</f>
        <v>85.13</v>
      </c>
      <c r="M3231">
        <f t="shared" si="744"/>
        <v>3018.0825697777968</v>
      </c>
      <c r="O3231">
        <f t="shared" si="745"/>
        <v>56.978969539121579</v>
      </c>
      <c r="Q3231" s="2">
        <f t="shared" si="752"/>
        <v>32.904494811047016</v>
      </c>
      <c r="R3231">
        <f>VLOOKUP(A3231,'VXZ-IV'!A$1:C$4500,3,0)</f>
        <v>32.9</v>
      </c>
      <c r="S3231">
        <f t="shared" si="746"/>
        <v>39.881119791352837</v>
      </c>
      <c r="T3231" s="2">
        <f>VLOOKUP(A3231,'VIXM-IV'!A$1:D$4500,4,0)</f>
        <v>39.905500000000004</v>
      </c>
      <c r="U3231">
        <f t="shared" si="753"/>
        <v>283.48451124168372</v>
      </c>
      <c r="V3231">
        <f>VLOOKUP(A3231,'VIXY-IV'!A$1:E$2000,4,0)</f>
        <v>283.88479999999998</v>
      </c>
      <c r="W3231" s="2">
        <f t="shared" si="740"/>
        <v>22.875146054677842</v>
      </c>
      <c r="X3231" s="2"/>
      <c r="Y3231" s="2">
        <f t="shared" si="741"/>
        <v>73580.329025955522</v>
      </c>
      <c r="Z3231" s="2"/>
      <c r="AA3231">
        <f>ROW()</f>
        <v>3231</v>
      </c>
      <c r="AB3231">
        <f t="shared" si="743"/>
        <v>0.79717931497649419</v>
      </c>
      <c r="AC3231">
        <f t="shared" si="747"/>
        <v>121.08917168887812</v>
      </c>
      <c r="AD3231">
        <f>VLOOKUP(A3231,'UVXY-IV'!A$43:E$2041,4,0)</f>
        <v>6026.24</v>
      </c>
      <c r="AF3231">
        <f t="shared" si="754"/>
        <v>54.005312539691943</v>
      </c>
      <c r="AI3231">
        <f t="shared" si="748"/>
        <v>55.648519394821555</v>
      </c>
      <c r="AJ3231">
        <v>55.71</v>
      </c>
      <c r="AK3231">
        <f t="shared" si="749"/>
        <v>6541.0716841438307</v>
      </c>
      <c r="AL3231">
        <v>65.3</v>
      </c>
      <c r="AM3231">
        <f t="shared" si="750"/>
        <v>49.241649624346493</v>
      </c>
      <c r="AN3231">
        <v>49.27</v>
      </c>
      <c r="AS3231">
        <f t="shared" si="742"/>
        <v>-7.7789068728315591E-3</v>
      </c>
    </row>
    <row r="3232" spans="1:45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f>IFERROR(VLOOKUP(A3232,SHORTVOL!$A$2:$E$10000,5,0),"")</f>
        <v>1089.49</v>
      </c>
      <c r="G3232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 s="2">
        <f t="shared" si="751"/>
        <v>340.25879451807793</v>
      </c>
      <c r="L3232">
        <f>VLOOKUP(A3232,'VXX-IV'!A$1:C$4500,3,0)</f>
        <v>85.13</v>
      </c>
      <c r="M3232">
        <f t="shared" si="744"/>
        <v>3018.0536292600045</v>
      </c>
      <c r="O3232">
        <f t="shared" si="745"/>
        <v>56.977486524845901</v>
      </c>
      <c r="Q3232" s="2">
        <f t="shared" si="752"/>
        <v>32.694103431269433</v>
      </c>
      <c r="R3232">
        <f>VLOOKUP(A3232,'VXZ-IV'!A$1:C$4500,3,0)</f>
        <v>32.69</v>
      </c>
      <c r="S3232">
        <f t="shared" si="746"/>
        <v>39.62576701906206</v>
      </c>
      <c r="T3232" s="2">
        <f>VLOOKUP(A3232,'VIXM-IV'!A$1:D$4500,4,0)</f>
        <v>39.650799999999997</v>
      </c>
      <c r="U3232">
        <f t="shared" si="753"/>
        <v>283.48722958631203</v>
      </c>
      <c r="V3232">
        <f>VLOOKUP(A3232,'VIXY-IV'!A$1:E$2000,4,0)</f>
        <v>283.89440000000002</v>
      </c>
      <c r="W3232" s="2">
        <f t="shared" si="740"/>
        <v>23.049173648974257</v>
      </c>
      <c r="X3232" s="2"/>
      <c r="Y3232" s="2">
        <f t="shared" si="741"/>
        <v>72435.394679372985</v>
      </c>
      <c r="Z3232" s="2"/>
      <c r="AA3232">
        <f>ROW()</f>
        <v>3232</v>
      </c>
      <c r="AB3232">
        <f t="shared" si="743"/>
        <v>0.83534136546184745</v>
      </c>
      <c r="AC3232">
        <f t="shared" si="747"/>
        <v>121.08509114966779</v>
      </c>
      <c r="AD3232">
        <f>VLOOKUP(A3232,'UVXY-IV'!A$43:E$2041,4,0)</f>
        <v>6024.62</v>
      </c>
      <c r="AF3232">
        <f t="shared" si="754"/>
        <v>54.002797223765434</v>
      </c>
      <c r="AI3232">
        <f t="shared" si="748"/>
        <v>55.647250032166689</v>
      </c>
      <c r="AJ3232">
        <v>55.7</v>
      </c>
      <c r="AK3232">
        <f t="shared" si="749"/>
        <v>6540.8687177233678</v>
      </c>
      <c r="AL3232">
        <v>65.3</v>
      </c>
      <c r="AM3232">
        <f t="shared" si="750"/>
        <v>49.554875411538397</v>
      </c>
      <c r="AN3232">
        <v>49.58</v>
      </c>
      <c r="AS3232">
        <f t="shared" si="742"/>
        <v>-1.5560331976480546E-2</v>
      </c>
    </row>
    <row r="3233" spans="1:45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f>IFERROR(VLOOKUP(A3233,SHORTVOL!$A$2:$E$10000,5,0),"")</f>
        <v>1073.93</v>
      </c>
      <c r="G3233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 s="2">
        <f t="shared" si="751"/>
        <v>341.32996361405833</v>
      </c>
      <c r="L3233">
        <f>VLOOKUP(A3233,'VXX-IV'!A$1:C$4500,3,0)</f>
        <v>85.39</v>
      </c>
      <c r="M3233">
        <f t="shared" si="744"/>
        <v>3032.3233248154615</v>
      </c>
      <c r="O3233">
        <f t="shared" si="745"/>
        <v>56.886024262738353</v>
      </c>
      <c r="Q3233" s="2">
        <f t="shared" si="752"/>
        <v>32.395604340910594</v>
      </c>
      <c r="R3233">
        <f>VLOOKUP(A3233,'VXZ-IV'!A$1:C$4500,3,0)</f>
        <v>32.39</v>
      </c>
      <c r="S3233">
        <f t="shared" si="746"/>
        <v>39.263631812479233</v>
      </c>
      <c r="T3233" s="2">
        <f>VLOOKUP(A3233,'VIXM-IV'!A$1:D$4500,4,0)</f>
        <v>39.288400000000003</v>
      </c>
      <c r="U3233">
        <f t="shared" si="753"/>
        <v>284.3853502891651</v>
      </c>
      <c r="V3233">
        <f>VLOOKUP(A3233,'VIXY-IV'!A$1:E$2000,4,0)</f>
        <v>284.77440000000001</v>
      </c>
      <c r="W3233" s="2">
        <f t="shared" si="740"/>
        <v>22.717590893876775</v>
      </c>
      <c r="X3233" s="2"/>
      <c r="Y3233" s="2">
        <f t="shared" si="741"/>
        <v>74492.62363252636</v>
      </c>
      <c r="Z3233" s="2"/>
      <c r="AA3233">
        <f>ROW()</f>
        <v>3233</v>
      </c>
      <c r="AB3233">
        <f t="shared" si="743"/>
        <v>0.85086551264980026</v>
      </c>
      <c r="AC3233">
        <f t="shared" si="747"/>
        <v>121.84587892184757</v>
      </c>
      <c r="AD3233">
        <f>VLOOKUP(A3233,'UVXY-IV'!A$43:E$2041,4,0)</f>
        <v>6060.68</v>
      </c>
      <c r="AF3233">
        <f t="shared" si="754"/>
        <v>53.829722261546308</v>
      </c>
      <c r="AI3233">
        <f t="shared" si="748"/>
        <v>55.470222999642473</v>
      </c>
      <c r="AJ3233">
        <v>55.53</v>
      </c>
      <c r="AK3233">
        <f t="shared" si="749"/>
        <v>6581.9867735803482</v>
      </c>
      <c r="AL3233">
        <v>65.8</v>
      </c>
      <c r="AM3233">
        <f t="shared" si="750"/>
        <v>50.005706650164605</v>
      </c>
      <c r="AN3233">
        <v>50.03</v>
      </c>
      <c r="AS3233">
        <f t="shared" si="742"/>
        <v>2.8400880015349683E-2</v>
      </c>
    </row>
    <row r="3234" spans="1:45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f>IFERROR(VLOOKUP(A3234,SHORTVOL!$A$2:$E$10000,5,0),"")</f>
        <v>1113.22</v>
      </c>
      <c r="G3234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 s="2">
        <f t="shared" si="751"/>
        <v>331.93793680885238</v>
      </c>
      <c r="L3234">
        <f>VLOOKUP(A3234,'VXX-IV'!A$1:C$4500,3,0)</f>
        <v>83.05</v>
      </c>
      <c r="M3234">
        <f t="shared" si="744"/>
        <v>2907.1802855598271</v>
      </c>
      <c r="O3234">
        <f t="shared" si="745"/>
        <v>57.666905147457264</v>
      </c>
      <c r="Q3234" s="2">
        <f t="shared" si="752"/>
        <v>32.045190679729778</v>
      </c>
      <c r="R3234">
        <f>VLOOKUP(A3234,'VXZ-IV'!A$1:C$4500,3,0)</f>
        <v>32.04</v>
      </c>
      <c r="S3234">
        <f t="shared" si="746"/>
        <v>38.838582896961867</v>
      </c>
      <c r="T3234" s="2">
        <f>VLOOKUP(A3234,'VIXM-IV'!A$1:D$4500,4,0)</f>
        <v>38.862699999999997</v>
      </c>
      <c r="U3234">
        <f t="shared" si="753"/>
        <v>276.56541534495631</v>
      </c>
      <c r="V3234">
        <f>VLOOKUP(A3234,'VIXY-IV'!A$1:E$2000,4,0)</f>
        <v>276.93439999999998</v>
      </c>
      <c r="W3234" s="2">
        <f t="shared" si="740"/>
        <v>23.546235782274412</v>
      </c>
      <c r="X3234" s="2"/>
      <c r="Y3234" s="2">
        <f t="shared" si="741"/>
        <v>69032.076821774885</v>
      </c>
      <c r="Z3234" s="2"/>
      <c r="AA3234">
        <f>ROW()</f>
        <v>3234</v>
      </c>
      <c r="AB3234">
        <f t="shared" si="743"/>
        <v>0.79641131815044852</v>
      </c>
      <c r="AC3234">
        <f t="shared" si="747"/>
        <v>115.13877037288229</v>
      </c>
      <c r="AD3234">
        <f>VLOOKUP(A3234,'UVXY-IV'!A$43:E$2041,4,0)</f>
        <v>5727.66</v>
      </c>
      <c r="AF3234">
        <f t="shared" si="754"/>
        <v>55.307840157116438</v>
      </c>
      <c r="AI3234">
        <f t="shared" si="748"/>
        <v>56.994773848303581</v>
      </c>
      <c r="AJ3234">
        <v>57.05</v>
      </c>
      <c r="AK3234">
        <f t="shared" si="749"/>
        <v>6219.6958551004982</v>
      </c>
      <c r="AL3234">
        <v>62.1</v>
      </c>
      <c r="AM3234">
        <f t="shared" si="750"/>
        <v>50.545009250881137</v>
      </c>
      <c r="AN3234">
        <v>50.57</v>
      </c>
      <c r="AS3234">
        <f t="shared" si="742"/>
        <v>-7.3303188214828729E-2</v>
      </c>
    </row>
    <row r="3235" spans="1:45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f>IFERROR(VLOOKUP(A3235,SHORTVOL!$A$2:$E$10000,5,0),"")</f>
        <v>1122.99</v>
      </c>
      <c r="G3235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 s="2">
        <f t="shared" si="751"/>
        <v>326.01618311216515</v>
      </c>
      <c r="L3235">
        <f>VLOOKUP(A3235,'VXX-IV'!A$1:C$4500,3,0)</f>
        <v>81.56</v>
      </c>
      <c r="M3235">
        <f t="shared" si="744"/>
        <v>2829.4207276820712</v>
      </c>
      <c r="O3235">
        <f t="shared" si="745"/>
        <v>58.175971096769807</v>
      </c>
      <c r="Q3235" s="2">
        <f t="shared" si="752"/>
        <v>31.660381981435592</v>
      </c>
      <c r="R3235">
        <f>VLOOKUP(A3235,'VXZ-IV'!A$1:C$4500,3,0)</f>
        <v>31.65</v>
      </c>
      <c r="S3235">
        <f t="shared" si="746"/>
        <v>38.371171988067459</v>
      </c>
      <c r="T3235" s="2">
        <f>VLOOKUP(A3235,'VIXM-IV'!A$1:D$4500,4,0)</f>
        <v>38.395400000000002</v>
      </c>
      <c r="U3235">
        <f t="shared" si="753"/>
        <v>271.64678527183605</v>
      </c>
      <c r="V3235">
        <f>VLOOKUP(A3235,'VIXY-IV'!A$1:E$2000,4,0)</f>
        <v>271.99680000000001</v>
      </c>
      <c r="W3235" s="2">
        <f t="shared" si="740"/>
        <v>23.745370080843497</v>
      </c>
      <c r="X3235" s="2"/>
      <c r="Y3235" s="2">
        <f t="shared" si="741"/>
        <v>67792.596518044273</v>
      </c>
      <c r="Z3235" s="2"/>
      <c r="AA3235">
        <f>ROW()</f>
        <v>3235</v>
      </c>
      <c r="AB3235">
        <f t="shared" si="743"/>
        <v>0.80949105914718023</v>
      </c>
      <c r="AC3235">
        <f t="shared" si="747"/>
        <v>111.02562430774398</v>
      </c>
      <c r="AD3235">
        <f>VLOOKUP(A3235,'UVXY-IV'!A$43:E$2041,4,0)</f>
        <v>5523.54</v>
      </c>
      <c r="AF3235">
        <f t="shared" si="754"/>
        <v>56.285170413477353</v>
      </c>
      <c r="AI3235">
        <f t="shared" si="748"/>
        <v>58.006145796613637</v>
      </c>
      <c r="AJ3235">
        <v>58.07</v>
      </c>
      <c r="AK3235">
        <f t="shared" si="749"/>
        <v>5997.5653295125803</v>
      </c>
      <c r="AL3235">
        <v>59.900000000000006</v>
      </c>
      <c r="AM3235">
        <f t="shared" si="750"/>
        <v>51.147135479405613</v>
      </c>
      <c r="AN3235">
        <v>51.17</v>
      </c>
      <c r="AS3235">
        <f t="shared" si="742"/>
        <v>-1.7955135652816367E-2</v>
      </c>
    </row>
    <row r="3236" spans="1:45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f>IFERROR(VLOOKUP(A3236,SHORTVOL!$A$2:$E$10000,5,0),"")</f>
        <v>1180.55</v>
      </c>
      <c r="G3236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 s="2">
        <f t="shared" si="751"/>
        <v>312.83628777812231</v>
      </c>
      <c r="L3236">
        <f>VLOOKUP(A3236,'VXX-IV'!A$1:C$4500,3,0)</f>
        <v>78.260000000000005</v>
      </c>
      <c r="M3236">
        <f t="shared" si="744"/>
        <v>2657.8549075141332</v>
      </c>
      <c r="O3236">
        <f t="shared" si="745"/>
        <v>59.350111677207018</v>
      </c>
      <c r="Q3236" s="2">
        <f t="shared" si="752"/>
        <v>30.747420665188095</v>
      </c>
      <c r="R3236">
        <f>VLOOKUP(A3236,'VXZ-IV'!A$1:C$4500,3,0)</f>
        <v>30.74</v>
      </c>
      <c r="S3236">
        <f t="shared" si="746"/>
        <v>37.264365975458766</v>
      </c>
      <c r="T3236" s="2">
        <f>VLOOKUP(A3236,'VIXM-IV'!A$1:D$4500,4,0)</f>
        <v>37.287599999999998</v>
      </c>
      <c r="U3236">
        <f t="shared" si="753"/>
        <v>260.66979828472267</v>
      </c>
      <c r="V3236">
        <f>VLOOKUP(A3236,'VIXY-IV'!A$1:E$2000,4,0)</f>
        <v>260.9984</v>
      </c>
      <c r="W3236" s="2">
        <f t="shared" si="740"/>
        <v>24.959830262073204</v>
      </c>
      <c r="X3236" s="2"/>
      <c r="Y3236" s="2">
        <f t="shared" si="741"/>
        <v>60833.84242317501</v>
      </c>
      <c r="Z3236" s="2"/>
      <c r="AA3236">
        <f>ROW()</f>
        <v>3236</v>
      </c>
      <c r="AB3236">
        <f t="shared" si="743"/>
        <v>0.79812545061283346</v>
      </c>
      <c r="AC3236">
        <f t="shared" si="747"/>
        <v>102.04726339323044</v>
      </c>
      <c r="AD3236">
        <f>VLOOKUP(A3236,'UVXY-IV'!A$43:E$2041,4,0)</f>
        <v>5076.92</v>
      </c>
      <c r="AF3236">
        <f t="shared" si="754"/>
        <v>58.557390808302706</v>
      </c>
      <c r="AI3236">
        <f t="shared" si="748"/>
        <v>60.349309404116219</v>
      </c>
      <c r="AJ3236">
        <v>60.41</v>
      </c>
      <c r="AK3236">
        <f t="shared" si="749"/>
        <v>5512.575198701451</v>
      </c>
      <c r="AL3236">
        <v>55.099999999999994</v>
      </c>
      <c r="AM3236">
        <f t="shared" si="750"/>
        <v>52.620389629147056</v>
      </c>
      <c r="AN3236">
        <v>52.65</v>
      </c>
      <c r="AS3236">
        <f t="shared" si="742"/>
        <v>-0.10264769978263122</v>
      </c>
    </row>
    <row r="3237" spans="1:45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f>IFERROR(VLOOKUP(A3237,SHORTVOL!$A$2:$E$10000,5,0),"")</f>
        <v>1205.3699999999999</v>
      </c>
      <c r="G3237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 s="2">
        <f t="shared" si="751"/>
        <v>306.39517096484923</v>
      </c>
      <c r="L3237">
        <f>VLOOKUP(A3237,'VXX-IV'!A$1:C$4500,3,0)</f>
        <v>76.650000000000006</v>
      </c>
      <c r="M3237">
        <f t="shared" si="744"/>
        <v>2575.7821987654074</v>
      </c>
      <c r="O3237">
        <f t="shared" si="745"/>
        <v>59.959263912332659</v>
      </c>
      <c r="Q3237" s="2">
        <f t="shared" si="752"/>
        <v>30.322877895002343</v>
      </c>
      <c r="R3237">
        <f>VLOOKUP(A3237,'VXZ-IV'!A$1:C$4500,3,0)</f>
        <v>30.32</v>
      </c>
      <c r="S3237">
        <f t="shared" si="746"/>
        <v>36.749513725218762</v>
      </c>
      <c r="T3237" s="2">
        <f>VLOOKUP(A3237,'VIXM-IV'!A$1:D$4500,4,0)</f>
        <v>36.772399999999998</v>
      </c>
      <c r="U3237">
        <f t="shared" si="753"/>
        <v>255.30766012205285</v>
      </c>
      <c r="V3237">
        <f>VLOOKUP(A3237,'VIXY-IV'!A$1:E$2000,4,0)</f>
        <v>255.65600000000001</v>
      </c>
      <c r="W3237" s="2">
        <f t="shared" si="740"/>
        <v>25.481900102552675</v>
      </c>
      <c r="X3237" s="2"/>
      <c r="Y3237" s="2">
        <f t="shared" si="741"/>
        <v>58267.935071772074</v>
      </c>
      <c r="Z3237" s="2"/>
      <c r="AA3237">
        <f>ROW()</f>
        <v>3237</v>
      </c>
      <c r="AB3237">
        <f t="shared" si="743"/>
        <v>0.79426891991182957</v>
      </c>
      <c r="AC3237">
        <f t="shared" si="747"/>
        <v>97.843699276759807</v>
      </c>
      <c r="AD3237">
        <f>VLOOKUP(A3237,'UVXY-IV'!A$43:E$2041,4,0)</f>
        <v>4868.6000000000004</v>
      </c>
      <c r="AF3237">
        <f t="shared" si="754"/>
        <v>59.759718866845752</v>
      </c>
      <c r="AI3237">
        <f t="shared" si="748"/>
        <v>61.58992795864166</v>
      </c>
      <c r="AJ3237">
        <v>61.65</v>
      </c>
      <c r="AK3237">
        <f t="shared" si="749"/>
        <v>5285.5164533893785</v>
      </c>
      <c r="AL3237">
        <v>52.800000000000004</v>
      </c>
      <c r="AM3237">
        <f t="shared" si="750"/>
        <v>53.345264473154572</v>
      </c>
      <c r="AN3237">
        <v>53.37</v>
      </c>
      <c r="AS3237">
        <f t="shared" si="742"/>
        <v>-4.217894594843874E-2</v>
      </c>
    </row>
    <row r="3238" spans="1:45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f>IFERROR(VLOOKUP(A3238,SHORTVOL!$A$2:$E$10000,5,0),"")</f>
        <v>1199.21</v>
      </c>
      <c r="G3238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 s="2">
        <f t="shared" si="751"/>
        <v>305.22801070269441</v>
      </c>
      <c r="L3238">
        <f>VLOOKUP(A3238,'VXX-IV'!A$1:C$4500,3,0)</f>
        <v>76.36</v>
      </c>
      <c r="M3238">
        <f t="shared" si="744"/>
        <v>2561.0779555538202</v>
      </c>
      <c r="O3238">
        <f t="shared" si="745"/>
        <v>60.071605322002725</v>
      </c>
      <c r="Q3238" s="2">
        <f t="shared" si="752"/>
        <v>30.402826109818029</v>
      </c>
      <c r="R3238">
        <f>VLOOKUP(A3238,'VXZ-IV'!A$1:C$4500,3,0)</f>
        <v>30.4</v>
      </c>
      <c r="S3238">
        <f t="shared" si="746"/>
        <v>36.846078085661716</v>
      </c>
      <c r="T3238" s="2">
        <f>VLOOKUP(A3238,'VIXM-IV'!A$1:D$4500,4,0)</f>
        <v>36.868600000000001</v>
      </c>
      <c r="U3238">
        <f t="shared" si="753"/>
        <v>254.34008012066192</v>
      </c>
      <c r="V3238">
        <f>VLOOKUP(A3238,'VIXY-IV'!A$1:E$2000,4,0)</f>
        <v>254.68960000000001</v>
      </c>
      <c r="W3238" s="2">
        <f t="shared" si="740"/>
        <v>25.349001688382291</v>
      </c>
      <c r="X3238" s="2"/>
      <c r="Y3238" s="2">
        <f t="shared" si="741"/>
        <v>58855.052545874642</v>
      </c>
      <c r="Z3238" s="2"/>
      <c r="AA3238">
        <f>ROW()</f>
        <v>3238</v>
      </c>
      <c r="AB3238">
        <f t="shared" si="743"/>
        <v>0.77989728539985326</v>
      </c>
      <c r="AC3238">
        <f t="shared" si="747"/>
        <v>97.096930183874264</v>
      </c>
      <c r="AD3238">
        <f>VLOOKUP(A3238,'UVXY-IV'!A$43:E$2041,4,0)</f>
        <v>4832.2</v>
      </c>
      <c r="AF3238">
        <f t="shared" si="754"/>
        <v>59.983976724525043</v>
      </c>
      <c r="AI3238">
        <f t="shared" si="748"/>
        <v>61.822557600638504</v>
      </c>
      <c r="AJ3238">
        <v>61.88</v>
      </c>
      <c r="AK3238">
        <f t="shared" si="749"/>
        <v>5245.1892591851938</v>
      </c>
      <c r="AL3238">
        <v>52.400000000000006</v>
      </c>
      <c r="AM3238">
        <f t="shared" si="750"/>
        <v>53.202876936505611</v>
      </c>
      <c r="AN3238">
        <v>53.23</v>
      </c>
      <c r="AS3238">
        <f t="shared" si="742"/>
        <v>1.0076167507556022E-2</v>
      </c>
    </row>
    <row r="3239" spans="1:45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f>IFERROR(VLOOKUP(A3239,SHORTVOL!$A$2:$E$10000,5,0),"")</f>
        <v>1211.3800000000001</v>
      </c>
      <c r="G3239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 s="2">
        <f t="shared" si="751"/>
        <v>302.96729374877066</v>
      </c>
      <c r="L3239">
        <f>VLOOKUP(A3239,'VXX-IV'!A$1:C$4500,3,0)</f>
        <v>75.790000000000006</v>
      </c>
      <c r="M3239">
        <f t="shared" si="744"/>
        <v>2532.6393633811099</v>
      </c>
      <c r="O3239">
        <f t="shared" si="745"/>
        <v>60.29219417903235</v>
      </c>
      <c r="Q3239" s="2">
        <f t="shared" si="752"/>
        <v>30.550850563594018</v>
      </c>
      <c r="R3239">
        <f>VLOOKUP(A3239,'VXZ-IV'!A$1:C$4500,3,0)</f>
        <v>30.54</v>
      </c>
      <c r="S3239">
        <f t="shared" si="746"/>
        <v>37.02514358269616</v>
      </c>
      <c r="T3239" s="2">
        <f>VLOOKUP(A3239,'VIXM-IV'!A$1:D$4500,4,0)</f>
        <v>37.047600000000003</v>
      </c>
      <c r="U3239">
        <f t="shared" si="753"/>
        <v>252.46128867772842</v>
      </c>
      <c r="V3239">
        <f>VLOOKUP(A3239,'VIXY-IV'!A$1:E$2000,4,0)</f>
        <v>252.8192</v>
      </c>
      <c r="W3239" s="2">
        <f t="shared" si="740"/>
        <v>25.603551236957859</v>
      </c>
      <c r="X3239" s="2"/>
      <c r="Y3239" s="2">
        <f t="shared" si="741"/>
        <v>57652.010872761224</v>
      </c>
      <c r="Z3239" s="2"/>
      <c r="AA3239">
        <f>ROW()</f>
        <v>3239</v>
      </c>
      <c r="AB3239">
        <f t="shared" si="743"/>
        <v>0.77339181286549707</v>
      </c>
      <c r="AC3239">
        <f t="shared" si="747"/>
        <v>95.657362446796185</v>
      </c>
      <c r="AD3239">
        <f>VLOOKUP(A3239,'UVXY-IV'!A$43:E$2041,4,0)</f>
        <v>4760.9799999999996</v>
      </c>
      <c r="AF3239">
        <f t="shared" si="754"/>
        <v>60.424830439741925</v>
      </c>
      <c r="AI3239">
        <f t="shared" si="748"/>
        <v>62.27839542840627</v>
      </c>
      <c r="AJ3239">
        <v>62.34</v>
      </c>
      <c r="AK3239">
        <f t="shared" si="749"/>
        <v>5167.4366900318782</v>
      </c>
      <c r="AL3239">
        <v>51.6</v>
      </c>
      <c r="AM3239">
        <f t="shared" si="750"/>
        <v>52.942072372782889</v>
      </c>
      <c r="AN3239">
        <v>52.97</v>
      </c>
      <c r="AS3239">
        <f t="shared" si="742"/>
        <v>-2.0440754380020354E-2</v>
      </c>
    </row>
    <row r="3240" spans="1:45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f>IFERROR(VLOOKUP(A3240,SHORTVOL!$A$2:$E$10000,5,0),"")</f>
        <v>1183.0999999999999</v>
      </c>
      <c r="G3240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 s="2">
        <f t="shared" si="751"/>
        <v>309.63123949844328</v>
      </c>
      <c r="L3240">
        <f>VLOOKUP(A3240,'VXX-IV'!A$1:C$4500,3,0)</f>
        <v>77.459999999999994</v>
      </c>
      <c r="M3240">
        <f t="shared" si="744"/>
        <v>2616.2482671409261</v>
      </c>
      <c r="O3240">
        <f t="shared" si="745"/>
        <v>59.623474645125761</v>
      </c>
      <c r="Q3240" s="2">
        <f t="shared" si="752"/>
        <v>30.638749403026043</v>
      </c>
      <c r="R3240">
        <f>VLOOKUP(A3240,'VXZ-IV'!A$1:C$4500,3,0)</f>
        <v>30.63</v>
      </c>
      <c r="S3240">
        <f t="shared" si="746"/>
        <v>37.130677931069727</v>
      </c>
      <c r="T3240" s="2">
        <f>VLOOKUP(A3240,'VIXM-IV'!A$1:D$4500,4,0)</f>
        <v>37.154000000000003</v>
      </c>
      <c r="U3240">
        <f t="shared" si="753"/>
        <v>258.02997492146648</v>
      </c>
      <c r="V3240">
        <f>VLOOKUP(A3240,'VIXY-IV'!A$1:E$2000,4,0)</f>
        <v>258.38560000000001</v>
      </c>
      <c r="W3240" s="2">
        <f t="shared" si="740"/>
        <v>24.997917307167501</v>
      </c>
      <c r="X3240" s="2"/>
      <c r="Y3240" s="2">
        <f t="shared" si="741"/>
        <v>60318.204736377047</v>
      </c>
      <c r="Z3240" s="2"/>
      <c r="AA3240">
        <f>ROW()</f>
        <v>3240</v>
      </c>
      <c r="AB3240">
        <f t="shared" si="743"/>
        <v>0.82442748091603058</v>
      </c>
      <c r="AC3240">
        <f t="shared" si="747"/>
        <v>99.861582046354968</v>
      </c>
      <c r="AD3240">
        <f>VLOOKUP(A3240,'UVXY-IV'!A$43:E$2041,4,0)</f>
        <v>4970.88</v>
      </c>
      <c r="AF3240">
        <f t="shared" si="754"/>
        <v>59.085524629177982</v>
      </c>
      <c r="AI3240">
        <f t="shared" si="748"/>
        <v>60.902322287818848</v>
      </c>
      <c r="AJ3240">
        <v>60.96</v>
      </c>
      <c r="AK3240">
        <f t="shared" si="749"/>
        <v>5394.5907205498861</v>
      </c>
      <c r="AL3240">
        <v>53.9</v>
      </c>
      <c r="AM3240">
        <f t="shared" si="750"/>
        <v>52.784462111624826</v>
      </c>
      <c r="AN3240">
        <v>52.81</v>
      </c>
      <c r="AS3240">
        <f t="shared" si="742"/>
        <v>4.6246329022246124E-2</v>
      </c>
    </row>
    <row r="3241" spans="1:45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f>IFERROR(VLOOKUP(A3241,SHORTVOL!$A$2:$E$10000,5,0),"")</f>
        <v>1182.8399999999999</v>
      </c>
      <c r="G3241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 s="2">
        <f t="shared" si="751"/>
        <v>310.25754066433615</v>
      </c>
      <c r="L3241">
        <f>VLOOKUP(A3241,'VXX-IV'!A$1:C$4500,3,0)</f>
        <v>77.62</v>
      </c>
      <c r="M3241">
        <f t="shared" si="744"/>
        <v>2624.1994630681579</v>
      </c>
      <c r="O3241">
        <f t="shared" si="745"/>
        <v>59.561331469046728</v>
      </c>
      <c r="Q3241" s="2">
        <f t="shared" si="752"/>
        <v>30.477296447728087</v>
      </c>
      <c r="R3241">
        <f>VLOOKUP(A3241,'VXZ-IV'!A$1:C$4500,3,0)</f>
        <v>30.47</v>
      </c>
      <c r="S3241">
        <f t="shared" si="746"/>
        <v>36.934686439337298</v>
      </c>
      <c r="T3241" s="2">
        <f>VLOOKUP(A3241,'VIXM-IV'!A$1:D$4500,4,0)</f>
        <v>36.957299999999996</v>
      </c>
      <c r="U3241">
        <f t="shared" si="753"/>
        <v>258.55690492250642</v>
      </c>
      <c r="V3241">
        <f>VLOOKUP(A3241,'VIXY-IV'!A$1:E$2000,4,0)</f>
        <v>258.91359999999997</v>
      </c>
      <c r="W3241" s="2">
        <f t="shared" si="740"/>
        <v>24.989787536625073</v>
      </c>
      <c r="X3241" s="2"/>
      <c r="Y3241" s="2">
        <f t="shared" si="741"/>
        <v>60336.453282763956</v>
      </c>
      <c r="Z3241" s="2"/>
      <c r="AA3241">
        <f>ROW()</f>
        <v>3241</v>
      </c>
      <c r="AB3241">
        <f t="shared" si="743"/>
        <v>0.82803867403314912</v>
      </c>
      <c r="AC3241">
        <f t="shared" si="747"/>
        <v>100.26414420525738</v>
      </c>
      <c r="AD3241">
        <f>VLOOKUP(A3241,'UVXY-IV'!A$43:E$2041,4,0)</f>
        <v>4991.6000000000004</v>
      </c>
      <c r="AF3241">
        <f t="shared" si="754"/>
        <v>58.962685868780802</v>
      </c>
      <c r="AI3241">
        <f t="shared" si="748"/>
        <v>60.777142354299954</v>
      </c>
      <c r="AJ3241">
        <v>60.84</v>
      </c>
      <c r="AK3241">
        <f t="shared" si="749"/>
        <v>5416.3511065939711</v>
      </c>
      <c r="AL3241">
        <v>54.1</v>
      </c>
      <c r="AM3241">
        <f t="shared" si="750"/>
        <v>53.060856254500848</v>
      </c>
      <c r="AN3241">
        <v>53.09</v>
      </c>
      <c r="AS3241">
        <f t="shared" si="742"/>
        <v>3.0253795627155355E-4</v>
      </c>
    </row>
    <row r="3242" spans="1:45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f>IFERROR(VLOOKUP(A3242,SHORTVOL!$A$2:$E$10000,5,0),"")</f>
        <v>1209.28</v>
      </c>
      <c r="G3242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 s="2">
        <f t="shared" si="751"/>
        <v>303.42302267238063</v>
      </c>
      <c r="L3242">
        <f>VLOOKUP(A3242,'VXX-IV'!A$1:C$4500,3,0)</f>
        <v>75.91</v>
      </c>
      <c r="M3242">
        <f t="shared" si="744"/>
        <v>2537.5027980343793</v>
      </c>
      <c r="O3242">
        <f t="shared" si="745"/>
        <v>60.215496790789096</v>
      </c>
      <c r="Q3242" s="2">
        <f t="shared" si="752"/>
        <v>30.108015560776124</v>
      </c>
      <c r="R3242">
        <f>VLOOKUP(A3242,'VXZ-IV'!A$1:C$4500,3,0)</f>
        <v>30.1</v>
      </c>
      <c r="S3242">
        <f t="shared" si="746"/>
        <v>36.486839115659301</v>
      </c>
      <c r="T3242" s="2">
        <f>VLOOKUP(A3242,'VIXM-IV'!A$1:D$4500,4,0)</f>
        <v>36.509300000000003</v>
      </c>
      <c r="U3242">
        <f t="shared" si="753"/>
        <v>252.86623342670441</v>
      </c>
      <c r="V3242">
        <f>VLOOKUP(A3242,'VIXY-IV'!A$1:E$2000,4,0)</f>
        <v>253.2208</v>
      </c>
      <c r="W3242" s="2">
        <f t="shared" si="740"/>
        <v>25.545688952130433</v>
      </c>
      <c r="X3242" s="2"/>
      <c r="Y3242" s="2">
        <f t="shared" si="741"/>
        <v>57630.579942943557</v>
      </c>
      <c r="Z3242" s="2"/>
      <c r="AA3242">
        <f>ROW()</f>
        <v>3242</v>
      </c>
      <c r="AB3242">
        <f t="shared" si="743"/>
        <v>0.82645206438068586</v>
      </c>
      <c r="AC3242">
        <f t="shared" si="747"/>
        <v>95.845534800386829</v>
      </c>
      <c r="AD3242">
        <f>VLOOKUP(A3242,'UVXY-IV'!A$43:E$2041,4,0)</f>
        <v>4772.0200000000004</v>
      </c>
      <c r="AF3242">
        <f t="shared" si="754"/>
        <v>60.258163004463682</v>
      </c>
      <c r="AI3242">
        <f t="shared" si="748"/>
        <v>62.113952690409704</v>
      </c>
      <c r="AJ3242">
        <v>62.18</v>
      </c>
      <c r="AK3242">
        <f t="shared" si="749"/>
        <v>5177.667311185699</v>
      </c>
      <c r="AL3242">
        <v>51.7</v>
      </c>
      <c r="AM3242">
        <f t="shared" si="750"/>
        <v>53.702007041473024</v>
      </c>
      <c r="AN3242">
        <v>53.73</v>
      </c>
      <c r="AS3242">
        <f t="shared" si="742"/>
        <v>-4.4846410297593287E-2</v>
      </c>
    </row>
    <row r="3243" spans="1:45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f>IFERROR(VLOOKUP(A3243,SHORTVOL!$A$2:$E$10000,5,0),"")</f>
        <v>1196.6099999999999</v>
      </c>
      <c r="G3243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 s="2">
        <f t="shared" si="751"/>
        <v>308.46178017256671</v>
      </c>
      <c r="L3243">
        <f>VLOOKUP(A3243,'VXX-IV'!A$1:C$4500,3,0)</f>
        <v>77.17</v>
      </c>
      <c r="M3243">
        <f t="shared" si="744"/>
        <v>2600.7244644620955</v>
      </c>
      <c r="O3243">
        <f t="shared" si="745"/>
        <v>59.713657298405792</v>
      </c>
      <c r="Q3243" s="2">
        <f t="shared" si="752"/>
        <v>30.369954879778792</v>
      </c>
      <c r="R3243">
        <f>VLOOKUP(A3243,'VXZ-IV'!A$1:C$4500,3,0)</f>
        <v>30.36</v>
      </c>
      <c r="S3243">
        <f t="shared" si="746"/>
        <v>36.803946394093138</v>
      </c>
      <c r="T3243" s="2">
        <f>VLOOKUP(A3243,'VIXM-IV'!A$1:D$4500,4,0)</f>
        <v>36.826900000000002</v>
      </c>
      <c r="U3243">
        <f t="shared" si="753"/>
        <v>257.07044905104487</v>
      </c>
      <c r="V3243">
        <f>VLOOKUP(A3243,'VIXY-IV'!A$1:E$2000,4,0)</f>
        <v>257.44</v>
      </c>
      <c r="W3243" s="2">
        <f t="shared" si="740"/>
        <v>25.275372566477273</v>
      </c>
      <c r="X3243" s="2"/>
      <c r="Y3243" s="2">
        <f t="shared" si="741"/>
        <v>58830.560798172628</v>
      </c>
      <c r="Z3243" s="2"/>
      <c r="AA3243">
        <f>ROW()</f>
        <v>3243</v>
      </c>
      <c r="AB3243">
        <f t="shared" si="743"/>
        <v>0.8176833447566827</v>
      </c>
      <c r="AC3243">
        <f t="shared" si="747"/>
        <v>99.027431363505968</v>
      </c>
      <c r="AD3243">
        <f>VLOOKUP(A3243,'UVXY-IV'!A$43:E$2041,4,0)</f>
        <v>4930.9799999999996</v>
      </c>
      <c r="AF3243">
        <f t="shared" si="754"/>
        <v>59.254123610179022</v>
      </c>
      <c r="AI3243">
        <f t="shared" si="748"/>
        <v>61.08043469118806</v>
      </c>
      <c r="AJ3243">
        <v>61.14</v>
      </c>
      <c r="AK3243">
        <f t="shared" si="749"/>
        <v>5349.5714248729</v>
      </c>
      <c r="AL3243">
        <v>53.4</v>
      </c>
      <c r="AM3243">
        <f t="shared" si="750"/>
        <v>53.233026369307154</v>
      </c>
      <c r="AN3243">
        <v>53.26</v>
      </c>
      <c r="AS3243">
        <f t="shared" si="742"/>
        <v>2.0821946550201309E-2</v>
      </c>
    </row>
    <row r="3244" spans="1:45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f>IFERROR(VLOOKUP(A3244,SHORTVOL!$A$2:$E$10000,5,0),"")</f>
        <v>1224.92</v>
      </c>
      <c r="G3244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 s="2">
        <f t="shared" si="751"/>
        <v>301.01512848871397</v>
      </c>
      <c r="L3244">
        <f>VLOOKUP(A3244,'VXX-IV'!A$1:C$4500,3,0)</f>
        <v>75.31</v>
      </c>
      <c r="M3244">
        <f t="shared" si="744"/>
        <v>2506.5609728441632</v>
      </c>
      <c r="O3244">
        <f t="shared" si="745"/>
        <v>60.432577340853484</v>
      </c>
      <c r="Q3244" s="2">
        <f t="shared" si="752"/>
        <v>30.046040295174109</v>
      </c>
      <c r="R3244">
        <f>VLOOKUP(A3244,'VXZ-IV'!A$1:C$4500,3,0)</f>
        <v>30.04</v>
      </c>
      <c r="S3244">
        <f t="shared" si="746"/>
        <v>36.411085042331585</v>
      </c>
      <c r="T3244" s="2">
        <f>VLOOKUP(A3244,'VIXM-IV'!A$1:D$4500,4,0)</f>
        <v>36.433999999999997</v>
      </c>
      <c r="U3244">
        <f t="shared" si="753"/>
        <v>250.86933389387218</v>
      </c>
      <c r="V3244">
        <f>VLOOKUP(A3244,'VIXY-IV'!A$1:E$2000,4,0)</f>
        <v>251.22880000000001</v>
      </c>
      <c r="W3244" s="2">
        <f t="shared" si="740"/>
        <v>25.870620910457188</v>
      </c>
      <c r="X3244" s="2"/>
      <c r="Y3244" s="2">
        <f t="shared" si="741"/>
        <v>56038.852236065468</v>
      </c>
      <c r="Z3244" s="2"/>
      <c r="AA3244">
        <f>ROW()</f>
        <v>3244</v>
      </c>
      <c r="AB3244">
        <f t="shared" si="743"/>
        <v>0.78078291814946621</v>
      </c>
      <c r="AC3244">
        <f t="shared" si="747"/>
        <v>94.244875006886531</v>
      </c>
      <c r="AD3244">
        <f>VLOOKUP(A3244,'UVXY-IV'!A$43:E$2041,4,0)</f>
        <v>4693.1000000000004</v>
      </c>
      <c r="AF3244">
        <f t="shared" si="754"/>
        <v>60.681193921096721</v>
      </c>
      <c r="AI3244">
        <f t="shared" si="748"/>
        <v>62.552984997869991</v>
      </c>
      <c r="AJ3244">
        <v>62.62</v>
      </c>
      <c r="AK3244">
        <f t="shared" si="749"/>
        <v>5091.2267356750626</v>
      </c>
      <c r="AL3244">
        <v>50.9</v>
      </c>
      <c r="AM3244">
        <f t="shared" si="750"/>
        <v>53.799048043098551</v>
      </c>
      <c r="AN3244">
        <v>53.83</v>
      </c>
      <c r="AS3244">
        <f t="shared" si="742"/>
        <v>-4.7453373284754963E-2</v>
      </c>
    </row>
    <row r="3245" spans="1:45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f>IFERROR(VLOOKUP(A3245,SHORTVOL!$A$2:$E$10000,5,0),"")</f>
        <v>1220.56</v>
      </c>
      <c r="G3245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 s="2">
        <f t="shared" si="751"/>
        <v>301.73500637120128</v>
      </c>
      <c r="L3245">
        <f>VLOOKUP(A3245,'VXX-IV'!A$1:C$4500,3,0)</f>
        <v>75.489999999999995</v>
      </c>
      <c r="M3245">
        <f t="shared" si="744"/>
        <v>2515.5945218306119</v>
      </c>
      <c r="O3245">
        <f t="shared" si="745"/>
        <v>60.354683987474068</v>
      </c>
      <c r="Q3245" s="2">
        <f t="shared" si="752"/>
        <v>30.13324213024201</v>
      </c>
      <c r="R3245">
        <f>VLOOKUP(A3245,'VXZ-IV'!A$1:C$4500,3,0)</f>
        <v>30.13</v>
      </c>
      <c r="S3245">
        <f t="shared" si="746"/>
        <v>36.515784517106781</v>
      </c>
      <c r="T3245" s="2">
        <f>VLOOKUP(A3245,'VIXM-IV'!A$1:D$4500,4,0)</f>
        <v>36.539499999999997</v>
      </c>
      <c r="U3245">
        <f t="shared" si="753"/>
        <v>251.4841457853214</v>
      </c>
      <c r="V3245">
        <f>VLOOKUP(A3245,'VIXY-IV'!A$1:E$2000,4,0)</f>
        <v>251.8176</v>
      </c>
      <c r="W3245" s="2">
        <f t="shared" si="740"/>
        <v>25.770380147872736</v>
      </c>
      <c r="X3245" s="2"/>
      <c r="Y3245" s="2">
        <f t="shared" si="741"/>
        <v>56413.117431647945</v>
      </c>
      <c r="Z3245" s="2"/>
      <c r="AA3245">
        <f>ROW()</f>
        <v>3245</v>
      </c>
      <c r="AB3245">
        <f t="shared" si="743"/>
        <v>0.79845505617977519</v>
      </c>
      <c r="AC3245">
        <f t="shared" si="747"/>
        <v>94.691802567493198</v>
      </c>
      <c r="AD3245">
        <f>VLOOKUP(A3245,'UVXY-IV'!A$43:E$2041,4,0)</f>
        <v>4715.6000000000004</v>
      </c>
      <c r="AF3245">
        <f t="shared" si="754"/>
        <v>60.525773021713732</v>
      </c>
      <c r="AI3245">
        <f t="shared" si="748"/>
        <v>62.397244575184288</v>
      </c>
      <c r="AJ3245">
        <v>62.46</v>
      </c>
      <c r="AK3245">
        <f t="shared" si="749"/>
        <v>5115.4134210380325</v>
      </c>
      <c r="AL3245">
        <v>51.1</v>
      </c>
      <c r="AM3245">
        <f t="shared" si="750"/>
        <v>53.637623598156623</v>
      </c>
      <c r="AN3245">
        <v>53.67</v>
      </c>
      <c r="AS3245">
        <f t="shared" si="742"/>
        <v>6.678673467577001E-3</v>
      </c>
    </row>
    <row r="3246" spans="1:45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f>IFERROR(VLOOKUP(A3246,SHORTVOL!$A$2:$E$10000,5,0),"")</f>
        <v>1213.78</v>
      </c>
      <c r="G3246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 s="2">
        <f t="shared" si="751"/>
        <v>302.40134473095833</v>
      </c>
      <c r="L3246">
        <f>VLOOKUP(A3246,'VXX-IV'!A$1:C$4500,3,0)</f>
        <v>75.650000000000006</v>
      </c>
      <c r="M3246">
        <f t="shared" si="744"/>
        <v>2523.9387680523064</v>
      </c>
      <c r="O3246">
        <f t="shared" si="745"/>
        <v>60.286188982019098</v>
      </c>
      <c r="Q3246" s="2">
        <f t="shared" si="752"/>
        <v>30.220908284880554</v>
      </c>
      <c r="R3246">
        <f>VLOOKUP(A3246,'VXZ-IV'!A$1:C$4500,3,0)</f>
        <v>30.21</v>
      </c>
      <c r="S3246">
        <f t="shared" si="746"/>
        <v>36.621693204800529</v>
      </c>
      <c r="T3246" s="2">
        <f>VLOOKUP(A3246,'VIXM-IV'!A$1:D$4500,4,0)</f>
        <v>36.646099999999997</v>
      </c>
      <c r="U3246">
        <f t="shared" si="753"/>
        <v>252.04429218803531</v>
      </c>
      <c r="V3246">
        <f>VLOOKUP(A3246,'VIXY-IV'!A$1:E$2000,4,0)</f>
        <v>252.3792</v>
      </c>
      <c r="W3246" s="2">
        <f t="shared" si="740"/>
        <v>25.624526990699536</v>
      </c>
      <c r="X3246" s="2"/>
      <c r="Y3246" s="2">
        <f t="shared" si="741"/>
        <v>57032.683983076568</v>
      </c>
      <c r="Z3246" s="2"/>
      <c r="AA3246">
        <f>ROW()</f>
        <v>3246</v>
      </c>
      <c r="AB3246">
        <f t="shared" si="743"/>
        <v>0.78675958188153305</v>
      </c>
      <c r="AC3246">
        <f t="shared" si="747"/>
        <v>95.108603370831887</v>
      </c>
      <c r="AD3246">
        <f>VLOOKUP(A3246,'UVXY-IV'!A$43:E$2041,4,0)</f>
        <v>4736.72</v>
      </c>
      <c r="AF3246">
        <f t="shared" si="754"/>
        <v>60.388729087808294</v>
      </c>
      <c r="AI3246">
        <f t="shared" si="748"/>
        <v>62.25745144973807</v>
      </c>
      <c r="AJ3246">
        <v>62.32</v>
      </c>
      <c r="AK3246">
        <f t="shared" si="749"/>
        <v>5137.9441432904805</v>
      </c>
      <c r="AL3246">
        <v>51.3</v>
      </c>
      <c r="AM3246">
        <f t="shared" si="750"/>
        <v>53.479820154835167</v>
      </c>
      <c r="AN3246">
        <v>53.51</v>
      </c>
      <c r="AS3246">
        <f t="shared" si="742"/>
        <v>1.0982668209735369E-2</v>
      </c>
    </row>
    <row r="3247" spans="1:45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f>IFERROR(VLOOKUP(A3247,SHORTVOL!$A$2:$E$10000,5,0),"")</f>
        <v>1222.23</v>
      </c>
      <c r="G3247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 s="2">
        <f t="shared" si="751"/>
        <v>302.39827729787868</v>
      </c>
      <c r="L3247">
        <f>VLOOKUP(A3247,'VXX-IV'!A$1:C$4500,3,0)</f>
        <v>75.650000000000006</v>
      </c>
      <c r="M3247">
        <f t="shared" si="744"/>
        <v>2523.9145658997359</v>
      </c>
      <c r="O3247">
        <f t="shared" si="745"/>
        <v>60.284619889429152</v>
      </c>
      <c r="Q3247" s="2">
        <f t="shared" si="752"/>
        <v>30.396260113085912</v>
      </c>
      <c r="R3247">
        <f>VLOOKUP(A3247,'VXZ-IV'!A$1:C$4500,3,0)</f>
        <v>30.39</v>
      </c>
      <c r="S3247">
        <f t="shared" si="746"/>
        <v>36.833856546560682</v>
      </c>
      <c r="T3247" s="2">
        <f>VLOOKUP(A3247,'VIXM-IV'!A$1:D$4500,4,0)</f>
        <v>36.858199999999997</v>
      </c>
      <c r="U3247">
        <f t="shared" si="753"/>
        <v>252.04670905111109</v>
      </c>
      <c r="V3247">
        <f>VLOOKUP(A3247,'VIXY-IV'!A$1:E$2000,4,0)</f>
        <v>252.38079999999999</v>
      </c>
      <c r="W3247" s="2">
        <f t="shared" si="740"/>
        <v>25.800196168961282</v>
      </c>
      <c r="X3247" s="2"/>
      <c r="Y3247" s="2">
        <f t="shared" si="741"/>
        <v>56230.624108549666</v>
      </c>
      <c r="Z3247" s="2"/>
      <c r="AA3247">
        <f>ROW()</f>
        <v>3247</v>
      </c>
      <c r="AB3247">
        <f t="shared" si="743"/>
        <v>0.78640109890109877</v>
      </c>
      <c r="AC3247">
        <f t="shared" si="747"/>
        <v>95.105398341184042</v>
      </c>
      <c r="AD3247">
        <f>VLOOKUP(A3247,'UVXY-IV'!A$43:E$2041,4,0)</f>
        <v>4736.74</v>
      </c>
      <c r="AF3247">
        <f t="shared" si="754"/>
        <v>60.385916462069957</v>
      </c>
      <c r="AI3247">
        <f t="shared" si="748"/>
        <v>62.256039993945627</v>
      </c>
      <c r="AJ3247">
        <v>62.32</v>
      </c>
      <c r="AK3247">
        <f t="shared" si="749"/>
        <v>5137.7854298688226</v>
      </c>
      <c r="AL3247">
        <v>51.3</v>
      </c>
      <c r="AM3247">
        <f t="shared" si="750"/>
        <v>53.167760863921309</v>
      </c>
      <c r="AN3247">
        <v>53.2</v>
      </c>
      <c r="AS3247">
        <f t="shared" si="742"/>
        <v>-1.4063162006629382E-2</v>
      </c>
    </row>
    <row r="3248" spans="1:45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f>IFERROR(VLOOKUP(A3248,SHORTVOL!$A$2:$E$10000,5,0),"")</f>
        <v>1244.8699999999999</v>
      </c>
      <c r="G3248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 s="2">
        <f t="shared" si="751"/>
        <v>294.66698563677079</v>
      </c>
      <c r="L3248">
        <f>VLOOKUP(A3248,'VXX-IV'!A$1:C$4500,3,0)</f>
        <v>73.72</v>
      </c>
      <c r="M3248">
        <f t="shared" si="744"/>
        <v>2427.1361912100215</v>
      </c>
      <c r="O3248">
        <f t="shared" si="745"/>
        <v>61.053374408919687</v>
      </c>
      <c r="Q3248" s="2">
        <f t="shared" si="752"/>
        <v>30.091969637220792</v>
      </c>
      <c r="R3248">
        <f>VLOOKUP(A3248,'VXZ-IV'!A$1:C$4500,3,0)</f>
        <v>30.09</v>
      </c>
      <c r="S3248">
        <f t="shared" si="746"/>
        <v>36.464795968719571</v>
      </c>
      <c r="T3248" s="2">
        <f>VLOOKUP(A3248,'VIXM-IV'!A$1:D$4500,4,0)</f>
        <v>36.488399999999999</v>
      </c>
      <c r="U3248">
        <f t="shared" si="753"/>
        <v>245.60753480611484</v>
      </c>
      <c r="V3248">
        <f>VLOOKUP(A3248,'VIXY-IV'!A$1:E$2000,4,0)</f>
        <v>245.9136</v>
      </c>
      <c r="W3248" s="2">
        <f t="shared" si="740"/>
        <v>26.275334779374479</v>
      </c>
      <c r="X3248" s="2"/>
      <c r="Y3248" s="2">
        <f t="shared" si="741"/>
        <v>54139.74220599723</v>
      </c>
      <c r="Z3248" s="2"/>
      <c r="AA3248">
        <f>ROW()</f>
        <v>3248</v>
      </c>
      <c r="AB3248">
        <f t="shared" si="743"/>
        <v>0.76781933662667612</v>
      </c>
      <c r="AC3248">
        <f t="shared" si="747"/>
        <v>90.241161321808619</v>
      </c>
      <c r="AD3248">
        <f>VLOOKUP(A3248,'UVXY-IV'!A$43:E$2041,4,0)</f>
        <v>4494.5</v>
      </c>
      <c r="AF3248">
        <f t="shared" si="754"/>
        <v>61.926308156381495</v>
      </c>
      <c r="AI3248">
        <f t="shared" si="748"/>
        <v>63.845663102747167</v>
      </c>
      <c r="AJ3248">
        <v>63.91</v>
      </c>
      <c r="AK3248">
        <f t="shared" si="749"/>
        <v>4875.0252597729168</v>
      </c>
      <c r="AL3248">
        <v>48.7</v>
      </c>
      <c r="AM3248">
        <f t="shared" si="750"/>
        <v>53.698294564305804</v>
      </c>
      <c r="AN3248">
        <v>53.73</v>
      </c>
      <c r="AS3248">
        <f t="shared" si="742"/>
        <v>-3.7184042249222116E-2</v>
      </c>
    </row>
    <row r="3249" spans="1:45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f>IFERROR(VLOOKUP(A3249,SHORTVOL!$A$2:$E$10000,5,0),"")</f>
        <v>1264.55</v>
      </c>
      <c r="G3249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 s="2">
        <f t="shared" si="751"/>
        <v>288.08074351386097</v>
      </c>
      <c r="L3249">
        <f>VLOOKUP(A3249,'VXX-IV'!A$1:C$4500,3,0)</f>
        <v>72.069999999999993</v>
      </c>
      <c r="M3249">
        <f t="shared" si="744"/>
        <v>2345.7728208459157</v>
      </c>
      <c r="O3249">
        <f t="shared" si="745"/>
        <v>61.733797033184992</v>
      </c>
      <c r="Q3249" s="2">
        <f t="shared" si="752"/>
        <v>30.050093540146879</v>
      </c>
      <c r="R3249">
        <f>VLOOKUP(A3249,'VXZ-IV'!A$1:C$4500,3,0)</f>
        <v>30.04</v>
      </c>
      <c r="S3249">
        <f t="shared" si="746"/>
        <v>36.413727180166092</v>
      </c>
      <c r="T3249" s="2">
        <f>VLOOKUP(A3249,'VIXM-IV'!A$1:D$4500,4,0)</f>
        <v>36.437899999999999</v>
      </c>
      <c r="U3249">
        <f t="shared" si="753"/>
        <v>240.12245616046707</v>
      </c>
      <c r="V3249">
        <f>VLOOKUP(A3249,'VIXY-IV'!A$1:E$2000,4,0)</f>
        <v>240.40960000000001</v>
      </c>
      <c r="W3249" s="2">
        <f t="shared" si="740"/>
        <v>26.687903062106066</v>
      </c>
      <c r="X3249" s="2"/>
      <c r="Y3249" s="2">
        <f t="shared" si="741"/>
        <v>52420.44039970827</v>
      </c>
      <c r="Z3249" s="2"/>
      <c r="AA3249">
        <f>ROW()</f>
        <v>3249</v>
      </c>
      <c r="AB3249">
        <f t="shared" si="743"/>
        <v>0.78001437814521923</v>
      </c>
      <c r="AC3249">
        <f t="shared" si="747"/>
        <v>86.205907198840634</v>
      </c>
      <c r="AD3249">
        <f>VLOOKUP(A3249,'UVXY-IV'!A$43:E$2041,4,0)</f>
        <v>4293.4799999999996</v>
      </c>
      <c r="AF3249">
        <f t="shared" si="754"/>
        <v>63.306921498217285</v>
      </c>
      <c r="AI3249">
        <f t="shared" si="748"/>
        <v>65.270654915813012</v>
      </c>
      <c r="AJ3249">
        <v>65.34</v>
      </c>
      <c r="AK3249">
        <f t="shared" si="749"/>
        <v>4657.0470114651835</v>
      </c>
      <c r="AL3249">
        <v>46.5</v>
      </c>
      <c r="AM3249">
        <f t="shared" si="750"/>
        <v>53.771308179029653</v>
      </c>
      <c r="AN3249">
        <v>53.8</v>
      </c>
      <c r="AS3249">
        <f t="shared" si="742"/>
        <v>-3.1756741651025266E-2</v>
      </c>
    </row>
    <row r="3250" spans="1:45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f>IFERROR(VLOOKUP(A3250,SHORTVOL!$A$2:$E$10000,5,0),"")</f>
        <v>1302.2</v>
      </c>
      <c r="G3250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 s="2">
        <f t="shared" si="751"/>
        <v>281.53061001590737</v>
      </c>
      <c r="L3250">
        <f>VLOOKUP(A3250,'VXX-IV'!A$1:C$4500,3,0)</f>
        <v>70.430000000000007</v>
      </c>
      <c r="M3250">
        <f t="shared" si="744"/>
        <v>2265.7972852673129</v>
      </c>
      <c r="O3250">
        <f t="shared" si="745"/>
        <v>62.42992343906667</v>
      </c>
      <c r="Q3250" s="2">
        <f t="shared" si="752"/>
        <v>29.601986754873511</v>
      </c>
      <c r="R3250">
        <f>VLOOKUP(A3250,'VXZ-IV'!A$1:C$4500,3,0)</f>
        <v>29.6</v>
      </c>
      <c r="S3250">
        <f t="shared" si="746"/>
        <v>35.869767728981934</v>
      </c>
      <c r="T3250" s="2">
        <f>VLOOKUP(A3250,'VIXM-IV'!A$1:D$4500,4,0)</f>
        <v>35.894199999999998</v>
      </c>
      <c r="U3250">
        <f t="shared" si="753"/>
        <v>234.6759166290737</v>
      </c>
      <c r="V3250">
        <f>VLOOKUP(A3250,'VIXY-IV'!A$1:E$2000,4,0)</f>
        <v>234.94239999999999</v>
      </c>
      <c r="W3250" s="2">
        <f t="shared" si="740"/>
        <v>27.473798069839638</v>
      </c>
      <c r="X3250" s="2"/>
      <c r="Y3250" s="2">
        <f t="shared" si="741"/>
        <v>49278.585268674105</v>
      </c>
      <c r="Z3250" s="2"/>
      <c r="AA3250">
        <f>ROW()</f>
        <v>3250</v>
      </c>
      <c r="AB3250">
        <f t="shared" si="743"/>
        <v>0.80921052631578949</v>
      </c>
      <c r="AC3250">
        <f t="shared" si="747"/>
        <v>82.282037425384544</v>
      </c>
      <c r="AD3250">
        <f>VLOOKUP(A3250,'UVXY-IV'!A$43:E$2041,4,0)</f>
        <v>4098.18</v>
      </c>
      <c r="AF3250">
        <f t="shared" si="754"/>
        <v>64.735604429681544</v>
      </c>
      <c r="AI3250">
        <f t="shared" si="748"/>
        <v>66.748524730855806</v>
      </c>
      <c r="AJ3250">
        <v>66.819999999999993</v>
      </c>
      <c r="AK3250">
        <f t="shared" si="749"/>
        <v>4445.1132971064208</v>
      </c>
      <c r="AL3250">
        <v>44.400000000000006</v>
      </c>
      <c r="AM3250">
        <f t="shared" si="750"/>
        <v>54.568003896661438</v>
      </c>
      <c r="AN3250">
        <v>54.6</v>
      </c>
      <c r="AS3250">
        <f t="shared" si="742"/>
        <v>-5.9935687435614282E-2</v>
      </c>
    </row>
    <row r="3251" spans="1:45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f>IFERROR(VLOOKUP(A3251,SHORTVOL!$A$2:$E$10000,5,0),"")</f>
        <v>1356.66</v>
      </c>
      <c r="G3251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 s="2">
        <f t="shared" si="751"/>
        <v>265.30374855230014</v>
      </c>
      <c r="L3251">
        <f>VLOOKUP(A3251,'VXX-IV'!A$1:C$4500,3,0)</f>
        <v>66.37</v>
      </c>
      <c r="M3251">
        <f t="shared" si="744"/>
        <v>2069.9111637099118</v>
      </c>
      <c r="O3251">
        <f t="shared" si="745"/>
        <v>64.227164706997442</v>
      </c>
      <c r="Q3251" s="2">
        <f t="shared" si="752"/>
        <v>28.550979389360972</v>
      </c>
      <c r="R3251">
        <f>VLOOKUP(A3251,'VXZ-IV'!A$1:C$4500,3,0)</f>
        <v>28.54</v>
      </c>
      <c r="S3251">
        <f t="shared" si="746"/>
        <v>34.595917109866861</v>
      </c>
      <c r="T3251" s="2">
        <f>VLOOKUP(A3251,'VIXM-IV'!A$1:D$4500,4,0)</f>
        <v>34.619599999999998</v>
      </c>
      <c r="U3251">
        <f t="shared" si="753"/>
        <v>221.15370377940349</v>
      </c>
      <c r="V3251">
        <f>VLOOKUP(A3251,'VIXY-IV'!A$1:E$2000,4,0)</f>
        <v>221.42240000000001</v>
      </c>
      <c r="W3251" s="2">
        <f t="shared" si="740"/>
        <v>28.619775300030113</v>
      </c>
      <c r="X3251" s="2"/>
      <c r="Y3251" s="2">
        <f t="shared" si="741"/>
        <v>45149.854717553309</v>
      </c>
      <c r="Z3251" s="2"/>
      <c r="AA3251">
        <f>ROW()</f>
        <v>3251</v>
      </c>
      <c r="AB3251">
        <f t="shared" si="743"/>
        <v>0.81425322213798335</v>
      </c>
      <c r="AC3251">
        <f t="shared" si="747"/>
        <v>72.7957843557692</v>
      </c>
      <c r="AD3251">
        <f>VLOOKUP(A3251,'UVXY-IV'!A$43:E$2041,4,0)</f>
        <v>3626.06</v>
      </c>
      <c r="AF3251">
        <f t="shared" si="754"/>
        <v>68.463117549236856</v>
      </c>
      <c r="AI3251">
        <f t="shared" si="748"/>
        <v>70.593659914366341</v>
      </c>
      <c r="AJ3251">
        <v>70.66</v>
      </c>
      <c r="AK3251">
        <f t="shared" si="749"/>
        <v>3932.6511939013785</v>
      </c>
      <c r="AL3251">
        <v>39.300000000000004</v>
      </c>
      <c r="AM3251">
        <f t="shared" si="750"/>
        <v>56.503683361160824</v>
      </c>
      <c r="AN3251">
        <v>56.53</v>
      </c>
      <c r="AS3251">
        <f t="shared" si="742"/>
        <v>-8.378346351889665E-2</v>
      </c>
    </row>
    <row r="3252" spans="1:45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f>IFERROR(VLOOKUP(A3252,SHORTVOL!$A$2:$E$10000,5,0),"")</f>
        <v>1314.36</v>
      </c>
      <c r="G3252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 s="2">
        <f t="shared" si="751"/>
        <v>277.70320544339836</v>
      </c>
      <c r="L3252">
        <f>VLOOKUP(A3252,'VXX-IV'!A$1:C$4500,3,0)</f>
        <v>69.47</v>
      </c>
      <c r="M3252">
        <f t="shared" si="744"/>
        <v>2215.0355433617929</v>
      </c>
      <c r="O3252">
        <f t="shared" si="745"/>
        <v>62.724293510429199</v>
      </c>
      <c r="Q3252" s="2">
        <f t="shared" si="752"/>
        <v>28.057206298274394</v>
      </c>
      <c r="R3252">
        <f>VLOOKUP(A3252,'VXZ-IV'!A$1:C$4500,3,0)</f>
        <v>28.05</v>
      </c>
      <c r="S3252">
        <f t="shared" si="746"/>
        <v>33.997297503387138</v>
      </c>
      <c r="T3252" s="2">
        <f>VLOOKUP(A3252,'VIXM-IV'!A$1:D$4500,4,0)</f>
        <v>34.0212</v>
      </c>
      <c r="U3252">
        <f t="shared" si="753"/>
        <v>231.49436771421938</v>
      </c>
      <c r="V3252">
        <f>VLOOKUP(A3252,'VIXY-IV'!A$1:E$2000,4,0)</f>
        <v>231.8048</v>
      </c>
      <c r="W3252" s="2">
        <f t="shared" si="740"/>
        <v>27.724499930508482</v>
      </c>
      <c r="X3252" s="2"/>
      <c r="Y3252" s="2">
        <f t="shared" si="741"/>
        <v>47958.239335119179</v>
      </c>
      <c r="Z3252" s="2"/>
      <c r="AA3252">
        <f>ROW()</f>
        <v>3252</v>
      </c>
      <c r="AB3252">
        <f t="shared" si="743"/>
        <v>0.89261744966442957</v>
      </c>
      <c r="AC3252">
        <f t="shared" si="747"/>
        <v>79.599184148175041</v>
      </c>
      <c r="AD3252">
        <f>VLOOKUP(A3252,'UVXY-IV'!A$43:E$2041,4,0)</f>
        <v>3965.24</v>
      </c>
      <c r="AF3252">
        <f t="shared" si="754"/>
        <v>65.259579331314725</v>
      </c>
      <c r="AI3252">
        <f t="shared" si="748"/>
        <v>67.292065645413075</v>
      </c>
      <c r="AJ3252">
        <v>67.36</v>
      </c>
      <c r="AK3252">
        <f t="shared" si="749"/>
        <v>4300.2055547769342</v>
      </c>
      <c r="AL3252">
        <v>43</v>
      </c>
      <c r="AM3252">
        <f t="shared" si="750"/>
        <v>57.47908198633494</v>
      </c>
      <c r="AN3252">
        <v>57.51</v>
      </c>
      <c r="AS3252">
        <f t="shared" si="742"/>
        <v>6.2201409841392552E-2</v>
      </c>
    </row>
    <row r="3253" spans="1:45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f>IFERROR(VLOOKUP(A3253,SHORTVOL!$A$2:$E$10000,5,0),"")</f>
        <v>1303.03</v>
      </c>
      <c r="G3253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 s="2">
        <f t="shared" si="751"/>
        <v>279.8940754370816</v>
      </c>
      <c r="L3253">
        <f>VLOOKUP(A3253,'VXX-IV'!A$1:C$4500,3,0)</f>
        <v>70.02</v>
      </c>
      <c r="M3253">
        <f t="shared" si="744"/>
        <v>2241.2586759297287</v>
      </c>
      <c r="O3253">
        <f t="shared" si="745"/>
        <v>62.474939928389226</v>
      </c>
      <c r="Q3253" s="2">
        <f t="shared" si="752"/>
        <v>28.375148929885217</v>
      </c>
      <c r="R3253">
        <f>VLOOKUP(A3253,'VXZ-IV'!A$1:C$4500,3,0)</f>
        <v>28.37</v>
      </c>
      <c r="S3253">
        <f t="shared" si="746"/>
        <v>34.382246749922935</v>
      </c>
      <c r="T3253" s="2">
        <f>VLOOKUP(A3253,'VIXM-IV'!A$1:D$4500,4,0)</f>
        <v>34.406999999999996</v>
      </c>
      <c r="U3253">
        <f t="shared" si="753"/>
        <v>233.32516343734096</v>
      </c>
      <c r="V3253">
        <f>VLOOKUP(A3253,'VIXY-IV'!A$1:E$2000,4,0)</f>
        <v>233.61279999999999</v>
      </c>
      <c r="W3253" s="2">
        <f t="shared" si="740"/>
        <v>27.482611011476937</v>
      </c>
      <c r="X3253" s="2"/>
      <c r="Y3253" s="2">
        <f t="shared" si="741"/>
        <v>48778.363448370539</v>
      </c>
      <c r="Z3253" s="2"/>
      <c r="AA3253">
        <f>ROW()</f>
        <v>3253</v>
      </c>
      <c r="AB3253">
        <f t="shared" si="743"/>
        <v>0.86280264123257511</v>
      </c>
      <c r="AC3253">
        <f t="shared" si="747"/>
        <v>80.853956550821323</v>
      </c>
      <c r="AD3253">
        <f>VLOOKUP(A3253,'UVXY-IV'!A$43:E$2041,4,0)</f>
        <v>4026.48</v>
      </c>
      <c r="AF3253">
        <f t="shared" si="754"/>
        <v>64.741082841974162</v>
      </c>
      <c r="AI3253">
        <f t="shared" si="748"/>
        <v>66.759044465318837</v>
      </c>
      <c r="AJ3253">
        <v>66.819999999999993</v>
      </c>
      <c r="AK3253">
        <f t="shared" si="749"/>
        <v>4368.0077249286378</v>
      </c>
      <c r="AL3253">
        <v>43.6</v>
      </c>
      <c r="AM3253">
        <f t="shared" si="750"/>
        <v>56.825912868642888</v>
      </c>
      <c r="AN3253">
        <v>56.86</v>
      </c>
      <c r="AS3253">
        <f t="shared" si="742"/>
        <v>1.7100796956296849E-2</v>
      </c>
    </row>
    <row r="3254" spans="1:45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f>IFERROR(VLOOKUP(A3254,SHORTVOL!$A$2:$E$10000,5,0),"")</f>
        <v>1300.8800000000001</v>
      </c>
      <c r="G3254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 s="2">
        <f t="shared" si="751"/>
        <v>283.14703775087281</v>
      </c>
      <c r="L3254">
        <f>VLOOKUP(A3254,'VXX-IV'!A$1:C$4500,3,0)</f>
        <v>70.84</v>
      </c>
      <c r="M3254">
        <f t="shared" si="744"/>
        <v>2280.3400850110252</v>
      </c>
      <c r="O3254">
        <f t="shared" si="745"/>
        <v>62.109989569938094</v>
      </c>
      <c r="Q3254" s="2">
        <f t="shared" si="752"/>
        <v>28.548515531224631</v>
      </c>
      <c r="R3254">
        <f>VLOOKUP(A3254,'VXZ-IV'!A$1:C$4500,3,0)</f>
        <v>28.54</v>
      </c>
      <c r="S3254">
        <f t="shared" si="746"/>
        <v>34.592007520887833</v>
      </c>
      <c r="T3254" s="2">
        <f>VLOOKUP(A3254,'VIXM-IV'!A$1:D$4500,4,0)</f>
        <v>34.617199999999997</v>
      </c>
      <c r="U3254">
        <f t="shared" si="753"/>
        <v>236.04131203658892</v>
      </c>
      <c r="V3254">
        <f>VLOOKUP(A3254,'VIXY-IV'!A$1:E$2000,4,0)</f>
        <v>236.3168</v>
      </c>
      <c r="W3254" s="2">
        <f t="shared" si="740"/>
        <v>27.434370625116674</v>
      </c>
      <c r="X3254" s="2"/>
      <c r="Y3254" s="2">
        <f t="shared" si="741"/>
        <v>48932.629832659899</v>
      </c>
      <c r="Z3254" s="2"/>
      <c r="AA3254">
        <f>ROW()</f>
        <v>3254</v>
      </c>
      <c r="AB3254">
        <f t="shared" si="743"/>
        <v>0.83746355685131191</v>
      </c>
      <c r="AC3254">
        <f t="shared" si="747"/>
        <v>82.732048845079746</v>
      </c>
      <c r="AD3254">
        <f>VLOOKUP(A3254,'UVXY-IV'!A$43:E$2041,4,0)</f>
        <v>4118.76</v>
      </c>
      <c r="AF3254">
        <f t="shared" si="754"/>
        <v>63.985076778795573</v>
      </c>
      <c r="AI3254">
        <f t="shared" si="748"/>
        <v>65.981097033619008</v>
      </c>
      <c r="AJ3254">
        <v>66.05</v>
      </c>
      <c r="AK3254">
        <f t="shared" si="749"/>
        <v>4469.4843640494691</v>
      </c>
      <c r="AL3254">
        <v>44.699999999999996</v>
      </c>
      <c r="AM3254">
        <f t="shared" si="750"/>
        <v>56.476935373157701</v>
      </c>
      <c r="AN3254">
        <v>56.51</v>
      </c>
      <c r="AS3254">
        <f t="shared" si="742"/>
        <v>3.1625986069139245E-3</v>
      </c>
    </row>
    <row r="3255" spans="1:45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f>IFERROR(VLOOKUP(A3255,SHORTVOL!$A$2:$E$10000,5,0),"")</f>
        <v>1289.67</v>
      </c>
      <c r="G3255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 s="2">
        <f t="shared" si="751"/>
        <v>284.53570930669929</v>
      </c>
      <c r="L3255">
        <f>VLOOKUP(A3255,'VXX-IV'!A$1:C$4500,3,0)</f>
        <v>71.19</v>
      </c>
      <c r="M3255">
        <f t="shared" si="744"/>
        <v>2297.1569246061727</v>
      </c>
      <c r="O3255">
        <f t="shared" si="745"/>
        <v>61.950058591295395</v>
      </c>
      <c r="Q3255" s="2">
        <f t="shared" si="752"/>
        <v>28.829146434642503</v>
      </c>
      <c r="R3255">
        <f>VLOOKUP(A3255,'VXZ-IV'!A$1:C$4500,3,0)</f>
        <v>28.82</v>
      </c>
      <c r="S3255">
        <f t="shared" si="746"/>
        <v>34.930801569198046</v>
      </c>
      <c r="T3255" s="2">
        <f>VLOOKUP(A3255,'VIXM-IV'!A$1:D$4500,4,0)</f>
        <v>34.957000000000001</v>
      </c>
      <c r="U3255">
        <f t="shared" si="753"/>
        <v>237.21698128634688</v>
      </c>
      <c r="V3255">
        <f>VLOOKUP(A3255,'VIXY-IV'!A$1:E$2000,4,0)</f>
        <v>237.4736</v>
      </c>
      <c r="W3255" s="2">
        <f t="shared" si="740"/>
        <v>27.186488478340404</v>
      </c>
      <c r="X3255" s="2"/>
      <c r="Y3255" s="2">
        <f t="shared" si="741"/>
        <v>49748.037720706212</v>
      </c>
      <c r="Z3255" s="2"/>
      <c r="AA3255">
        <f>ROW()</f>
        <v>3255</v>
      </c>
      <c r="AB3255">
        <f t="shared" si="743"/>
        <v>0.82407407407407418</v>
      </c>
      <c r="AC3255">
        <f t="shared" si="747"/>
        <v>83.538549182007799</v>
      </c>
      <c r="AD3255">
        <f>VLOOKUP(A3255,'UVXY-IV'!A$43:E$2041,4,0)</f>
        <v>4159.5600000000004</v>
      </c>
      <c r="AF3255">
        <f t="shared" si="754"/>
        <v>63.656986971790225</v>
      </c>
      <c r="AI3255">
        <f t="shared" si="748"/>
        <v>65.649232066047873</v>
      </c>
      <c r="AJ3255">
        <v>65.72</v>
      </c>
      <c r="AK3255">
        <f t="shared" si="749"/>
        <v>4513.1176764296015</v>
      </c>
      <c r="AL3255">
        <v>45.099999999999994</v>
      </c>
      <c r="AM3255">
        <f t="shared" si="750"/>
        <v>55.914681813831955</v>
      </c>
      <c r="AN3255">
        <v>55.94</v>
      </c>
      <c r="AS3255">
        <f t="shared" si="742"/>
        <v>1.6663888510281444E-2</v>
      </c>
    </row>
    <row r="3256" spans="1:45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f>IFERROR(VLOOKUP(A3256,SHORTVOL!$A$2:$E$10000,5,0),"")</f>
        <v>1287.4100000000001</v>
      </c>
      <c r="G3256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 s="2">
        <f t="shared" si="751"/>
        <v>285.77163934282578</v>
      </c>
      <c r="L3256">
        <f>VLOOKUP(A3256,'VXX-IV'!A$1:C$4500,3,0)</f>
        <v>71.489999999999995</v>
      </c>
      <c r="M3256">
        <f t="shared" si="744"/>
        <v>2312.135748153371</v>
      </c>
      <c r="O3256">
        <f t="shared" si="745"/>
        <v>61.813600038849366</v>
      </c>
      <c r="Q3256" s="2">
        <f t="shared" si="752"/>
        <v>28.973138639238044</v>
      </c>
      <c r="R3256">
        <f>VLOOKUP(A3256,'VXZ-IV'!A$1:C$4500,3,0)</f>
        <v>28.97</v>
      </c>
      <c r="S3256">
        <f t="shared" si="746"/>
        <v>35.104956966744759</v>
      </c>
      <c r="T3256" s="2">
        <f>VLOOKUP(A3256,'VIXM-IV'!A$1:D$4500,4,0)</f>
        <v>35.131300000000003</v>
      </c>
      <c r="U3256">
        <f t="shared" si="753"/>
        <v>238.25198903110024</v>
      </c>
      <c r="V3256">
        <f>VLOOKUP(A3256,'VIXY-IV'!A$1:E$2000,4,0)</f>
        <v>238.49440000000001</v>
      </c>
      <c r="W3256" s="2">
        <f t="shared" si="740"/>
        <v>27.135984658481718</v>
      </c>
      <c r="X3256" s="2"/>
      <c r="Y3256" s="2">
        <f t="shared" si="741"/>
        <v>49915.377125240309</v>
      </c>
      <c r="Z3256" s="2"/>
      <c r="AA3256">
        <f>ROW()</f>
        <v>3256</v>
      </c>
      <c r="AB3256">
        <f t="shared" si="743"/>
        <v>0.81584433634468378</v>
      </c>
      <c r="AC3256">
        <f t="shared" si="747"/>
        <v>84.263079000881319</v>
      </c>
      <c r="AD3256">
        <f>VLOOKUP(A3256,'UVXY-IV'!A$43:E$2041,4,0)</f>
        <v>4195.8599999999997</v>
      </c>
      <c r="AF3256">
        <f t="shared" si="754"/>
        <v>63.376904600644991</v>
      </c>
      <c r="AI3256">
        <f t="shared" si="748"/>
        <v>65.361991979646362</v>
      </c>
      <c r="AJ3256">
        <v>65.430000000000007</v>
      </c>
      <c r="AK3256">
        <f t="shared" si="749"/>
        <v>4552.2758944814668</v>
      </c>
      <c r="AL3256">
        <v>45.5</v>
      </c>
      <c r="AM3256">
        <f t="shared" si="750"/>
        <v>55.633652605186079</v>
      </c>
      <c r="AN3256">
        <v>55.66</v>
      </c>
      <c r="AS3256">
        <f t="shared" si="742"/>
        <v>3.3637387965645971E-3</v>
      </c>
    </row>
    <row r="3257" spans="1:45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f>IFERROR(VLOOKUP(A3257,SHORTVOL!$A$2:$E$10000,5,0),"")</f>
        <v>1245.9000000000001</v>
      </c>
      <c r="G3257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 s="2">
        <f t="shared" si="751"/>
        <v>293.4328627919719</v>
      </c>
      <c r="L3257">
        <f>VLOOKUP(A3257,'VXX-IV'!A$1:C$4500,3,0)</f>
        <v>73.41</v>
      </c>
      <c r="M3257">
        <f t="shared" si="744"/>
        <v>2405.1252801324367</v>
      </c>
      <c r="O3257">
        <f t="shared" si="745"/>
        <v>60.983133614157694</v>
      </c>
      <c r="Q3257" s="2">
        <f t="shared" si="752"/>
        <v>29.605521062763767</v>
      </c>
      <c r="R3257">
        <f>VLOOKUP(A3257,'VXZ-IV'!A$1:C$4500,3,0)</f>
        <v>29.6</v>
      </c>
      <c r="S3257">
        <f t="shared" si="746"/>
        <v>35.87085615941151</v>
      </c>
      <c r="T3257" s="2">
        <f>VLOOKUP(A3257,'VIXM-IV'!A$1:D$4500,4,0)</f>
        <v>35.897599999999997</v>
      </c>
      <c r="U3257">
        <f t="shared" si="753"/>
        <v>244.64393546004581</v>
      </c>
      <c r="V3257">
        <f>VLOOKUP(A3257,'VIXY-IV'!A$1:E$2000,4,0)</f>
        <v>244.88</v>
      </c>
      <c r="W3257" s="2">
        <f t="shared" si="740"/>
        <v>26.258268275371091</v>
      </c>
      <c r="X3257" s="2"/>
      <c r="Y3257" s="2">
        <f t="shared" si="741"/>
        <v>53127.04080043763</v>
      </c>
      <c r="Z3257" s="2"/>
      <c r="AA3257">
        <f>ROW()</f>
        <v>3257</v>
      </c>
      <c r="AB3257">
        <f t="shared" si="743"/>
        <v>0.79443690637720488</v>
      </c>
      <c r="AC3257">
        <f t="shared" si="747"/>
        <v>88.779733911718168</v>
      </c>
      <c r="AD3257">
        <f>VLOOKUP(A3257,'UVXY-IV'!A$43:E$2041,4,0)</f>
        <v>4420.6000000000004</v>
      </c>
      <c r="AF3257">
        <f t="shared" si="754"/>
        <v>61.674347917590872</v>
      </c>
      <c r="AI3257">
        <f t="shared" si="748"/>
        <v>63.607672669350677</v>
      </c>
      <c r="AJ3257">
        <v>63.67</v>
      </c>
      <c r="AK3257">
        <f t="shared" si="749"/>
        <v>4796.3023327856054</v>
      </c>
      <c r="AL3257">
        <v>47.9</v>
      </c>
      <c r="AM3257">
        <f t="shared" si="750"/>
        <v>54.417609696806728</v>
      </c>
      <c r="AN3257">
        <v>54.45</v>
      </c>
      <c r="AS3257">
        <f t="shared" si="742"/>
        <v>6.4342169891636436E-2</v>
      </c>
    </row>
    <row r="3258" spans="1:45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f>IFERROR(VLOOKUP(A3258,SHORTVOL!$A$2:$E$10000,5,0),"")</f>
        <v>1267.55</v>
      </c>
      <c r="G3258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 s="2">
        <f t="shared" si="751"/>
        <v>290.40633389137315</v>
      </c>
      <c r="L3258">
        <f>VLOOKUP(A3258,'VXX-IV'!A$1:C$4500,3,0)</f>
        <v>72.650000000000006</v>
      </c>
      <c r="M3258">
        <f t="shared" si="744"/>
        <v>2367.9281871283169</v>
      </c>
      <c r="O3258">
        <f t="shared" si="745"/>
        <v>61.295729819114015</v>
      </c>
      <c r="Q3258" s="2">
        <f t="shared" si="752"/>
        <v>29.828264654718911</v>
      </c>
      <c r="R3258">
        <f>VLOOKUP(A3258,'VXZ-IV'!A$1:C$4500,3,0)</f>
        <v>29.82</v>
      </c>
      <c r="S3258">
        <f t="shared" si="746"/>
        <v>36.140416556917359</v>
      </c>
      <c r="T3258" s="2">
        <f>VLOOKUP(A3258,'VIXM-IV'!A$1:D$4500,4,0)</f>
        <v>36.167499999999997</v>
      </c>
      <c r="U3258">
        <f t="shared" si="753"/>
        <v>242.12539384197217</v>
      </c>
      <c r="V3258">
        <f>VLOOKUP(A3258,'VIXY-IV'!A$1:E$2000,4,0)</f>
        <v>242.36160000000001</v>
      </c>
      <c r="W3258" s="2">
        <f t="shared" si="740"/>
        <v>26.711740275614918</v>
      </c>
      <c r="X3258" s="2"/>
      <c r="Y3258" s="2">
        <f t="shared" si="741"/>
        <v>51273.189577233126</v>
      </c>
      <c r="Z3258" s="2"/>
      <c r="AA3258">
        <f>ROW()</f>
        <v>3258</v>
      </c>
      <c r="AB3258">
        <f t="shared" si="743"/>
        <v>0.77710027100271006</v>
      </c>
      <c r="AC3258">
        <f t="shared" si="747"/>
        <v>86.947193143588748</v>
      </c>
      <c r="AD3258">
        <f>VLOOKUP(A3258,'UVXY-IV'!A$43:E$2041,4,0)</f>
        <v>4329.42</v>
      </c>
      <c r="AF3258">
        <f t="shared" si="754"/>
        <v>62.306951464171384</v>
      </c>
      <c r="AI3258">
        <f t="shared" si="748"/>
        <v>64.261678529098319</v>
      </c>
      <c r="AJ3258">
        <v>64.33</v>
      </c>
      <c r="AK3258">
        <f t="shared" si="749"/>
        <v>4697.315592455263</v>
      </c>
      <c r="AL3258">
        <v>46.900000000000006</v>
      </c>
      <c r="AM3258">
        <f t="shared" si="750"/>
        <v>54.006464915820771</v>
      </c>
      <c r="AN3258">
        <v>54.04</v>
      </c>
      <c r="AS3258">
        <f t="shared" si="742"/>
        <v>-3.4894682543455957E-2</v>
      </c>
    </row>
    <row r="3259" spans="1:45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f>IFERROR(VLOOKUP(A3259,SHORTVOL!$A$2:$E$10000,5,0),"")</f>
        <v>1270.92</v>
      </c>
      <c r="G3259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 s="2">
        <f t="shared" si="751"/>
        <v>288.89512243364896</v>
      </c>
      <c r="L3259">
        <f>VLOOKUP(A3259,'VXX-IV'!A$1:C$4500,3,0)</f>
        <v>72.28</v>
      </c>
      <c r="M3259">
        <f t="shared" si="744"/>
        <v>2349.4774510510133</v>
      </c>
      <c r="O3259">
        <f t="shared" si="745"/>
        <v>61.449552313590772</v>
      </c>
      <c r="Q3259" s="2">
        <f t="shared" si="752"/>
        <v>29.260928637846376</v>
      </c>
      <c r="R3259">
        <f>VLOOKUP(A3259,'VXZ-IV'!A$1:C$4500,3,0)</f>
        <v>29.25</v>
      </c>
      <c r="S3259">
        <f t="shared" si="746"/>
        <v>35.452075850625562</v>
      </c>
      <c r="T3259" s="2">
        <f>VLOOKUP(A3259,'VIXM-IV'!A$1:D$4500,4,0)</f>
        <v>35.4788</v>
      </c>
      <c r="U3259">
        <f t="shared" si="753"/>
        <v>240.87918073605101</v>
      </c>
      <c r="V3259">
        <f>VLOOKUP(A3259,'VIXY-IV'!A$1:E$2000,4,0)</f>
        <v>241.0976</v>
      </c>
      <c r="W3259" s="2">
        <f t="shared" si="740"/>
        <v>26.774283840003431</v>
      </c>
      <c r="X3259" s="2"/>
      <c r="Y3259" s="2">
        <f t="shared" si="741"/>
        <v>50979.08427004479</v>
      </c>
      <c r="Z3259" s="2"/>
      <c r="AA3259">
        <f>ROW()</f>
        <v>3259</v>
      </c>
      <c r="AB3259">
        <f t="shared" si="743"/>
        <v>0.81086519114688127</v>
      </c>
      <c r="AC3259">
        <f t="shared" si="747"/>
        <v>86.038487937102175</v>
      </c>
      <c r="AD3259">
        <f>VLOOKUP(A3259,'UVXY-IV'!A$43:E$2041,4,0)</f>
        <v>4284.3</v>
      </c>
      <c r="AF3259">
        <f t="shared" si="754"/>
        <v>62.620676301862709</v>
      </c>
      <c r="AG3259">
        <f>AH3259/2</f>
        <v>31.24</v>
      </c>
      <c r="AH3259">
        <v>62.48</v>
      </c>
      <c r="AI3259">
        <f t="shared" si="748"/>
        <v>64.589985372260529</v>
      </c>
      <c r="AJ3259">
        <v>64.66</v>
      </c>
      <c r="AK3259">
        <f t="shared" si="749"/>
        <v>4648.2697792198478</v>
      </c>
      <c r="AL3259">
        <v>46.4</v>
      </c>
      <c r="AM3259">
        <f t="shared" si="750"/>
        <v>55.028555040299274</v>
      </c>
      <c r="AN3259">
        <v>55.06</v>
      </c>
      <c r="AS3259">
        <f t="shared" si="742"/>
        <v>-5.7360446973037105E-3</v>
      </c>
    </row>
    <row r="3260" spans="1:45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f>IFERROR(VLOOKUP(A3260,SHORTVOL!$A$2:$E$10000,5,0),"")</f>
        <v>1247.3599999999999</v>
      </c>
      <c r="G3260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 s="2">
        <f t="shared" si="751"/>
        <v>293.74476460864611</v>
      </c>
      <c r="L3260">
        <f>VLOOKUP(A3260,'VXX-IV'!A$1:C$4500,3,0)</f>
        <v>73.489999999999995</v>
      </c>
      <c r="M3260">
        <f t="shared" si="744"/>
        <v>2408.6496604725194</v>
      </c>
      <c r="O3260">
        <f t="shared" si="745"/>
        <v>60.93189061567287</v>
      </c>
      <c r="Q3260" s="2">
        <f t="shared" si="752"/>
        <v>29.356350093612591</v>
      </c>
      <c r="R3260">
        <f>VLOOKUP(A3260,'VXZ-IV'!A$1:C$4500,3,0)</f>
        <v>29.35</v>
      </c>
      <c r="S3260">
        <f t="shared" si="746"/>
        <v>35.567370262801077</v>
      </c>
      <c r="T3260" s="2">
        <f>VLOOKUP(A3260,'VIXM-IV'!A$1:D$4500,4,0)</f>
        <v>35.5946</v>
      </c>
      <c r="U3260">
        <f t="shared" si="753"/>
        <v>244.9275118063681</v>
      </c>
      <c r="V3260">
        <f>VLOOKUP(A3260,'VIXY-IV'!A$1:E$2000,4,0)</f>
        <v>245.15199999999999</v>
      </c>
      <c r="W3260" s="2">
        <f t="shared" si="740"/>
        <v>26.275177017752533</v>
      </c>
      <c r="X3260" s="2"/>
      <c r="Y3260" s="2">
        <f t="shared" si="741"/>
        <v>52861.566969079751</v>
      </c>
      <c r="Z3260" s="2"/>
      <c r="AA3260">
        <f>ROW()</f>
        <v>3260</v>
      </c>
      <c r="AB3260">
        <f t="shared" si="743"/>
        <v>0.84554973821989532</v>
      </c>
      <c r="AC3260">
        <f t="shared" si="747"/>
        <v>88.925821597437661</v>
      </c>
      <c r="AD3260">
        <f>VLOOKUP(A3260,'UVXY-IV'!A$43:E$2041,4,0)</f>
        <v>4428.26</v>
      </c>
      <c r="AF3260">
        <f t="shared" si="754"/>
        <v>61.56598614218376</v>
      </c>
      <c r="AG3260">
        <f>AH3260/2</f>
        <v>30.7</v>
      </c>
      <c r="AH3260">
        <v>61.4</v>
      </c>
      <c r="AI3260">
        <f t="shared" si="748"/>
        <v>63.503680433898033</v>
      </c>
      <c r="AJ3260">
        <v>63.57</v>
      </c>
      <c r="AK3260">
        <f t="shared" si="749"/>
        <v>4804.2755023654227</v>
      </c>
      <c r="AL3260">
        <v>48</v>
      </c>
      <c r="AM3260">
        <f t="shared" si="750"/>
        <v>54.847363141409559</v>
      </c>
      <c r="AN3260">
        <v>54.88</v>
      </c>
      <c r="AS3260">
        <f t="shared" si="742"/>
        <v>3.6926569513550556E-2</v>
      </c>
    </row>
    <row r="3261" spans="1:45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f>IFERROR(VLOOKUP(A3261,SHORTVOL!$A$2:$E$10000,5,0),"")</f>
        <v>1277.27</v>
      </c>
      <c r="G3261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 s="2">
        <f t="shared" si="751"/>
        <v>288.57042982221878</v>
      </c>
      <c r="L3261">
        <f>VLOOKUP(A3261,'VXX-IV'!A$1:C$4500,3,0)</f>
        <v>72.19</v>
      </c>
      <c r="M3261">
        <f t="shared" si="744"/>
        <v>2345.0196115437529</v>
      </c>
      <c r="O3261">
        <f t="shared" si="745"/>
        <v>61.466653390323955</v>
      </c>
      <c r="Q3261" s="2">
        <f t="shared" si="752"/>
        <v>29.223434560103666</v>
      </c>
      <c r="R3261">
        <f>VLOOKUP(A3261,'VXZ-IV'!A$1:C$4500,3,0)</f>
        <v>29.22</v>
      </c>
      <c r="S3261">
        <f t="shared" si="746"/>
        <v>35.406018080310638</v>
      </c>
      <c r="T3261" s="2">
        <f>VLOOKUP(A3261,'VIXM-IV'!A$1:D$4500,4,0)</f>
        <v>35.433300000000003</v>
      </c>
      <c r="U3261">
        <f t="shared" si="753"/>
        <v>240.61779252285407</v>
      </c>
      <c r="V3261">
        <f>VLOOKUP(A3261,'VIXY-IV'!A$1:E$2000,4,0)</f>
        <v>240.82560000000001</v>
      </c>
      <c r="W3261" s="2">
        <f t="shared" si="740"/>
        <v>26.90238215655836</v>
      </c>
      <c r="X3261" s="2"/>
      <c r="Y3261" s="2">
        <f t="shared" si="741"/>
        <v>50319.680854972554</v>
      </c>
      <c r="Z3261" s="2"/>
      <c r="AA3261">
        <f>ROW()</f>
        <v>3261</v>
      </c>
      <c r="AB3261">
        <f t="shared" si="743"/>
        <v>0.8438761776581426</v>
      </c>
      <c r="AC3261">
        <f t="shared" si="747"/>
        <v>85.791795827278349</v>
      </c>
      <c r="AD3261">
        <f>VLOOKUP(A3261,'UVXY-IV'!A$43:E$2041,4,0)</f>
        <v>4272.1000000000004</v>
      </c>
      <c r="AF3261">
        <f t="shared" si="754"/>
        <v>62.646956922329565</v>
      </c>
      <c r="AG3261">
        <f>AH3261/2</f>
        <v>31.227499999999999</v>
      </c>
      <c r="AH3261">
        <v>62.454999999999998</v>
      </c>
      <c r="AI3261">
        <f t="shared" si="748"/>
        <v>64.620253765496088</v>
      </c>
      <c r="AJ3261">
        <v>64.69</v>
      </c>
      <c r="AK3261">
        <f t="shared" si="749"/>
        <v>4634.973310823344</v>
      </c>
      <c r="AL3261">
        <v>46.3</v>
      </c>
      <c r="AM3261">
        <f t="shared" si="750"/>
        <v>55.093959149659661</v>
      </c>
      <c r="AN3261">
        <v>55.12</v>
      </c>
      <c r="AS3261">
        <f t="shared" si="742"/>
        <v>-4.8085712547908721E-2</v>
      </c>
    </row>
    <row r="3262" spans="1:45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f>IFERROR(VLOOKUP(A3262,SHORTVOL!$A$2:$E$10000,5,0),"")</f>
        <v>1260.67</v>
      </c>
      <c r="G3262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 s="2">
        <f t="shared" si="751"/>
        <v>288.13898312381917</v>
      </c>
      <c r="L3262">
        <f>VLOOKUP(A3262,'VXX-IV'!A$1:C$4500,3,0)</f>
        <v>72.08</v>
      </c>
      <c r="M3262">
        <f t="shared" si="744"/>
        <v>2339.77173465448</v>
      </c>
      <c r="O3262">
        <f t="shared" si="745"/>
        <v>61.510708057273931</v>
      </c>
      <c r="Q3262" s="2">
        <f t="shared" si="752"/>
        <v>29.395026848894837</v>
      </c>
      <c r="R3262">
        <f>VLOOKUP(A3262,'VXZ-IV'!A$1:C$4500,3,0)</f>
        <v>29.39</v>
      </c>
      <c r="S3262">
        <f t="shared" si="746"/>
        <v>35.613595748577303</v>
      </c>
      <c r="T3262" s="2">
        <f>VLOOKUP(A3262,'VIXM-IV'!A$1:D$4500,4,0)</f>
        <v>35.641300000000001</v>
      </c>
      <c r="U3262">
        <f t="shared" si="753"/>
        <v>240.2626483594492</v>
      </c>
      <c r="V3262">
        <f>VLOOKUP(A3262,'VIXY-IV'!A$1:E$2000,4,0)</f>
        <v>240.45439999999999</v>
      </c>
      <c r="W3262" s="2">
        <f t="shared" ref="W3262:W3325" si="755">W3261*(1-W$1+IF(AND(WEEKDAY($A3262)&lt;&gt;1,WEEKDAY($A3262)&lt;&gt;7),-W$5,0))^($A3262-$A3261)*(1+(F3262/F3261-1))</f>
        <v>26.549945410866592</v>
      </c>
      <c r="X3262" s="2"/>
      <c r="Y3262" s="2">
        <f t="shared" ref="Y3262:Y3325" si="756">Y3261*(1-Y$1+IF(AND(WEEKDAY($A3262)&lt;&gt;1,WEEKDAY($A3262)&lt;&gt;7),-Y$5,0))^($A3262-$A3261)*(1+2*(G3262/G3261-1))</f>
        <v>51620.108322533262</v>
      </c>
      <c r="Z3262" s="2"/>
      <c r="AA3262">
        <f>ROW()</f>
        <v>3262</v>
      </c>
      <c r="AB3262">
        <f t="shared" si="743"/>
        <v>0.79959377115775221</v>
      </c>
      <c r="AC3262">
        <f t="shared" si="747"/>
        <v>85.534018581358197</v>
      </c>
      <c r="AD3262">
        <f>VLOOKUP(A3262,'UVXY-IV'!A$43:E$2041,4,0)</f>
        <v>4259.3</v>
      </c>
      <c r="AF3262">
        <f t="shared" si="754"/>
        <v>62.73709952025937</v>
      </c>
      <c r="AG3262">
        <f>AH3262/2</f>
        <v>31.3125</v>
      </c>
      <c r="AH3262">
        <v>62.625</v>
      </c>
      <c r="AI3262">
        <f t="shared" si="748"/>
        <v>64.714818716272305</v>
      </c>
      <c r="AJ3262">
        <v>64.78</v>
      </c>
      <c r="AK3262">
        <f t="shared" si="749"/>
        <v>4621.0596573089606</v>
      </c>
      <c r="AL3262">
        <v>46.2</v>
      </c>
      <c r="AM3262">
        <f t="shared" si="750"/>
        <v>54.768688277271366</v>
      </c>
      <c r="AN3262">
        <v>54.8</v>
      </c>
      <c r="AS3262">
        <f t="shared" ref="AS3262:AS3325" si="757">Y3262/Y3261-1</f>
        <v>2.5843317077242522E-2</v>
      </c>
    </row>
    <row r="3263" spans="1:45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f>IFERROR(VLOOKUP(A3263,SHORTVOL!$A$2:$E$10000,5,0),"")</f>
        <v>1300.3699999999999</v>
      </c>
      <c r="G3263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 s="2">
        <f t="shared" si="751"/>
        <v>278.92546654604678</v>
      </c>
      <c r="L3263">
        <f>VLOOKUP(A3263,'VXX-IV'!A$1:C$4500,3,0)</f>
        <v>69.78</v>
      </c>
      <c r="M3263">
        <f t="shared" si="744"/>
        <v>2227.5586130237739</v>
      </c>
      <c r="O3263">
        <f t="shared" si="745"/>
        <v>62.492225084320332</v>
      </c>
      <c r="Q3263" s="2">
        <f t="shared" si="752"/>
        <v>28.877326161518251</v>
      </c>
      <c r="R3263">
        <f>VLOOKUP(A3263,'VXZ-IV'!A$1:C$4500,3,0)</f>
        <v>28.87</v>
      </c>
      <c r="S3263">
        <f t="shared" si="746"/>
        <v>34.98606305300433</v>
      </c>
      <c r="T3263" s="2">
        <f>VLOOKUP(A3263,'VIXM-IV'!A$1:D$4500,4,0)</f>
        <v>35.0137</v>
      </c>
      <c r="U3263">
        <f t="shared" si="753"/>
        <v>232.5845026934424</v>
      </c>
      <c r="V3263">
        <f>VLOOKUP(A3263,'VIXY-IV'!A$1:E$2000,4,0)</f>
        <v>232.7552</v>
      </c>
      <c r="W3263" s="2">
        <f t="shared" si="755"/>
        <v>27.38314615399041</v>
      </c>
      <c r="X3263" s="2"/>
      <c r="Y3263" s="2">
        <f t="shared" si="756"/>
        <v>48362.344709927682</v>
      </c>
      <c r="Z3263" s="2"/>
      <c r="AA3263">
        <f>ROW()</f>
        <v>3263</v>
      </c>
      <c r="AB3263">
        <f t="shared" si="743"/>
        <v>0.76858345021037877</v>
      </c>
      <c r="AC3263">
        <f t="shared" si="747"/>
        <v>80.062859861452552</v>
      </c>
      <c r="AD3263">
        <f>VLOOKUP(A3263,'UVXY-IV'!A$43:E$2041,4,0)</f>
        <v>3986.62</v>
      </c>
      <c r="AE3263">
        <v>20.13</v>
      </c>
      <c r="AF3263">
        <f t="shared" si="754"/>
        <v>64.739574815221829</v>
      </c>
      <c r="AG3263">
        <f>AH3263/2</f>
        <v>32.340000000000003</v>
      </c>
      <c r="AH3263">
        <v>64.680000000000007</v>
      </c>
      <c r="AI3263">
        <f t="shared" si="748"/>
        <v>66.782016276740535</v>
      </c>
      <c r="AJ3263">
        <v>66.849999999999994</v>
      </c>
      <c r="AK3263">
        <f t="shared" si="749"/>
        <v>4325.4870621296868</v>
      </c>
      <c r="AL3263">
        <v>43.2</v>
      </c>
      <c r="AM3263">
        <f t="shared" si="750"/>
        <v>55.731474498254862</v>
      </c>
      <c r="AN3263">
        <v>55.76</v>
      </c>
      <c r="AS3263">
        <f t="shared" si="757"/>
        <v>-6.3110359866941579E-2</v>
      </c>
    </row>
    <row r="3264" spans="1:45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f>IFERROR(VLOOKUP(A3264,SHORTVOL!$A$2:$E$10000,5,0),"")</f>
        <v>1329.58</v>
      </c>
      <c r="G3264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 s="2">
        <f t="shared" si="751"/>
        <v>275.86323477696641</v>
      </c>
      <c r="L3264">
        <f>VLOOKUP(A3264,'VXX-IV'!A$1:C$4500,3,0)</f>
        <v>69.02</v>
      </c>
      <c r="M3264">
        <f t="shared" si="744"/>
        <v>2190.9130426524353</v>
      </c>
      <c r="O3264">
        <f t="shared" si="745"/>
        <v>62.829416142255901</v>
      </c>
      <c r="Q3264" s="2">
        <f t="shared" si="752"/>
        <v>28.690715248010722</v>
      </c>
      <c r="R3264">
        <f>VLOOKUP(A3264,'VXZ-IV'!A$1:C$4500,3,0)</f>
        <v>28.68</v>
      </c>
      <c r="S3264">
        <f t="shared" si="746"/>
        <v>34.759047756048986</v>
      </c>
      <c r="T3264" s="2">
        <f>VLOOKUP(A3264,'VIXM-IV'!A$1:D$4500,4,0)</f>
        <v>34.787199999999999</v>
      </c>
      <c r="U3264">
        <f t="shared" si="753"/>
        <v>230.04467549704034</v>
      </c>
      <c r="V3264">
        <f>VLOOKUP(A3264,'VIXY-IV'!A$1:E$2000,4,0)</f>
        <v>230.20320000000001</v>
      </c>
      <c r="W3264" s="2">
        <f t="shared" si="755"/>
        <v>27.989390530785311</v>
      </c>
      <c r="X3264" s="2"/>
      <c r="Y3264" s="2">
        <f t="shared" si="756"/>
        <v>46169.668665066274</v>
      </c>
      <c r="Z3264" s="2"/>
      <c r="AA3264">
        <f>ROW()</f>
        <v>3264</v>
      </c>
      <c r="AB3264">
        <f t="shared" si="743"/>
        <v>0.78382147838214788</v>
      </c>
      <c r="AC3264">
        <f t="shared" si="747"/>
        <v>78.301811461918135</v>
      </c>
      <c r="AD3264">
        <f>VLOOKUP(A3264,'UVXY-IV'!A$43:E$2041,4,0)</f>
        <v>3899.14</v>
      </c>
      <c r="AF3264">
        <f t="shared" si="754"/>
        <v>65.439229787914755</v>
      </c>
      <c r="AI3264">
        <f t="shared" si="748"/>
        <v>67.508585551632152</v>
      </c>
      <c r="AJ3264">
        <v>67.58</v>
      </c>
      <c r="AK3264">
        <f t="shared" si="749"/>
        <v>4230.3800594183467</v>
      </c>
      <c r="AL3264">
        <v>42.300000000000004</v>
      </c>
      <c r="AM3264">
        <f t="shared" si="750"/>
        <v>56.086150126845368</v>
      </c>
      <c r="AN3264">
        <v>56.12</v>
      </c>
      <c r="AS3264">
        <f t="shared" si="757"/>
        <v>-4.5338497502816488E-2</v>
      </c>
    </row>
    <row r="3265" spans="1:45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f>IFERROR(VLOOKUP(A3265,SHORTVOL!$A$2:$E$10000,5,0),"")</f>
        <v>1331.21</v>
      </c>
      <c r="G3265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 s="2">
        <f t="shared" si="751"/>
        <v>275.94472701896387</v>
      </c>
      <c r="L3265">
        <f>VLOOKUP(A3265,'VXX-IV'!A$1:C$4500,3,0)</f>
        <v>69.03</v>
      </c>
      <c r="M3265">
        <f t="shared" si="744"/>
        <v>2191.8966680482536</v>
      </c>
      <c r="O3265">
        <f t="shared" si="745"/>
        <v>62.818177623958249</v>
      </c>
      <c r="Q3265" s="2">
        <f t="shared" si="752"/>
        <v>28.762968994659495</v>
      </c>
      <c r="R3265">
        <f>VLOOKUP(A3265,'VXZ-IV'!A$1:C$4500,3,0)</f>
        <v>28.76</v>
      </c>
      <c r="S3265">
        <f t="shared" si="746"/>
        <v>34.846273504852476</v>
      </c>
      <c r="T3265" s="2">
        <f>VLOOKUP(A3265,'VIXM-IV'!A$1:D$4500,4,0)</f>
        <v>34.874699999999997</v>
      </c>
      <c r="U3265">
        <f t="shared" si="753"/>
        <v>230.11720677915514</v>
      </c>
      <c r="V3265">
        <f>VLOOKUP(A3265,'VIXY-IV'!A$1:E$2000,4,0)</f>
        <v>230.27520000000001</v>
      </c>
      <c r="W3265" s="2">
        <f t="shared" si="755"/>
        <v>28.020748228598642</v>
      </c>
      <c r="X3265" s="2"/>
      <c r="Y3265" s="2">
        <f t="shared" si="756"/>
        <v>46050.163510421866</v>
      </c>
      <c r="Z3265" s="2"/>
      <c r="AA3265">
        <f>ROW()</f>
        <v>3265</v>
      </c>
      <c r="AB3265">
        <f t="shared" si="743"/>
        <v>0.79458709229701585</v>
      </c>
      <c r="AC3265">
        <f t="shared" si="747"/>
        <v>78.347044941397272</v>
      </c>
      <c r="AD3265">
        <f>VLOOKUP(A3265,'UVXY-IV'!A$43:E$2041,4,0)</f>
        <v>3901.44</v>
      </c>
      <c r="AF3265">
        <f t="shared" si="754"/>
        <v>65.416178080435913</v>
      </c>
      <c r="AI3265">
        <f t="shared" si="748"/>
        <v>67.486418126700329</v>
      </c>
      <c r="AJ3265">
        <v>67.55</v>
      </c>
      <c r="AK3265">
        <f t="shared" si="749"/>
        <v>4232.8357571013994</v>
      </c>
      <c r="AL3265">
        <v>42.300000000000004</v>
      </c>
      <c r="AM3265">
        <f t="shared" si="750"/>
        <v>55.943068111294856</v>
      </c>
      <c r="AN3265">
        <v>55.97</v>
      </c>
      <c r="AS3265">
        <f t="shared" si="757"/>
        <v>-2.5883909956414541E-3</v>
      </c>
    </row>
    <row r="3266" spans="1:45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f>IFERROR(VLOOKUP(A3266,SHORTVOL!$A$2:$E$10000,5,0),"")</f>
        <v>1319.16</v>
      </c>
      <c r="G3266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 s="2">
        <f t="shared" si="751"/>
        <v>275.77423594521025</v>
      </c>
      <c r="L3266">
        <f>VLOOKUP(A3266,'VXX-IV'!A$1:C$4500,3,0)</f>
        <v>69</v>
      </c>
      <c r="M3266">
        <f t="shared" si="744"/>
        <v>2189.87572426622</v>
      </c>
      <c r="O3266">
        <f t="shared" si="745"/>
        <v>62.835647791269096</v>
      </c>
      <c r="Q3266" s="2">
        <f t="shared" si="752"/>
        <v>28.713982119144447</v>
      </c>
      <c r="R3266">
        <f>VLOOKUP(A3266,'VXZ-IV'!A$1:C$4500,3,0)</f>
        <v>28.71</v>
      </c>
      <c r="S3266">
        <f t="shared" si="746"/>
        <v>34.786616259044408</v>
      </c>
      <c r="T3266" s="2">
        <f>VLOOKUP(A3266,'VIXM-IV'!A$1:D$4500,4,0)</f>
        <v>34.815300000000001</v>
      </c>
      <c r="U3266">
        <f t="shared" si="753"/>
        <v>229.97943533685103</v>
      </c>
      <c r="V3266">
        <f>VLOOKUP(A3266,'VIXY-IV'!A$1:E$2000,4,0)</f>
        <v>230.14240000000001</v>
      </c>
      <c r="W3266" s="2">
        <f t="shared" si="755"/>
        <v>27.764177933286071</v>
      </c>
      <c r="X3266" s="2"/>
      <c r="Y3266" s="2">
        <f t="shared" si="756"/>
        <v>46876.734992824204</v>
      </c>
      <c r="Z3266" s="2"/>
      <c r="AA3266">
        <f>ROW()</f>
        <v>3266</v>
      </c>
      <c r="AB3266">
        <f t="shared" si="743"/>
        <v>0.81568088033012376</v>
      </c>
      <c r="AC3266">
        <f t="shared" si="747"/>
        <v>78.249093397309139</v>
      </c>
      <c r="AD3266">
        <f>VLOOKUP(A3266,'UVXY-IV'!A$43:E$2041,4,0)</f>
        <v>3896.62</v>
      </c>
      <c r="AF3266">
        <f t="shared" si="754"/>
        <v>65.45292108582872</v>
      </c>
      <c r="AI3266">
        <f t="shared" si="748"/>
        <v>67.525938127180822</v>
      </c>
      <c r="AJ3266">
        <v>67.59</v>
      </c>
      <c r="AK3266">
        <f t="shared" si="749"/>
        <v>4227.5556261755546</v>
      </c>
      <c r="AL3266">
        <v>42.199999999999996</v>
      </c>
      <c r="AM3266">
        <f t="shared" si="750"/>
        <v>56.036514616910353</v>
      </c>
      <c r="AN3266">
        <v>56.07</v>
      </c>
      <c r="AS3266">
        <f t="shared" si="757"/>
        <v>1.794937128106544E-2</v>
      </c>
    </row>
    <row r="3267" spans="1:45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f>IFERROR(VLOOKUP(A3267,SHORTVOL!$A$2:$E$10000,5,0),"")</f>
        <v>1325.84</v>
      </c>
      <c r="G3267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 s="2">
        <f t="shared" si="751"/>
        <v>276.52247443305907</v>
      </c>
      <c r="L3267">
        <f>VLOOKUP(A3267,'VXX-IV'!A$1:C$4500,3,0)</f>
        <v>69.180000000000007</v>
      </c>
      <c r="M3267">
        <f t="shared" si="744"/>
        <v>2198.8018237598903</v>
      </c>
      <c r="O3267">
        <f t="shared" si="745"/>
        <v>62.748438616845341</v>
      </c>
      <c r="Q3267" s="2">
        <f t="shared" si="752"/>
        <v>28.66565070056809</v>
      </c>
      <c r="R3267">
        <f>VLOOKUP(A3267,'VXZ-IV'!A$1:C$4500,3,0)</f>
        <v>28.66</v>
      </c>
      <c r="S3267">
        <f t="shared" si="746"/>
        <v>34.727754143382889</v>
      </c>
      <c r="T3267" s="2">
        <f>VLOOKUP(A3267,'VIXM-IV'!A$1:D$4500,4,0)</f>
        <v>34.756700000000002</v>
      </c>
      <c r="U3267">
        <f t="shared" si="753"/>
        <v>230.6080652314651</v>
      </c>
      <c r="V3267">
        <f>VLOOKUP(A3267,'VIXY-IV'!A$1:E$2000,4,0)</f>
        <v>230.7552</v>
      </c>
      <c r="W3267" s="2">
        <f t="shared" si="755"/>
        <v>27.901827588746773</v>
      </c>
      <c r="X3267" s="2"/>
      <c r="Y3267" s="2">
        <f t="shared" si="756"/>
        <v>46395.417251928469</v>
      </c>
      <c r="Z3267" s="2"/>
      <c r="AA3267">
        <f>ROW()</f>
        <v>3267</v>
      </c>
      <c r="AB3267">
        <f t="shared" si="743"/>
        <v>0.83220568335588641</v>
      </c>
      <c r="AC3267">
        <f t="shared" si="747"/>
        <v>78.67271232817491</v>
      </c>
      <c r="AD3267">
        <f>VLOOKUP(A3267,'UVXY-IV'!A$43:E$2041,4,0)</f>
        <v>3917.76</v>
      </c>
      <c r="AF3267">
        <f t="shared" si="754"/>
        <v>65.2716000543018</v>
      </c>
      <c r="AI3267">
        <f t="shared" si="748"/>
        <v>67.340484065740213</v>
      </c>
      <c r="AJ3267">
        <v>67.41</v>
      </c>
      <c r="AK3267">
        <f t="shared" si="749"/>
        <v>4250.4815783651047</v>
      </c>
      <c r="AL3267">
        <v>42.5</v>
      </c>
      <c r="AM3267">
        <f t="shared" si="750"/>
        <v>56.12936006373728</v>
      </c>
      <c r="AN3267">
        <v>56.16</v>
      </c>
      <c r="AS3267">
        <f t="shared" si="757"/>
        <v>-1.0267731764369126E-2</v>
      </c>
    </row>
    <row r="3268" spans="1:45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f>IFERROR(VLOOKUP(A3268,SHORTVOL!$A$2:$E$10000,5,0),"")</f>
        <v>1342.47</v>
      </c>
      <c r="G3268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 s="2">
        <f t="shared" si="751"/>
        <v>271.87131747723481</v>
      </c>
      <c r="L3268">
        <f>VLOOKUP(A3268,'VXX-IV'!A$1:C$4500,3,0)</f>
        <v>68.02</v>
      </c>
      <c r="M3268">
        <f t="shared" si="744"/>
        <v>2143.3161852689868</v>
      </c>
      <c r="O3268">
        <f t="shared" si="745"/>
        <v>63.27440444229056</v>
      </c>
      <c r="Q3268" s="2">
        <f t="shared" si="752"/>
        <v>28.428605908015953</v>
      </c>
      <c r="R3268">
        <f>VLOOKUP(A3268,'VXZ-IV'!A$1:C$4500,3,0)</f>
        <v>28.42</v>
      </c>
      <c r="S3268">
        <f t="shared" si="746"/>
        <v>34.440273344047135</v>
      </c>
      <c r="T3268" s="2">
        <f>VLOOKUP(A3268,'VIXM-IV'!A$1:D$4500,4,0)</f>
        <v>34.469000000000001</v>
      </c>
      <c r="U3268">
        <f t="shared" si="753"/>
        <v>226.73215871999636</v>
      </c>
      <c r="V3268">
        <f>VLOOKUP(A3268,'VIXY-IV'!A$1:E$2000,4,0)</f>
        <v>226.86080000000001</v>
      </c>
      <c r="W3268" s="2">
        <f t="shared" si="755"/>
        <v>28.248819993794751</v>
      </c>
      <c r="X3268" s="2"/>
      <c r="Y3268" s="2">
        <f t="shared" si="756"/>
        <v>45225.987079875653</v>
      </c>
      <c r="Z3268" s="2"/>
      <c r="AA3268">
        <f>ROW()</f>
        <v>3268</v>
      </c>
      <c r="AB3268">
        <f t="shared" si="743"/>
        <v>0.81084840055632823</v>
      </c>
      <c r="AC3268">
        <f t="shared" si="747"/>
        <v>76.024109989259088</v>
      </c>
      <c r="AD3268">
        <f>VLOOKUP(A3268,'UVXY-IV'!A$43:E$2041,4,0)</f>
        <v>3785.66</v>
      </c>
      <c r="AF3268">
        <f t="shared" si="754"/>
        <v>66.36616575812215</v>
      </c>
      <c r="AI3268">
        <f t="shared" si="748"/>
        <v>68.471818663686363</v>
      </c>
      <c r="AJ3268">
        <v>68.540000000000006</v>
      </c>
      <c r="AK3268">
        <f t="shared" si="749"/>
        <v>4107.4223169318348</v>
      </c>
      <c r="AL3268">
        <v>41</v>
      </c>
      <c r="AM3268">
        <f t="shared" si="750"/>
        <v>56.592394863513562</v>
      </c>
      <c r="AN3268">
        <v>56.62</v>
      </c>
      <c r="AS3268">
        <f t="shared" si="757"/>
        <v>-2.5205725938464485E-2</v>
      </c>
    </row>
    <row r="3269" spans="1:45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f>IFERROR(VLOOKUP(A3269,SHORTVOL!$A$2:$E$10000,5,0),"")</f>
        <v>1372.26</v>
      </c>
      <c r="G3269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 s="2">
        <f t="shared" si="751"/>
        <v>264.99097426536082</v>
      </c>
      <c r="L3269">
        <f>VLOOKUP(A3269,'VXX-IV'!A$1:C$4500,3,0)</f>
        <v>66.3</v>
      </c>
      <c r="M3269">
        <f t="shared" si="744"/>
        <v>2061.9248821970455</v>
      </c>
      <c r="O3269">
        <f t="shared" si="745"/>
        <v>64.069755155821497</v>
      </c>
      <c r="Q3269" s="2">
        <f t="shared" si="752"/>
        <v>28.282185207251921</v>
      </c>
      <c r="R3269">
        <f>VLOOKUP(A3269,'VXZ-IV'!A$1:C$4500,3,0)</f>
        <v>28.28</v>
      </c>
      <c r="S3269">
        <f t="shared" si="746"/>
        <v>34.261974470766134</v>
      </c>
      <c r="T3269" s="2">
        <f>VLOOKUP(A3269,'VIXM-IV'!A$1:D$4500,4,0)</f>
        <v>34.290700000000001</v>
      </c>
      <c r="U3269">
        <f t="shared" si="753"/>
        <v>221.00267659448801</v>
      </c>
      <c r="V3269">
        <f>VLOOKUP(A3269,'VIXY-IV'!A$1:E$2000,4,0)</f>
        <v>221.0992</v>
      </c>
      <c r="W3269" s="2">
        <f t="shared" si="755"/>
        <v>28.866537332255412</v>
      </c>
      <c r="X3269" s="2"/>
      <c r="Y3269" s="2">
        <f t="shared" si="756"/>
        <v>43200.065941524212</v>
      </c>
      <c r="Z3269" s="2"/>
      <c r="AA3269">
        <f>ROW()</f>
        <v>3269</v>
      </c>
      <c r="AB3269">
        <f t="shared" si="743"/>
        <v>0.79038997214484685</v>
      </c>
      <c r="AC3269">
        <f t="shared" si="747"/>
        <v>72.170317983895643</v>
      </c>
      <c r="AD3269">
        <f>VLOOKUP(A3269,'UVXY-IV'!A$43:E$2041,4,0)</f>
        <v>3593.58</v>
      </c>
      <c r="AF3269">
        <f t="shared" si="754"/>
        <v>68.035580854196866</v>
      </c>
      <c r="AI3269">
        <f t="shared" si="748"/>
        <v>70.200582449119125</v>
      </c>
      <c r="AJ3269">
        <v>70.28</v>
      </c>
      <c r="AK3269">
        <f t="shared" si="749"/>
        <v>3899.3177709571733</v>
      </c>
      <c r="AL3269">
        <v>39</v>
      </c>
      <c r="AM3269">
        <f t="shared" si="750"/>
        <v>56.880493742140047</v>
      </c>
      <c r="AN3269">
        <v>56.91</v>
      </c>
      <c r="AS3269">
        <f t="shared" si="757"/>
        <v>-4.4795509598792638E-2</v>
      </c>
    </row>
    <row r="3270" spans="1:45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f>IFERROR(VLOOKUP(A3270,SHORTVOL!$A$2:$E$10000,5,0),"")</f>
        <v>1352.43</v>
      </c>
      <c r="G3270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 s="2">
        <f t="shared" si="751"/>
        <v>270.41298530109088</v>
      </c>
      <c r="L3270">
        <f>VLOOKUP(A3270,'VXX-IV'!A$1:C$4500,3,0)</f>
        <v>67.650000000000006</v>
      </c>
      <c r="M3270">
        <f t="shared" si="744"/>
        <v>2125.2012613200682</v>
      </c>
      <c r="O3270">
        <f t="shared" si="745"/>
        <v>63.412502399114103</v>
      </c>
      <c r="Q3270" s="2">
        <f t="shared" si="752"/>
        <v>28.55500723871851</v>
      </c>
      <c r="R3270">
        <f>VLOOKUP(A3270,'VXZ-IV'!A$1:C$4500,3,0)</f>
        <v>28.55</v>
      </c>
      <c r="S3270">
        <f t="shared" si="746"/>
        <v>34.592172079346568</v>
      </c>
      <c r="T3270" s="2">
        <f>VLOOKUP(A3270,'VIXM-IV'!A$1:D$4500,4,0)</f>
        <v>34.621200000000002</v>
      </c>
      <c r="U3270">
        <f t="shared" si="753"/>
        <v>225.5277174586613</v>
      </c>
      <c r="V3270">
        <f>VLOOKUP(A3270,'VIXY-IV'!A$1:E$2000,4,0)</f>
        <v>225.624</v>
      </c>
      <c r="W3270" s="2">
        <f t="shared" si="755"/>
        <v>28.446397307728848</v>
      </c>
      <c r="X3270" s="2"/>
      <c r="Y3270" s="2">
        <f t="shared" si="756"/>
        <v>44442.411677937329</v>
      </c>
      <c r="Z3270" s="2"/>
      <c r="AA3270">
        <f>ROW()</f>
        <v>3270</v>
      </c>
      <c r="AB3270">
        <f t="shared" si="743"/>
        <v>0.84073820915926178</v>
      </c>
      <c r="AC3270">
        <f t="shared" si="747"/>
        <v>75.121755729804335</v>
      </c>
      <c r="AD3270">
        <f>VLOOKUP(A3270,'UVXY-IV'!A$43:E$2041,4,0)</f>
        <v>3740.52</v>
      </c>
      <c r="AF3270">
        <f t="shared" si="754"/>
        <v>66.64011074800402</v>
      </c>
      <c r="AI3270">
        <f t="shared" si="748"/>
        <v>68.762790003843321</v>
      </c>
      <c r="AJ3270">
        <v>68.83</v>
      </c>
      <c r="AK3270">
        <f t="shared" si="749"/>
        <v>4058.8195036904585</v>
      </c>
      <c r="AL3270">
        <v>40.599999999999994</v>
      </c>
      <c r="AM3270">
        <f t="shared" si="750"/>
        <v>56.330661447907723</v>
      </c>
      <c r="AN3270">
        <v>56.36</v>
      </c>
      <c r="AS3270">
        <f t="shared" si="757"/>
        <v>2.8757959260866883E-2</v>
      </c>
    </row>
    <row r="3271" spans="1:45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f>IFERROR(VLOOKUP(A3271,SHORTVOL!$A$2:$E$10000,5,0),"")</f>
        <v>1397.36</v>
      </c>
      <c r="G3271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 s="2">
        <f t="shared" si="751"/>
        <v>263.5402943906646</v>
      </c>
      <c r="L3271">
        <f>VLOOKUP(A3271,'VXX-IV'!A$1:C$4500,3,0)</f>
        <v>65.94</v>
      </c>
      <c r="M3271">
        <f t="shared" si="744"/>
        <v>2044.1731538686013</v>
      </c>
      <c r="O3271">
        <f t="shared" si="745"/>
        <v>64.216551056128367</v>
      </c>
      <c r="Q3271" s="2">
        <f t="shared" si="752"/>
        <v>28.186794641058434</v>
      </c>
      <c r="R3271">
        <f>VLOOKUP(A3271,'VXZ-IV'!A$1:C$4500,3,0)</f>
        <v>28.18</v>
      </c>
      <c r="S3271">
        <f t="shared" si="746"/>
        <v>34.145807085283721</v>
      </c>
      <c r="T3271" s="2">
        <f>VLOOKUP(A3271,'VIXM-IV'!A$1:D$4500,4,0)</f>
        <v>34.174700000000001</v>
      </c>
      <c r="U3271">
        <f t="shared" si="753"/>
        <v>219.79870880385516</v>
      </c>
      <c r="V3271">
        <f>VLOOKUP(A3271,'VIXY-IV'!A$1:E$2000,4,0)</f>
        <v>219.88480000000001</v>
      </c>
      <c r="W3271" s="2">
        <f t="shared" si="755"/>
        <v>29.388334293615273</v>
      </c>
      <c r="X3271" s="2"/>
      <c r="Y3271" s="2">
        <f t="shared" si="756"/>
        <v>41483.863154136292</v>
      </c>
      <c r="Z3271" s="2"/>
      <c r="AA3271">
        <f>ROW()</f>
        <v>3271</v>
      </c>
      <c r="AB3271">
        <f t="shared" ref="AB3271:AB3334" si="758">B3271/C3271</f>
        <v>0.81901408450704238</v>
      </c>
      <c r="AC3271">
        <f t="shared" si="747"/>
        <v>71.301360822026311</v>
      </c>
      <c r="AD3271">
        <f>VLOOKUP(A3271,'UVXY-IV'!A$43:E$2041,4,0)</f>
        <v>3550.22</v>
      </c>
      <c r="AF3271">
        <f t="shared" si="754"/>
        <v>68.3303883372717</v>
      </c>
      <c r="AI3271">
        <f t="shared" si="748"/>
        <v>70.509044479111097</v>
      </c>
      <c r="AJ3271">
        <v>70.58</v>
      </c>
      <c r="AK3271">
        <f t="shared" si="749"/>
        <v>3852.4394937348911</v>
      </c>
      <c r="AL3271">
        <v>3.85</v>
      </c>
      <c r="AM3271">
        <f t="shared" si="750"/>
        <v>57.055919538044172</v>
      </c>
      <c r="AN3271">
        <v>57.09</v>
      </c>
      <c r="AS3271">
        <f t="shared" si="757"/>
        <v>-6.657038653169578E-2</v>
      </c>
    </row>
    <row r="3272" spans="1:45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f>IFERROR(VLOOKUP(A3272,SHORTVOL!$A$2:$E$10000,5,0),"")</f>
        <v>1424.92</v>
      </c>
      <c r="G3272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 s="2">
        <f t="shared" si="751"/>
        <v>255.06983205659395</v>
      </c>
      <c r="L3272">
        <f>VLOOKUP(A3272,'VXX-IV'!A$1:C$4500,3,0)</f>
        <v>63.81</v>
      </c>
      <c r="M3272">
        <f t="shared" ref="M3272:M3335" si="759">M3271*(1-(M$1+M$5))^($A3272-$A3271)*(1+1.5*(E3272/E3271-1))</f>
        <v>1945.6083289172079</v>
      </c>
      <c r="O3272">
        <f t="shared" ref="O3272:O3335" si="760">O3271*(1-IF($A3272&lt;=O3267,O$1,O$1+IF(AND(WEEKDAY($A3272)&lt;&gt;1,WEEKDAY($A3272)&lt;&gt;7),P$1,0)))^($A3272-$A3271)*(1-0.5*(E3272/E3271-1))</f>
        <v>65.246776976456943</v>
      </c>
      <c r="Q3272" s="2">
        <f t="shared" si="752"/>
        <v>27.793188443826001</v>
      </c>
      <c r="R3272">
        <f>VLOOKUP(A3272,'VXZ-IV'!A$1:C$4500,3,0)</f>
        <v>27.79</v>
      </c>
      <c r="S3272">
        <f t="shared" ref="S3272:S3335" si="761">S3271*$H3272/$H3271*(1-(S$1+S$5+IF(AND(WEEKDAY($A3272)&lt;&gt;1,WEEKDAY($A3272)&lt;&gt;7),IF($A3272&lt;T$2,T$1,T$3),0)))^($A3272-$A3271)</f>
        <v>33.66868821308708</v>
      </c>
      <c r="T3272" s="2">
        <f>VLOOKUP(A3272,'VIXM-IV'!A$1:D$4500,4,0)</f>
        <v>33.697400000000002</v>
      </c>
      <c r="U3272">
        <f t="shared" si="753"/>
        <v>212.7366633435291</v>
      </c>
      <c r="V3272">
        <f>VLOOKUP(A3272,'VIXY-IV'!A$1:E$2000,4,0)</f>
        <v>212.81280000000001</v>
      </c>
      <c r="W3272" s="2">
        <f t="shared" si="755"/>
        <v>29.964796646143604</v>
      </c>
      <c r="X3272" s="2"/>
      <c r="Y3272" s="2">
        <f t="shared" si="756"/>
        <v>39841.608089054163</v>
      </c>
      <c r="Z3272" s="2"/>
      <c r="AA3272">
        <f>ROW()</f>
        <v>3272</v>
      </c>
      <c r="AB3272">
        <f t="shared" si="758"/>
        <v>0.8134978229317853</v>
      </c>
      <c r="AC3272">
        <f t="shared" ref="AC3272:AC3335" si="762">AC3271*(1-(AC$1+AC$5))^($A3272-$A3271)*(1+2*(E3272/E3271-1))</f>
        <v>66.7160200647332</v>
      </c>
      <c r="AD3272">
        <f>VLOOKUP(A3272,'UVXY-IV'!A$43:E$2041,4,0)</f>
        <v>3321.8</v>
      </c>
      <c r="AF3272">
        <f t="shared" si="754"/>
        <v>70.523166022763206</v>
      </c>
      <c r="AI3272">
        <f t="shared" ref="AI3272:AI3335" si="763">AI3271*(1-AI$1+J3271)^($A3272-$A3271)*(2-E3272/E3271)</f>
        <v>72.773942326932215</v>
      </c>
      <c r="AJ3272">
        <v>72.849999999999994</v>
      </c>
      <c r="AK3272">
        <f t="shared" ref="AK3272:AK3335" si="764">AK3271*(1-AK$1+J3272)^($A3272-$A3271)*(1+2*(E3272/E3271-1))</f>
        <v>3604.728500615342</v>
      </c>
      <c r="AL3272">
        <v>36.01</v>
      </c>
      <c r="AM3272">
        <f t="shared" ref="AM3272:AM3335" si="765">AM3271*(1-AM$1+J3272)^($A3272-$A3271)*(2-I3272/I3271)</f>
        <v>57.851585135322892</v>
      </c>
      <c r="AN3272">
        <v>57.88</v>
      </c>
      <c r="AS3272">
        <f t="shared" si="757"/>
        <v>-3.9587804515221037E-2</v>
      </c>
    </row>
    <row r="3273" spans="1:45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f>IFERROR(VLOOKUP(A3273,SHORTVOL!$A$2:$E$10000,5,0),"")</f>
        <v>1442.81</v>
      </c>
      <c r="G3273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 s="2">
        <f t="shared" ref="K3273:K3336" si="766">K3272*$D3273/$D3272*(1-K$1)^($A3273-$A3272)</f>
        <v>254.70413102380081</v>
      </c>
      <c r="L3273">
        <f>VLOOKUP(A3273,'VXX-IV'!A$1:C$4500,3,0)</f>
        <v>63.72</v>
      </c>
      <c r="M3273">
        <f t="shared" si="759"/>
        <v>1941.4159455125482</v>
      </c>
      <c r="O3273">
        <f t="shared" si="760"/>
        <v>65.291733889344016</v>
      </c>
      <c r="Q3273" s="2">
        <f t="shared" ref="Q3273:Q3336" si="767">Q3272*$H3273/$H3272*(1-Q$1)^($A3273-$A3272)</f>
        <v>27.579610009040913</v>
      </c>
      <c r="R3273">
        <f>VLOOKUP(A3273,'VXZ-IV'!A$1:C$4500,3,0)</f>
        <v>27.57</v>
      </c>
      <c r="S3273">
        <f t="shared" si="761"/>
        <v>33.409661652363319</v>
      </c>
      <c r="T3273" s="2">
        <f>VLOOKUP(A3273,'VIXM-IV'!A$1:D$4500,4,0)</f>
        <v>33.438099999999999</v>
      </c>
      <c r="U3273">
        <f t="shared" ref="U3273:U3336" si="768">U3272*$E3273/$E3272*(1-(U$1+U$5+IF(AND(WEEKDAY(A3273)&lt;&gt;1,WEEKDAY(A3273)&lt;&gt;7),IF(A3273&lt;V$2,V$1,V$3),0)))^($A3273-$A3272)</f>
        <v>212.43445508001304</v>
      </c>
      <c r="V3273">
        <f>VLOOKUP(A3273,'VIXY-IV'!A$1:E$2000,4,0)</f>
        <v>212.49760000000001</v>
      </c>
      <c r="W3273" s="2">
        <f t="shared" si="755"/>
        <v>30.337807036368318</v>
      </c>
      <c r="X3273" s="2"/>
      <c r="Y3273" s="2">
        <f t="shared" si="756"/>
        <v>38836.000813632199</v>
      </c>
      <c r="Z3273" s="2"/>
      <c r="AA3273">
        <f>ROW()</f>
        <v>3273</v>
      </c>
      <c r="AB3273">
        <f t="shared" si="758"/>
        <v>0.81034482758620685</v>
      </c>
      <c r="AC3273">
        <f t="shared" si="762"/>
        <v>66.522950457545377</v>
      </c>
      <c r="AD3273">
        <f>VLOOKUP(A3273,'UVXY-IV'!A$43:E$2041,4,0)</f>
        <v>3311.98</v>
      </c>
      <c r="AF3273">
        <f t="shared" ref="AF3273:AF3336" si="769">AF3272*(1-IF($A3273&lt;=AG$3,AF$1,AF$1+IF(AND(WEEKDAY($A3273)&lt;&gt;1,WEEKDAY($A3273)&lt;&gt;7),AG$1,0)))^($A3273-$A3272)*(2-$E3273/$E3272)</f>
        <v>70.620735373149941</v>
      </c>
      <c r="AI3273">
        <f t="shared" si="763"/>
        <v>72.87690507650801</v>
      </c>
      <c r="AJ3273">
        <v>72.95</v>
      </c>
      <c r="AK3273">
        <f t="shared" si="764"/>
        <v>3594.3333669842345</v>
      </c>
      <c r="AL3273">
        <v>35.909999999999997</v>
      </c>
      <c r="AM3273">
        <f t="shared" si="765"/>
        <v>58.295112206932075</v>
      </c>
      <c r="AN3273">
        <v>58.33</v>
      </c>
      <c r="AS3273">
        <f t="shared" si="757"/>
        <v>-2.5240127686970482E-2</v>
      </c>
    </row>
    <row r="3274" spans="1:45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f>IFERROR(VLOOKUP(A3274,SHORTVOL!$A$2:$E$10000,5,0),"")</f>
        <v>1444.38</v>
      </c>
      <c r="G3274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 s="2">
        <f t="shared" si="766"/>
        <v>252.68459600414289</v>
      </c>
      <c r="L3274">
        <f>VLOOKUP(A3274,'VXX-IV'!A$1:C$4500,3,0)</f>
        <v>63.22</v>
      </c>
      <c r="M3274">
        <f t="shared" si="759"/>
        <v>1918.2923282674446</v>
      </c>
      <c r="O3274">
        <f t="shared" si="760"/>
        <v>65.545220423435978</v>
      </c>
      <c r="Q3274" s="2">
        <f t="shared" si="767"/>
        <v>27.490131490879566</v>
      </c>
      <c r="R3274">
        <f>VLOOKUP(A3274,'VXZ-IV'!A$1:C$4500,3,0)</f>
        <v>27.48</v>
      </c>
      <c r="S3274">
        <f t="shared" si="761"/>
        <v>33.300378708917954</v>
      </c>
      <c r="T3274" s="2">
        <f>VLOOKUP(A3274,'VIXM-IV'!A$1:D$4500,4,0)</f>
        <v>33.3292</v>
      </c>
      <c r="U3274">
        <f t="shared" si="768"/>
        <v>210.75771519762554</v>
      </c>
      <c r="V3274">
        <f>VLOOKUP(A3274,'VIXY-IV'!A$1:E$2000,4,0)</f>
        <v>210.78880000000001</v>
      </c>
      <c r="W3274" s="2">
        <f t="shared" si="755"/>
        <v>30.361209775086664</v>
      </c>
      <c r="X3274" s="2"/>
      <c r="Y3274" s="2">
        <f t="shared" si="756"/>
        <v>38735.248887024572</v>
      </c>
      <c r="Z3274" s="2"/>
      <c r="AA3274">
        <f>ROW()</f>
        <v>3274</v>
      </c>
      <c r="AB3274">
        <f t="shared" si="758"/>
        <v>0.81582733812949637</v>
      </c>
      <c r="AC3274">
        <f t="shared" si="762"/>
        <v>65.462406970923055</v>
      </c>
      <c r="AD3274">
        <f>VLOOKUP(A3274,'UVXY-IV'!A$43:E$2041,4,0)</f>
        <v>3259.16</v>
      </c>
      <c r="AF3274">
        <f t="shared" si="769"/>
        <v>71.170213309160999</v>
      </c>
      <c r="AI3274">
        <f t="shared" si="763"/>
        <v>73.450829501569856</v>
      </c>
      <c r="AJ3274">
        <v>73.52</v>
      </c>
      <c r="AK3274">
        <f t="shared" si="764"/>
        <v>3537.138675725058</v>
      </c>
      <c r="AL3274">
        <v>35.340000000000003</v>
      </c>
      <c r="AM3274">
        <f t="shared" si="765"/>
        <v>58.481101586178617</v>
      </c>
      <c r="AN3274">
        <v>58.51</v>
      </c>
      <c r="AS3274">
        <f t="shared" si="757"/>
        <v>-2.5942920099090161E-3</v>
      </c>
    </row>
    <row r="3275" spans="1:45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f>IFERROR(VLOOKUP(A3275,SHORTVOL!$A$2:$E$10000,5,0),"")</f>
        <v>1385.62</v>
      </c>
      <c r="G3275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 s="2">
        <f t="shared" si="766"/>
        <v>264.20772770001878</v>
      </c>
      <c r="L3275">
        <f>VLOOKUP(A3275,'VXX-IV'!A$1:C$4500,3,0)</f>
        <v>66.099999999999994</v>
      </c>
      <c r="M3275">
        <f t="shared" si="759"/>
        <v>2049.503070851038</v>
      </c>
      <c r="O3275">
        <f t="shared" si="760"/>
        <v>64.048903646292317</v>
      </c>
      <c r="Q3275" s="2">
        <f t="shared" si="767"/>
        <v>28.000098570639992</v>
      </c>
      <c r="R3275">
        <f>VLOOKUP(A3275,'VXZ-IV'!A$1:C$4500,3,0)</f>
        <v>27.99</v>
      </c>
      <c r="S3275">
        <f t="shared" si="761"/>
        <v>33.917829170108497</v>
      </c>
      <c r="T3275" s="2">
        <f>VLOOKUP(A3275,'VIXM-IV'!A$1:D$4500,4,0)</f>
        <v>33.947400000000002</v>
      </c>
      <c r="U3275">
        <f t="shared" si="768"/>
        <v>220.37178646778281</v>
      </c>
      <c r="V3275">
        <f>VLOOKUP(A3275,'VIXY-IV'!A$1:E$2000,4,0)</f>
        <v>220.38079999999999</v>
      </c>
      <c r="W3275" s="2">
        <f t="shared" si="755"/>
        <v>29.122988453864693</v>
      </c>
      <c r="X3275" s="2"/>
      <c r="Y3275" s="2">
        <f t="shared" si="756"/>
        <v>41880.040711077294</v>
      </c>
      <c r="Z3275" s="2"/>
      <c r="AA3275">
        <f>ROW()</f>
        <v>3275</v>
      </c>
      <c r="AB3275">
        <f t="shared" si="758"/>
        <v>0.85294117647058831</v>
      </c>
      <c r="AC3275">
        <f t="shared" si="762"/>
        <v>71.431044899372523</v>
      </c>
      <c r="AD3275">
        <f>VLOOKUP(A3275,'UVXY-IV'!A$43:E$2041,4,0)</f>
        <v>3556.02</v>
      </c>
      <c r="AF3275">
        <f t="shared" si="769"/>
        <v>67.92121308357865</v>
      </c>
      <c r="AI3275">
        <f t="shared" si="763"/>
        <v>70.099909157787309</v>
      </c>
      <c r="AJ3275">
        <v>70.17</v>
      </c>
      <c r="AK3275">
        <f t="shared" si="764"/>
        <v>3859.6821566205563</v>
      </c>
      <c r="AL3275">
        <v>38.57</v>
      </c>
      <c r="AM3275">
        <f t="shared" si="765"/>
        <v>57.395161517820512</v>
      </c>
      <c r="AN3275">
        <v>57.43</v>
      </c>
      <c r="AS3275">
        <f t="shared" si="757"/>
        <v>8.1186823743532255E-2</v>
      </c>
    </row>
    <row r="3276" spans="1:45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f>IFERROR(VLOOKUP(A3276,SHORTVOL!$A$2:$E$10000,5,0),"")</f>
        <v>1376.5</v>
      </c>
      <c r="G3276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 s="2">
        <f t="shared" si="766"/>
        <v>267.08395658357443</v>
      </c>
      <c r="L3276">
        <f>VLOOKUP(A3276,'VXX-IV'!A$1:C$4500,3,0)</f>
        <v>66.819999999999993</v>
      </c>
      <c r="M3276">
        <f t="shared" si="759"/>
        <v>2082.9596277275054</v>
      </c>
      <c r="O3276">
        <f t="shared" si="760"/>
        <v>63.698521312653639</v>
      </c>
      <c r="Q3276" s="2">
        <f t="shared" si="767"/>
        <v>27.943827572349552</v>
      </c>
      <c r="R3276">
        <f>VLOOKUP(A3276,'VXZ-IV'!A$1:C$4500,3,0)</f>
        <v>27.94</v>
      </c>
      <c r="S3276">
        <f t="shared" si="761"/>
        <v>33.849364069188553</v>
      </c>
      <c r="T3276" s="2">
        <f>VLOOKUP(A3276,'VIXM-IV'!A$1:D$4500,4,0)</f>
        <v>33.879300000000001</v>
      </c>
      <c r="U3276">
        <f t="shared" si="768"/>
        <v>222.77362070903888</v>
      </c>
      <c r="V3276">
        <f>VLOOKUP(A3276,'VIXY-IV'!A$1:E$2000,4,0)</f>
        <v>222.77760000000001</v>
      </c>
      <c r="W3276" s="2">
        <f t="shared" si="755"/>
        <v>28.928252456114251</v>
      </c>
      <c r="X3276" s="2"/>
      <c r="Y3276" s="2">
        <f t="shared" si="756"/>
        <v>42425.702641988668</v>
      </c>
      <c r="Z3276" s="2"/>
      <c r="AA3276">
        <f>ROW()</f>
        <v>3276</v>
      </c>
      <c r="AB3276">
        <f t="shared" si="758"/>
        <v>0.87261580381471393</v>
      </c>
      <c r="AC3276">
        <f t="shared" si="762"/>
        <v>72.984255823590942</v>
      </c>
      <c r="AD3276">
        <f>VLOOKUP(A3276,'UVXY-IV'!A$43:E$2041,4,0)</f>
        <v>3633.16</v>
      </c>
      <c r="AF3276">
        <f t="shared" si="769"/>
        <v>67.17846850803565</v>
      </c>
      <c r="AI3276">
        <f t="shared" si="763"/>
        <v>69.335508368483787</v>
      </c>
      <c r="AJ3276">
        <v>69.41</v>
      </c>
      <c r="AK3276">
        <f t="shared" si="764"/>
        <v>3943.6480103533377</v>
      </c>
      <c r="AL3276">
        <v>39.4</v>
      </c>
      <c r="AM3276">
        <f t="shared" si="765"/>
        <v>57.5094752278887</v>
      </c>
      <c r="AN3276">
        <v>57.54</v>
      </c>
      <c r="AS3276">
        <f t="shared" si="757"/>
        <v>1.3029164290354833E-2</v>
      </c>
    </row>
    <row r="3277" spans="1:45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f>IFERROR(VLOOKUP(A3277,SHORTVOL!$A$2:$E$10000,5,0),"")</f>
        <v>1333.24</v>
      </c>
      <c r="G3277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 s="2">
        <f t="shared" si="766"/>
        <v>273.62865777140706</v>
      </c>
      <c r="L3277">
        <f>VLOOKUP(A3277,'VXX-IV'!A$1:C$4500,3,0)</f>
        <v>68.459999999999994</v>
      </c>
      <c r="M3277">
        <f t="shared" si="759"/>
        <v>2159.5115048282623</v>
      </c>
      <c r="O3277">
        <f t="shared" si="760"/>
        <v>62.916334038188765</v>
      </c>
      <c r="Q3277" s="2">
        <f t="shared" si="767"/>
        <v>28.24935157016666</v>
      </c>
      <c r="R3277">
        <f>VLOOKUP(A3277,'VXZ-IV'!A$1:C$4500,3,0)</f>
        <v>28.24</v>
      </c>
      <c r="S3277">
        <f t="shared" si="761"/>
        <v>34.219151582689321</v>
      </c>
      <c r="T3277" s="2">
        <f>VLOOKUP(A3277,'VIXM-IV'!A$1:D$4500,4,0)</f>
        <v>34.249600000000001</v>
      </c>
      <c r="U3277">
        <f t="shared" si="768"/>
        <v>228.2354612308956</v>
      </c>
      <c r="V3277">
        <f>VLOOKUP(A3277,'VIXY-IV'!A$1:E$2000,4,0)</f>
        <v>228.232</v>
      </c>
      <c r="W3277" s="2">
        <f t="shared" si="755"/>
        <v>28.016153389822385</v>
      </c>
      <c r="X3277" s="2"/>
      <c r="Y3277" s="2">
        <f t="shared" si="756"/>
        <v>45086.501249851477</v>
      </c>
      <c r="Z3277" s="2"/>
      <c r="AA3277">
        <f>ROW()</f>
        <v>3277</v>
      </c>
      <c r="AB3277">
        <f t="shared" si="758"/>
        <v>0.87994634473507705</v>
      </c>
      <c r="AC3277">
        <f t="shared" si="762"/>
        <v>76.559017103761803</v>
      </c>
      <c r="AD3277">
        <f>VLOOKUP(A3277,'UVXY-IV'!A$43:E$2041,4,0)</f>
        <v>3811.04</v>
      </c>
      <c r="AF3277">
        <f t="shared" si="769"/>
        <v>65.529031726876511</v>
      </c>
      <c r="AI3277">
        <f t="shared" si="763"/>
        <v>67.635225148362593</v>
      </c>
      <c r="AJ3277">
        <v>67.709999999999994</v>
      </c>
      <c r="AK3277">
        <f t="shared" si="764"/>
        <v>4136.8472980498773</v>
      </c>
      <c r="AL3277">
        <v>41.33</v>
      </c>
      <c r="AM3277">
        <f t="shared" si="765"/>
        <v>56.879622864294554</v>
      </c>
      <c r="AN3277">
        <v>56.91</v>
      </c>
      <c r="AS3277">
        <f t="shared" si="757"/>
        <v>6.2716665657044812E-2</v>
      </c>
    </row>
    <row r="3278" spans="1:45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f>IFERROR(VLOOKUP(A3278,SHORTVOL!$A$2:$E$10000,5,0),"")</f>
        <v>1354.2</v>
      </c>
      <c r="G3278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 s="2">
        <f t="shared" si="766"/>
        <v>266.89337252759918</v>
      </c>
      <c r="L3278">
        <f>VLOOKUP(A3278,'VXX-IV'!A$1:C$4500,3,0)</f>
        <v>66.77</v>
      </c>
      <c r="M3278">
        <f t="shared" si="759"/>
        <v>2079.7681464313268</v>
      </c>
      <c r="O3278">
        <f t="shared" si="760"/>
        <v>63.688910852707977</v>
      </c>
      <c r="Q3278" s="2">
        <f t="shared" si="767"/>
        <v>27.73114520955442</v>
      </c>
      <c r="R3278">
        <f>VLOOKUP(A3278,'VXZ-IV'!A$1:C$4500,3,0)</f>
        <v>27.73</v>
      </c>
      <c r="S3278">
        <f t="shared" si="761"/>
        <v>33.591136047559743</v>
      </c>
      <c r="T3278" s="2">
        <f>VLOOKUP(A3278,'VIXM-IV'!A$1:D$4500,4,0)</f>
        <v>33.621400000000001</v>
      </c>
      <c r="U3278">
        <f t="shared" si="768"/>
        <v>222.62036554684323</v>
      </c>
      <c r="V3278">
        <f>VLOOKUP(A3278,'VIXY-IV'!A$1:E$2000,4,0)</f>
        <v>222.60319999999999</v>
      </c>
      <c r="W3278" s="2">
        <f t="shared" si="755"/>
        <v>28.453596565863322</v>
      </c>
      <c r="X3278" s="2"/>
      <c r="Y3278" s="2">
        <f t="shared" si="756"/>
        <v>43662.522792145806</v>
      </c>
      <c r="Z3278" s="2"/>
      <c r="AA3278">
        <f>ROW()</f>
        <v>3278</v>
      </c>
      <c r="AB3278">
        <f t="shared" si="758"/>
        <v>0.89072164948453614</v>
      </c>
      <c r="AC3278">
        <f t="shared" si="762"/>
        <v>72.788090723589235</v>
      </c>
      <c r="AD3278">
        <f>VLOOKUP(A3278,'UVXY-IV'!A$43:E$2041,4,0)</f>
        <v>3623.08</v>
      </c>
      <c r="AF3278">
        <f t="shared" si="769"/>
        <v>67.138676164595822</v>
      </c>
      <c r="AI3278">
        <f t="shared" si="763"/>
        <v>69.29873471460219</v>
      </c>
      <c r="AJ3278">
        <v>69.37</v>
      </c>
      <c r="AK3278">
        <f t="shared" si="764"/>
        <v>3933.1240927150279</v>
      </c>
      <c r="AL3278">
        <v>39.29</v>
      </c>
      <c r="AM3278">
        <f t="shared" si="765"/>
        <v>57.921945270892799</v>
      </c>
      <c r="AN3278">
        <v>57.95</v>
      </c>
      <c r="AS3278">
        <f t="shared" si="757"/>
        <v>-3.1583254815328199E-2</v>
      </c>
    </row>
    <row r="3279" spans="1:45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f>IFERROR(VLOOKUP(A3279,SHORTVOL!$A$2:$E$10000,5,0),"")</f>
        <v>1390.52</v>
      </c>
      <c r="G3279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 s="2">
        <f t="shared" si="766"/>
        <v>260.29412190823666</v>
      </c>
      <c r="L3279">
        <f>VLOOKUP(A3279,'VXX-IV'!A$1:C$4500,3,0)</f>
        <v>65.12</v>
      </c>
      <c r="M3279">
        <f t="shared" si="759"/>
        <v>2002.5997056767117</v>
      </c>
      <c r="O3279">
        <f t="shared" si="760"/>
        <v>64.471000321158144</v>
      </c>
      <c r="Q3279" s="2">
        <f t="shared" si="767"/>
        <v>27.203310633773732</v>
      </c>
      <c r="R3279">
        <f>VLOOKUP(A3279,'VXZ-IV'!A$1:C$4500,3,0)</f>
        <v>27.2</v>
      </c>
      <c r="S3279">
        <f t="shared" si="761"/>
        <v>32.950882183136272</v>
      </c>
      <c r="T3279" s="2">
        <f>VLOOKUP(A3279,'VIXM-IV'!A$1:D$4500,4,0)</f>
        <v>32.981200000000001</v>
      </c>
      <c r="U3279">
        <f t="shared" si="768"/>
        <v>217.12393356607905</v>
      </c>
      <c r="V3279">
        <f>VLOOKUP(A3279,'VIXY-IV'!A$1:E$2000,4,0)</f>
        <v>217.0848</v>
      </c>
      <c r="W3279" s="2">
        <f t="shared" si="755"/>
        <v>29.207485187104243</v>
      </c>
      <c r="X3279" s="2"/>
      <c r="Y3279" s="2">
        <f t="shared" si="756"/>
        <v>41303.004593497884</v>
      </c>
      <c r="Z3279" s="2"/>
      <c r="AA3279">
        <f>ROW()</f>
        <v>3279</v>
      </c>
      <c r="AB3279">
        <f t="shared" si="758"/>
        <v>0.87842586085734364</v>
      </c>
      <c r="AC3279">
        <f t="shared" si="762"/>
        <v>69.182778307056097</v>
      </c>
      <c r="AD3279">
        <f>VLOOKUP(A3279,'UVXY-IV'!A$43:E$2041,4,0)</f>
        <v>3443.34</v>
      </c>
      <c r="AF3279">
        <f t="shared" si="769"/>
        <v>68.788581737456852</v>
      </c>
      <c r="AI3279">
        <f t="shared" si="763"/>
        <v>71.008267011807348</v>
      </c>
      <c r="AJ3279">
        <v>71.08</v>
      </c>
      <c r="AK3279">
        <f t="shared" si="764"/>
        <v>3738.4180108308387</v>
      </c>
      <c r="AL3279">
        <v>37.35</v>
      </c>
      <c r="AM3279">
        <f t="shared" si="765"/>
        <v>59.021139563601729</v>
      </c>
      <c r="AN3279">
        <v>59.05</v>
      </c>
      <c r="AS3279">
        <f t="shared" si="757"/>
        <v>-5.403989618007965E-2</v>
      </c>
    </row>
    <row r="3280" spans="1:45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f>IFERROR(VLOOKUP(A3280,SHORTVOL!$A$2:$E$10000,5,0),"")</f>
        <v>1455.34</v>
      </c>
      <c r="G3280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 s="2">
        <f t="shared" si="766"/>
        <v>248.42663253997776</v>
      </c>
      <c r="L3280">
        <f>VLOOKUP(A3280,'VXX-IV'!A$1:C$4500,3,0)</f>
        <v>62.15</v>
      </c>
      <c r="M3280">
        <f t="shared" si="759"/>
        <v>1865.6340643091605</v>
      </c>
      <c r="O3280">
        <f t="shared" si="760"/>
        <v>65.938900196236546</v>
      </c>
      <c r="Q3280" s="2">
        <f t="shared" si="767"/>
        <v>26.700843163470012</v>
      </c>
      <c r="R3280">
        <f>VLOOKUP(A3280,'VXZ-IV'!A$1:C$4500,3,0)</f>
        <v>26.7</v>
      </c>
      <c r="S3280">
        <f t="shared" si="761"/>
        <v>32.341964363906534</v>
      </c>
      <c r="T3280" s="2">
        <f>VLOOKUP(A3280,'VIXM-IV'!A$1:D$4500,4,0)</f>
        <v>32.372199999999999</v>
      </c>
      <c r="U3280">
        <f t="shared" si="768"/>
        <v>207.22724264544797</v>
      </c>
      <c r="V3280">
        <f>VLOOKUP(A3280,'VIXY-IV'!A$1:E$2000,4,0)</f>
        <v>207.18559999999999</v>
      </c>
      <c r="W3280" s="2">
        <f t="shared" si="755"/>
        <v>30.565786825044373</v>
      </c>
      <c r="X3280" s="2"/>
      <c r="Y3280" s="2">
        <f t="shared" si="756"/>
        <v>37446.420280925362</v>
      </c>
      <c r="Z3280" s="2"/>
      <c r="AA3280">
        <f>ROW()</f>
        <v>3280</v>
      </c>
      <c r="AB3280">
        <f t="shared" si="758"/>
        <v>0.84283625730994149</v>
      </c>
      <c r="AC3280">
        <f t="shared" si="762"/>
        <v>62.872575140426896</v>
      </c>
      <c r="AD3280">
        <f>VLOOKUP(A3280,'UVXY-IV'!A$43:E$2041,4,0)</f>
        <v>3129.14</v>
      </c>
      <c r="AF3280">
        <f t="shared" si="769"/>
        <v>71.921302592160671</v>
      </c>
      <c r="AI3280">
        <f t="shared" si="763"/>
        <v>74.244356073040876</v>
      </c>
      <c r="AJ3280">
        <v>74.319999999999993</v>
      </c>
      <c r="AK3280">
        <f t="shared" si="764"/>
        <v>3397.4673374801046</v>
      </c>
      <c r="AL3280">
        <v>33.950000000000003</v>
      </c>
      <c r="AM3280">
        <f t="shared" si="765"/>
        <v>60.110190017944369</v>
      </c>
      <c r="AN3280">
        <v>60.14</v>
      </c>
      <c r="AS3280">
        <f t="shared" si="757"/>
        <v>-9.3372972512020258E-2</v>
      </c>
    </row>
    <row r="3281" spans="1:45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f>IFERROR(VLOOKUP(A3281,SHORTVOL!$A$2:$E$10000,5,0),"")</f>
        <v>1466.61</v>
      </c>
      <c r="G3281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 s="2">
        <f t="shared" si="766"/>
        <v>248.30086254600087</v>
      </c>
      <c r="L3281">
        <f>VLOOKUP(A3281,'VXX-IV'!A$1:C$4500,3,0)</f>
        <v>62.12</v>
      </c>
      <c r="M3281">
        <f t="shared" si="759"/>
        <v>1864.2110887919287</v>
      </c>
      <c r="O3281">
        <f t="shared" si="760"/>
        <v>65.953737473611696</v>
      </c>
      <c r="Q3281" s="2">
        <f t="shared" si="767"/>
        <v>26.457367512994239</v>
      </c>
      <c r="R3281">
        <f>VLOOKUP(A3281,'VXZ-IV'!A$1:C$4500,3,0)</f>
        <v>26.45</v>
      </c>
      <c r="S3281">
        <f t="shared" si="761"/>
        <v>32.046763944728255</v>
      </c>
      <c r="T3281" s="2">
        <f>VLOOKUP(A3281,'VIXM-IV'!A$1:D$4500,4,0)</f>
        <v>32.076999999999998</v>
      </c>
      <c r="U3281">
        <f t="shared" si="768"/>
        <v>207.12518017792289</v>
      </c>
      <c r="V3281">
        <f>VLOOKUP(A3281,'VIXY-IV'!A$1:E$2000,4,0)</f>
        <v>207.06399999999999</v>
      </c>
      <c r="W3281" s="2">
        <f t="shared" si="755"/>
        <v>30.799236036427573</v>
      </c>
      <c r="X3281" s="2"/>
      <c r="Y3281" s="2">
        <f t="shared" si="756"/>
        <v>36861.427084377348</v>
      </c>
      <c r="Z3281" s="2"/>
      <c r="AA3281">
        <f>ROW()</f>
        <v>3281</v>
      </c>
      <c r="AB3281">
        <f t="shared" si="758"/>
        <v>0.85033507073715564</v>
      </c>
      <c r="AC3281">
        <f t="shared" si="762"/>
        <v>62.807322040825021</v>
      </c>
      <c r="AD3281">
        <f>VLOOKUP(A3281,'UVXY-IV'!A$43:E$2041,4,0)</f>
        <v>3125.88</v>
      </c>
      <c r="AF3281">
        <f t="shared" si="769"/>
        <v>71.954062761257575</v>
      </c>
      <c r="AI3281">
        <f t="shared" si="763"/>
        <v>74.280456374900623</v>
      </c>
      <c r="AJ3281">
        <v>74.36</v>
      </c>
      <c r="AK3281">
        <f t="shared" si="764"/>
        <v>3393.9738999386796</v>
      </c>
      <c r="AL3281">
        <v>33.909999999999997</v>
      </c>
      <c r="AM3281">
        <f t="shared" si="765"/>
        <v>60.657169959713187</v>
      </c>
      <c r="AN3281">
        <v>60.69</v>
      </c>
      <c r="AS3281">
        <f t="shared" si="757"/>
        <v>-1.5622139370315202E-2</v>
      </c>
    </row>
    <row r="3282" spans="1:45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f>IFERROR(VLOOKUP(A3282,SHORTVOL!$A$2:$E$10000,5,0),"")</f>
        <v>1458.15</v>
      </c>
      <c r="G3282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 s="2">
        <f t="shared" si="766"/>
        <v>246.10777914321432</v>
      </c>
      <c r="L3282">
        <f>VLOOKUP(A3282,'VXX-IV'!A$1:C$4500,3,0)</f>
        <v>61.57</v>
      </c>
      <c r="M3282">
        <f t="shared" si="759"/>
        <v>1839.5029165831199</v>
      </c>
      <c r="O3282">
        <f t="shared" si="760"/>
        <v>66.243187922320359</v>
      </c>
      <c r="Q3282" s="2">
        <f t="shared" si="767"/>
        <v>26.309482631013346</v>
      </c>
      <c r="R3282">
        <f>VLOOKUP(A3282,'VXZ-IV'!A$1:C$4500,3,0)</f>
        <v>26.3</v>
      </c>
      <c r="S3282">
        <f t="shared" si="761"/>
        <v>31.867353070228553</v>
      </c>
      <c r="T3282" s="2">
        <f>VLOOKUP(A3282,'VIXM-IV'!A$1:D$4500,4,0)</f>
        <v>31.897400000000001</v>
      </c>
      <c r="U3282">
        <f t="shared" si="768"/>
        <v>205.29830327325476</v>
      </c>
      <c r="V3282">
        <f>VLOOKUP(A3282,'VIXY-IV'!A$1:E$2000,4,0)</f>
        <v>205.23679999999999</v>
      </c>
      <c r="W3282" s="2">
        <f t="shared" si="755"/>
        <v>30.618343632074897</v>
      </c>
      <c r="X3282" s="2"/>
      <c r="Y3282" s="2">
        <f t="shared" si="756"/>
        <v>37281.861174408623</v>
      </c>
      <c r="Z3282" s="2"/>
      <c r="AA3282">
        <f>ROW()</f>
        <v>3282</v>
      </c>
      <c r="AB3282">
        <f t="shared" si="758"/>
        <v>0.86312640239341809</v>
      </c>
      <c r="AC3282">
        <f t="shared" si="762"/>
        <v>61.696107945668054</v>
      </c>
      <c r="AD3282">
        <f>VLOOKUP(A3282,'UVXY-IV'!A$43:E$2041,4,0)</f>
        <v>3070.56</v>
      </c>
      <c r="AF3282">
        <f t="shared" si="769"/>
        <v>72.586011997147949</v>
      </c>
      <c r="AI3282">
        <f t="shared" si="763"/>
        <v>74.935139666677856</v>
      </c>
      <c r="AJ3282">
        <v>75.010000000000005</v>
      </c>
      <c r="AK3282">
        <f t="shared" si="764"/>
        <v>3333.9602026229522</v>
      </c>
      <c r="AL3282">
        <v>33.31</v>
      </c>
      <c r="AM3282">
        <f t="shared" si="765"/>
        <v>60.995094345048642</v>
      </c>
      <c r="AN3282">
        <v>61.03</v>
      </c>
      <c r="AS3282">
        <f t="shared" si="757"/>
        <v>1.140580067800645E-2</v>
      </c>
    </row>
    <row r="3283" spans="1:45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f>IFERROR(VLOOKUP(A3283,SHORTVOL!$A$2:$E$10000,5,0),"")</f>
        <v>1438.53</v>
      </c>
      <c r="G3283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 s="2">
        <f t="shared" si="766"/>
        <v>252.86795050572246</v>
      </c>
      <c r="L3283">
        <f>VLOOKUP(A3283,'VXX-IV'!A$1:C$4500,3,0)</f>
        <v>63.26</v>
      </c>
      <c r="M3283">
        <f t="shared" si="759"/>
        <v>1915.2854541772117</v>
      </c>
      <c r="O3283">
        <f t="shared" si="760"/>
        <v>65.331587034667947</v>
      </c>
      <c r="Q3283" s="2">
        <f t="shared" si="767"/>
        <v>26.309411706639604</v>
      </c>
      <c r="R3283">
        <f>VLOOKUP(A3283,'VXZ-IV'!A$1:C$4500,3,0)</f>
        <v>26.3</v>
      </c>
      <c r="S3283">
        <f t="shared" si="761"/>
        <v>31.866983406543678</v>
      </c>
      <c r="T3283" s="2">
        <f>VLOOKUP(A3283,'VIXM-IV'!A$1:D$4500,4,0)</f>
        <v>31.896999999999998</v>
      </c>
      <c r="U3283">
        <f t="shared" si="768"/>
        <v>210.94018180042403</v>
      </c>
      <c r="V3283">
        <f>VLOOKUP(A3283,'VIXY-IV'!A$1:E$2000,4,0)</f>
        <v>210.87200000000001</v>
      </c>
      <c r="W3283" s="2">
        <f t="shared" si="755"/>
        <v>30.203175242445926</v>
      </c>
      <c r="X3283" s="2"/>
      <c r="Y3283" s="2">
        <f t="shared" si="756"/>
        <v>38279.366149214817</v>
      </c>
      <c r="Z3283" s="2"/>
      <c r="AA3283">
        <f>ROW()</f>
        <v>3283</v>
      </c>
      <c r="AB3283">
        <f t="shared" si="758"/>
        <v>0.90955882352941175</v>
      </c>
      <c r="AC3283">
        <f t="shared" si="762"/>
        <v>65.083685999655259</v>
      </c>
      <c r="AD3283">
        <f>VLOOKUP(A3283,'UVXY-IV'!A$43:E$2041,4,0)</f>
        <v>3239.04</v>
      </c>
      <c r="AF3283">
        <f t="shared" si="769"/>
        <v>70.588676288269141</v>
      </c>
      <c r="AI3283">
        <f t="shared" si="763"/>
        <v>72.875442838193081</v>
      </c>
      <c r="AJ3283">
        <v>72.95</v>
      </c>
      <c r="AK3283">
        <f t="shared" si="764"/>
        <v>3517.0553784470571</v>
      </c>
      <c r="AL3283">
        <v>35.14</v>
      </c>
      <c r="AM3283">
        <f t="shared" si="765"/>
        <v>60.994161243621917</v>
      </c>
      <c r="AN3283">
        <v>61.03</v>
      </c>
      <c r="AS3283">
        <f t="shared" si="757"/>
        <v>2.6755771932623018E-2</v>
      </c>
    </row>
    <row r="3284" spans="1:45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f>IFERROR(VLOOKUP(A3284,SHORTVOL!$A$2:$E$10000,5,0),"")</f>
        <v>1423.83</v>
      </c>
      <c r="G3284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 s="2">
        <f t="shared" si="766"/>
        <v>255.05060420862662</v>
      </c>
      <c r="L3284">
        <f>VLOOKUP(A3284,'VXX-IV'!A$1:C$4500,3,0)</f>
        <v>63.81</v>
      </c>
      <c r="M3284">
        <f t="shared" si="759"/>
        <v>1940.0526263254949</v>
      </c>
      <c r="O3284">
        <f t="shared" si="760"/>
        <v>65.044265470292075</v>
      </c>
      <c r="Q3284" s="2">
        <f t="shared" si="767"/>
        <v>26.408326696098676</v>
      </c>
      <c r="R3284">
        <f>VLOOKUP(A3284,'VXZ-IV'!A$1:C$4500,3,0)</f>
        <v>26.4</v>
      </c>
      <c r="S3284">
        <f t="shared" si="761"/>
        <v>31.985938636532378</v>
      </c>
      <c r="T3284" s="2">
        <f>VLOOKUP(A3284,'VIXM-IV'!A$1:D$4500,4,0)</f>
        <v>32.015999999999998</v>
      </c>
      <c r="U3284">
        <f t="shared" si="768"/>
        <v>212.76889046975566</v>
      </c>
      <c r="V3284">
        <f>VLOOKUP(A3284,'VIXY-IV'!A$1:E$2000,4,0)</f>
        <v>212.68639999999999</v>
      </c>
      <c r="W3284" s="2">
        <f t="shared" si="755"/>
        <v>29.885077312631573</v>
      </c>
      <c r="X3284" s="2"/>
      <c r="Y3284" s="2">
        <f t="shared" si="756"/>
        <v>39045.377701233898</v>
      </c>
      <c r="Z3284" s="2"/>
      <c r="AA3284">
        <f>ROW()</f>
        <v>3284</v>
      </c>
      <c r="AB3284">
        <f t="shared" si="758"/>
        <v>0.90563277249451357</v>
      </c>
      <c r="AC3284">
        <f t="shared" si="762"/>
        <v>66.201678953239025</v>
      </c>
      <c r="AD3284">
        <f>VLOOKUP(A3284,'UVXY-IV'!A$43:E$2041,4,0)</f>
        <v>3294.64</v>
      </c>
      <c r="AF3284">
        <f t="shared" si="769"/>
        <v>69.968991018220521</v>
      </c>
      <c r="AI3284">
        <f t="shared" si="763"/>
        <v>72.24246101032918</v>
      </c>
      <c r="AJ3284">
        <v>72.319999999999993</v>
      </c>
      <c r="AK3284">
        <f t="shared" si="764"/>
        <v>3577.5798431237081</v>
      </c>
      <c r="AL3284">
        <v>35.74</v>
      </c>
      <c r="AM3284">
        <f t="shared" si="765"/>
        <v>60.761543908598718</v>
      </c>
      <c r="AN3284">
        <v>60.79</v>
      </c>
      <c r="AS3284">
        <f t="shared" si="757"/>
        <v>2.0011082446692807E-2</v>
      </c>
    </row>
    <row r="3285" spans="1:45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f>IFERROR(VLOOKUP(A3285,SHORTVOL!$A$2:$E$10000,5,0),"")</f>
        <v>1444.83</v>
      </c>
      <c r="G3285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 s="2">
        <f t="shared" si="766"/>
        <v>250.78147682483333</v>
      </c>
      <c r="L3285">
        <f>VLOOKUP(A3285,'VXX-IV'!A$1:C$4500,3,0)</f>
        <v>62.74</v>
      </c>
      <c r="M3285">
        <f t="shared" si="759"/>
        <v>1891.3299957159161</v>
      </c>
      <c r="O3285">
        <f t="shared" si="760"/>
        <v>65.586864578126068</v>
      </c>
      <c r="Q3285" s="2">
        <f t="shared" si="767"/>
        <v>26.077932100653822</v>
      </c>
      <c r="R3285">
        <f>VLOOKUP(A3285,'VXZ-IV'!A$1:C$4500,3,0)</f>
        <v>26.07</v>
      </c>
      <c r="S3285">
        <f t="shared" si="761"/>
        <v>31.585481283896019</v>
      </c>
      <c r="T3285" s="2">
        <f>VLOOKUP(A3285,'VIXM-IV'!A$1:D$4500,4,0)</f>
        <v>31.614799999999999</v>
      </c>
      <c r="U3285">
        <f t="shared" si="768"/>
        <v>209.20989309187425</v>
      </c>
      <c r="V3285">
        <f>VLOOKUP(A3285,'VIXY-IV'!A$1:E$2000,4,0)</f>
        <v>209.0992</v>
      </c>
      <c r="W3285" s="2">
        <f t="shared" si="755"/>
        <v>30.32265212245246</v>
      </c>
      <c r="X3285" s="2"/>
      <c r="Y3285" s="2">
        <f t="shared" si="756"/>
        <v>37888.159305552537</v>
      </c>
      <c r="Z3285" s="2"/>
      <c r="AA3285">
        <f>ROW()</f>
        <v>3285</v>
      </c>
      <c r="AB3285">
        <f t="shared" si="758"/>
        <v>0.88182498130142106</v>
      </c>
      <c r="AC3285">
        <f t="shared" si="762"/>
        <v>63.983555823531468</v>
      </c>
      <c r="AD3285">
        <f>VLOOKUP(A3285,'UVXY-IV'!A$43:E$2041,4,0)</f>
        <v>3183.98</v>
      </c>
      <c r="AF3285">
        <f t="shared" si="769"/>
        <v>71.136712660869819</v>
      </c>
      <c r="AI3285">
        <f t="shared" si="763"/>
        <v>73.450422262028482</v>
      </c>
      <c r="AJ3285">
        <v>73.53</v>
      </c>
      <c r="AK3285">
        <f t="shared" si="764"/>
        <v>3457.7462974906566</v>
      </c>
      <c r="AL3285">
        <v>34.54</v>
      </c>
      <c r="AM3285">
        <f t="shared" si="765"/>
        <v>61.520645207721749</v>
      </c>
      <c r="AN3285">
        <v>61.55</v>
      </c>
      <c r="AS3285">
        <f t="shared" si="757"/>
        <v>-2.9637782083608566E-2</v>
      </c>
    </row>
    <row r="3286" spans="1:45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f>IFERROR(VLOOKUP(A3286,SHORTVOL!$A$2:$E$10000,5,0),"")</f>
        <v>1402.56</v>
      </c>
      <c r="G3286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 s="2">
        <f t="shared" si="766"/>
        <v>261.54501717275082</v>
      </c>
      <c r="L3286">
        <f>VLOOKUP(A3286,'VXX-IV'!A$1:C$4500,3,0)</f>
        <v>65.44</v>
      </c>
      <c r="M3286">
        <f t="shared" si="759"/>
        <v>2013.0844039476397</v>
      </c>
      <c r="O3286">
        <f t="shared" si="760"/>
        <v>64.177585761163684</v>
      </c>
      <c r="Q3286" s="2">
        <f t="shared" si="767"/>
        <v>26.573216396302808</v>
      </c>
      <c r="R3286">
        <f>VLOOKUP(A3286,'VXZ-IV'!A$1:C$4500,3,0)</f>
        <v>26.57</v>
      </c>
      <c r="S3286">
        <f t="shared" si="761"/>
        <v>32.185080943135517</v>
      </c>
      <c r="T3286" s="2">
        <f>VLOOKUP(A3286,'VIXM-IV'!A$1:D$4500,4,0)</f>
        <v>32.214599999999997</v>
      </c>
      <c r="U3286">
        <f t="shared" si="768"/>
        <v>218.19200302554631</v>
      </c>
      <c r="V3286">
        <f>VLOOKUP(A3286,'VIXY-IV'!A$1:E$2000,4,0)</f>
        <v>218.06880000000001</v>
      </c>
      <c r="W3286" s="2">
        <f t="shared" si="755"/>
        <v>29.4324266450012</v>
      </c>
      <c r="X3286" s="2"/>
      <c r="Y3286" s="2">
        <f t="shared" si="756"/>
        <v>40099.506793344961</v>
      </c>
      <c r="Z3286" s="2"/>
      <c r="AA3286">
        <f>ROW()</f>
        <v>3286</v>
      </c>
      <c r="AB3286">
        <f t="shared" si="758"/>
        <v>0.91288951841359778</v>
      </c>
      <c r="AC3286">
        <f t="shared" si="762"/>
        <v>69.474008959106484</v>
      </c>
      <c r="AD3286">
        <f>VLOOKUP(A3286,'UVXY-IV'!A$43:E$2041,4,0)</f>
        <v>3457.02</v>
      </c>
      <c r="AF3286">
        <f t="shared" si="769"/>
        <v>68.08010604222946</v>
      </c>
      <c r="AI3286">
        <f t="shared" si="763"/>
        <v>70.296598753982948</v>
      </c>
      <c r="AJ3286">
        <v>70.37</v>
      </c>
      <c r="AK3286">
        <f t="shared" si="764"/>
        <v>3754.495042838651</v>
      </c>
      <c r="AL3286">
        <v>37.51</v>
      </c>
      <c r="AM3286">
        <f t="shared" si="765"/>
        <v>60.351098706955412</v>
      </c>
      <c r="AN3286">
        <v>60.38</v>
      </c>
      <c r="AS3286">
        <f t="shared" si="757"/>
        <v>5.8365133812883663E-2</v>
      </c>
    </row>
    <row r="3287" spans="1:45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f>IFERROR(VLOOKUP(A3287,SHORTVOL!$A$2:$E$10000,5,0),"")</f>
        <v>1418.8</v>
      </c>
      <c r="G3287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 s="2">
        <f t="shared" si="766"/>
        <v>255.3437126043024</v>
      </c>
      <c r="L3287">
        <f>VLOOKUP(A3287,'VXX-IV'!A$1:C$4500,3,0)</f>
        <v>63.88</v>
      </c>
      <c r="M3287">
        <f t="shared" si="759"/>
        <v>1941.4759100184071</v>
      </c>
      <c r="O3287">
        <f t="shared" si="760"/>
        <v>64.936662736115196</v>
      </c>
      <c r="Q3287" s="2">
        <f t="shared" si="767"/>
        <v>26.065522626256474</v>
      </c>
      <c r="R3287">
        <f>VLOOKUP(A3287,'VXZ-IV'!A$1:C$4500,3,0)</f>
        <v>26.06</v>
      </c>
      <c r="S3287">
        <f t="shared" si="761"/>
        <v>31.56988875617045</v>
      </c>
      <c r="T3287" s="2">
        <f>VLOOKUP(A3287,'VIXM-IV'!A$1:D$4500,4,0)</f>
        <v>31.598299999999998</v>
      </c>
      <c r="U3287">
        <f t="shared" si="768"/>
        <v>213.02110853101408</v>
      </c>
      <c r="V3287">
        <f>VLOOKUP(A3287,'VIXY-IV'!A$1:E$2000,4,0)</f>
        <v>212.89279999999999</v>
      </c>
      <c r="W3287" s="2">
        <f t="shared" si="755"/>
        <v>29.770079166875757</v>
      </c>
      <c r="X3287" s="2"/>
      <c r="Y3287" s="2">
        <f t="shared" si="756"/>
        <v>39165.486230798822</v>
      </c>
      <c r="Z3287" s="2"/>
      <c r="AA3287">
        <f>ROW()</f>
        <v>3287</v>
      </c>
      <c r="AB3287">
        <f t="shared" si="758"/>
        <v>0.90702781844802349</v>
      </c>
      <c r="AC3287">
        <f t="shared" si="762"/>
        <v>66.177572985951102</v>
      </c>
      <c r="AD3287">
        <f>VLOOKUP(A3287,'UVXY-IV'!A$43:E$2041,4,0)</f>
        <v>3292.8</v>
      </c>
      <c r="AF3287">
        <f t="shared" si="769"/>
        <v>69.690916001844613</v>
      </c>
      <c r="AI3287">
        <f t="shared" si="763"/>
        <v>71.962102878854338</v>
      </c>
      <c r="AJ3287">
        <v>72.040000000000006</v>
      </c>
      <c r="AK3287">
        <f t="shared" si="764"/>
        <v>3576.3873769806582</v>
      </c>
      <c r="AL3287">
        <v>35.729999999999997</v>
      </c>
      <c r="AM3287">
        <f t="shared" si="765"/>
        <v>61.503076419663039</v>
      </c>
      <c r="AN3287">
        <v>61.54</v>
      </c>
      <c r="AS3287">
        <f t="shared" si="757"/>
        <v>-2.3292569840314137E-2</v>
      </c>
    </row>
    <row r="3288" spans="1:45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f>IFERROR(VLOOKUP(A3288,SHORTVOL!$A$2:$E$10000,5,0),"")</f>
        <v>1373.16</v>
      </c>
      <c r="G3288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 s="2">
        <f t="shared" si="766"/>
        <v>262.63643341456464</v>
      </c>
      <c r="L3288">
        <f>VLOOKUP(A3288,'VXX-IV'!A$1:C$4500,3,0)</f>
        <v>65.709999999999994</v>
      </c>
      <c r="M3288">
        <f t="shared" si="759"/>
        <v>2024.6385525570979</v>
      </c>
      <c r="O3288">
        <f t="shared" si="760"/>
        <v>64.007598302471635</v>
      </c>
      <c r="Q3288" s="2">
        <f t="shared" si="767"/>
        <v>26.433233481413556</v>
      </c>
      <c r="R3288">
        <f>VLOOKUP(A3288,'VXZ-IV'!A$1:C$4500,3,0)</f>
        <v>26.43</v>
      </c>
      <c r="S3288">
        <f t="shared" si="761"/>
        <v>32.01496558615527</v>
      </c>
      <c r="T3288" s="2">
        <f>VLOOKUP(A3288,'VIXM-IV'!A$1:D$4500,4,0)</f>
        <v>32.043900000000001</v>
      </c>
      <c r="U3288">
        <f t="shared" si="768"/>
        <v>219.10776748799739</v>
      </c>
      <c r="V3288">
        <f>VLOOKUP(A3288,'VIXY-IV'!A$1:E$2000,4,0)</f>
        <v>218.96639999999999</v>
      </c>
      <c r="W3288" s="2">
        <f t="shared" si="755"/>
        <v>28.809395267568988</v>
      </c>
      <c r="X3288" s="2"/>
      <c r="Y3288" s="2">
        <f t="shared" si="756"/>
        <v>41679.034759794791</v>
      </c>
      <c r="Z3288" s="2"/>
      <c r="AA3288">
        <f>ROW()</f>
        <v>3288</v>
      </c>
      <c r="AB3288">
        <f t="shared" si="758"/>
        <v>0.91536273115220479</v>
      </c>
      <c r="AC3288">
        <f t="shared" si="762"/>
        <v>69.955697910285679</v>
      </c>
      <c r="AD3288">
        <f>VLOOKUP(A3288,'UVXY-IV'!A$43:E$2041,4,0)</f>
        <v>3480.58</v>
      </c>
      <c r="AF3288">
        <f t="shared" si="769"/>
        <v>67.697169417999746</v>
      </c>
      <c r="AI3288">
        <f t="shared" si="763"/>
        <v>69.905587187476002</v>
      </c>
      <c r="AJ3288">
        <v>69.98</v>
      </c>
      <c r="AK3288">
        <f t="shared" si="764"/>
        <v>3780.6054326124249</v>
      </c>
      <c r="AL3288">
        <v>37.770000000000003</v>
      </c>
      <c r="AM3288">
        <f t="shared" si="765"/>
        <v>60.634361265506627</v>
      </c>
      <c r="AN3288">
        <v>60.67</v>
      </c>
      <c r="AS3288">
        <f t="shared" si="757"/>
        <v>6.4177641359635995E-2</v>
      </c>
    </row>
    <row r="3289" spans="1:45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f>IFERROR(VLOOKUP(A3289,SHORTVOL!$A$2:$E$10000,5,0),"")</f>
        <v>1327.37</v>
      </c>
      <c r="G3289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 s="2">
        <f t="shared" si="766"/>
        <v>274.39911987436165</v>
      </c>
      <c r="L3289">
        <f>VLOOKUP(A3289,'VXX-IV'!A$1:C$4500,3,0)</f>
        <v>68.650000000000006</v>
      </c>
      <c r="M3289">
        <f t="shared" si="759"/>
        <v>2160.6239778868926</v>
      </c>
      <c r="O3289">
        <f t="shared" si="760"/>
        <v>62.569027986516737</v>
      </c>
      <c r="Q3289" s="2">
        <f t="shared" si="767"/>
        <v>26.716371084852845</v>
      </c>
      <c r="R3289">
        <f>VLOOKUP(A3289,'VXZ-IV'!A$1:C$4500,3,0)</f>
        <v>26.71</v>
      </c>
      <c r="S3289">
        <f t="shared" si="761"/>
        <v>32.35702712754933</v>
      </c>
      <c r="T3289" s="2">
        <f>VLOOKUP(A3289,'VIXM-IV'!A$1:D$4500,4,0)</f>
        <v>32.387099999999997</v>
      </c>
      <c r="U3289">
        <f t="shared" si="768"/>
        <v>228.92979449308396</v>
      </c>
      <c r="V3289">
        <f>VLOOKUP(A3289,'VIXY-IV'!A$1:E$2000,4,0)</f>
        <v>228.74879999999999</v>
      </c>
      <c r="W3289" s="2">
        <f t="shared" si="755"/>
        <v>27.839892976687452</v>
      </c>
      <c r="X3289" s="2"/>
      <c r="Y3289" s="2">
        <f t="shared" si="756"/>
        <v>44440.633909614422</v>
      </c>
      <c r="Z3289" s="2"/>
      <c r="AA3289">
        <f>ROW()</f>
        <v>3289</v>
      </c>
      <c r="AB3289">
        <f t="shared" si="758"/>
        <v>0.96364883401920443</v>
      </c>
      <c r="AC3289">
        <f t="shared" si="762"/>
        <v>76.215648322597886</v>
      </c>
      <c r="AD3289">
        <f>VLOOKUP(A3289,'UVXY-IV'!A$43:E$2041,4,0)</f>
        <v>3791.9</v>
      </c>
      <c r="AF3289">
        <f t="shared" si="769"/>
        <v>64.655482543310342</v>
      </c>
      <c r="AI3289">
        <f t="shared" si="763"/>
        <v>66.770995267250839</v>
      </c>
      <c r="AJ3289">
        <v>66.84</v>
      </c>
      <c r="AK3289">
        <f t="shared" si="764"/>
        <v>4119.0402603893162</v>
      </c>
      <c r="AL3289">
        <v>41.16</v>
      </c>
      <c r="AM3289">
        <f t="shared" si="765"/>
        <v>59.9816907391805</v>
      </c>
      <c r="AN3289">
        <v>60.01</v>
      </c>
      <c r="AS3289">
        <f t="shared" si="757"/>
        <v>6.6258711741654208E-2</v>
      </c>
    </row>
    <row r="3290" spans="1:45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f>IFERROR(VLOOKUP(A3290,SHORTVOL!$A$2:$E$10000,5,0),"")</f>
        <v>1255.21</v>
      </c>
      <c r="G3290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 s="2">
        <f t="shared" si="766"/>
        <v>281.91329223539594</v>
      </c>
      <c r="L3290">
        <f>VLOOKUP(A3290,'VXX-IV'!A$1:C$4500,3,0)</f>
        <v>70.53</v>
      </c>
      <c r="M3290">
        <f t="shared" si="759"/>
        <v>2249.3628332867233</v>
      </c>
      <c r="O3290">
        <f t="shared" si="760"/>
        <v>61.710623994258505</v>
      </c>
      <c r="Q3290" s="2">
        <f t="shared" si="767"/>
        <v>26.833224307989422</v>
      </c>
      <c r="R3290">
        <f>VLOOKUP(A3290,'VXZ-IV'!A$1:C$4500,3,0)</f>
        <v>26.83</v>
      </c>
      <c r="S3290">
        <f t="shared" si="761"/>
        <v>32.498262319124819</v>
      </c>
      <c r="T3290" s="2">
        <f>VLOOKUP(A3290,'VIXM-IV'!A$1:D$4500,4,0)</f>
        <v>32.529000000000003</v>
      </c>
      <c r="U3290">
        <f t="shared" si="768"/>
        <v>235.20181449978483</v>
      </c>
      <c r="V3290">
        <f>VLOOKUP(A3290,'VIXY-IV'!A$1:E$2000,4,0)</f>
        <v>234.99359999999999</v>
      </c>
      <c r="W3290" s="2">
        <f t="shared" si="755"/>
        <v>26.323652103852979</v>
      </c>
      <c r="X3290" s="2"/>
      <c r="Y3290" s="2">
        <f t="shared" si="756"/>
        <v>49264.897353726716</v>
      </c>
      <c r="Z3290" s="2"/>
      <c r="AA3290">
        <f>ROW()</f>
        <v>3290</v>
      </c>
      <c r="AB3290">
        <f t="shared" si="758"/>
        <v>0.99406332453825863</v>
      </c>
      <c r="AC3290">
        <f t="shared" si="762"/>
        <v>80.387618071338892</v>
      </c>
      <c r="AD3290">
        <f>VLOOKUP(A3290,'UVXY-IV'!A$43:E$2041,4,0)</f>
        <v>3999.1</v>
      </c>
      <c r="AF3290">
        <f t="shared" si="769"/>
        <v>62.88181577997431</v>
      </c>
      <c r="AI3290">
        <f t="shared" si="763"/>
        <v>64.941343824731618</v>
      </c>
      <c r="AJ3290">
        <v>65.010000000000005</v>
      </c>
      <c r="AK3290">
        <f t="shared" si="764"/>
        <v>4344.5579234738125</v>
      </c>
      <c r="AL3290">
        <v>43.41</v>
      </c>
      <c r="AM3290">
        <f t="shared" si="765"/>
        <v>59.718291844509288</v>
      </c>
      <c r="AN3290">
        <v>59.75</v>
      </c>
      <c r="AS3290">
        <f t="shared" si="757"/>
        <v>0.10855523469633943</v>
      </c>
    </row>
    <row r="3291" spans="1:45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f>IFERROR(VLOOKUP(A3291,SHORTVOL!$A$2:$E$10000,5,0),"")</f>
        <v>1251.05</v>
      </c>
      <c r="G3291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 s="2">
        <f t="shared" si="766"/>
        <v>289.1158562614184</v>
      </c>
      <c r="L3291">
        <f>VLOOKUP(A3291,'VXX-IV'!A$1:C$4500,3,0)</f>
        <v>72.34</v>
      </c>
      <c r="M3291">
        <f t="shared" si="759"/>
        <v>2335.5558635042362</v>
      </c>
      <c r="O3291">
        <f t="shared" si="760"/>
        <v>60.92060652080675</v>
      </c>
      <c r="Q3291" s="2">
        <f t="shared" si="767"/>
        <v>26.866310090223472</v>
      </c>
      <c r="R3291">
        <f>VLOOKUP(A3291,'VXZ-IV'!A$1:C$4500,3,0)</f>
        <v>26.86</v>
      </c>
      <c r="S3291">
        <f t="shared" si="761"/>
        <v>32.538043449243276</v>
      </c>
      <c r="T3291" s="2">
        <f>VLOOKUP(A3291,'VIXM-IV'!A$1:D$4500,4,0)</f>
        <v>32.568600000000004</v>
      </c>
      <c r="U3291">
        <f t="shared" si="768"/>
        <v>241.21413304156991</v>
      </c>
      <c r="V3291">
        <f>VLOOKUP(A3291,'VIXY-IV'!A$1:E$2000,4,0)</f>
        <v>241.0128</v>
      </c>
      <c r="W3291" s="2">
        <f t="shared" si="755"/>
        <v>26.233643209973355</v>
      </c>
      <c r="X3291" s="2"/>
      <c r="Y3291" s="2">
        <f t="shared" si="756"/>
        <v>49584.133419788508</v>
      </c>
      <c r="Z3291" s="2"/>
      <c r="AA3291">
        <f>ROW()</f>
        <v>3291</v>
      </c>
      <c r="AB3291">
        <f t="shared" si="758"/>
        <v>1.0320680628272252</v>
      </c>
      <c r="AC3291">
        <f t="shared" si="762"/>
        <v>84.492987545814529</v>
      </c>
      <c r="AD3291">
        <f>VLOOKUP(A3291,'UVXY-IV'!A$43:E$2041,4,0)</f>
        <v>4203.62</v>
      </c>
      <c r="AF3291">
        <f t="shared" si="769"/>
        <v>61.272171286173908</v>
      </c>
      <c r="AI3291">
        <f t="shared" si="763"/>
        <v>63.280976570786528</v>
      </c>
      <c r="AJ3291">
        <v>63.35</v>
      </c>
      <c r="AK3291">
        <f t="shared" si="764"/>
        <v>4566.4808469571381</v>
      </c>
      <c r="AL3291">
        <v>45.62</v>
      </c>
      <c r="AM3291">
        <f t="shared" si="765"/>
        <v>59.643616252069428</v>
      </c>
      <c r="AN3291">
        <v>59.68</v>
      </c>
      <c r="AS3291">
        <f t="shared" si="757"/>
        <v>6.479990484292486E-3</v>
      </c>
    </row>
    <row r="3292" spans="1:45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f>IFERROR(VLOOKUP(A3292,SHORTVOL!$A$2:$E$10000,5,0),"")</f>
        <v>1234.1400000000001</v>
      </c>
      <c r="G3292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 s="2">
        <f t="shared" si="766"/>
        <v>294.09070253388467</v>
      </c>
      <c r="L3292">
        <f>VLOOKUP(A3292,'VXX-IV'!A$1:C$4500,3,0)</f>
        <v>73.58</v>
      </c>
      <c r="M3292">
        <f t="shared" si="759"/>
        <v>2395.8253905297815</v>
      </c>
      <c r="O3292">
        <f t="shared" si="760"/>
        <v>60.394811642911044</v>
      </c>
      <c r="Q3292" s="2">
        <f t="shared" si="767"/>
        <v>27.198728401947747</v>
      </c>
      <c r="R3292">
        <f>VLOOKUP(A3292,'VXZ-IV'!A$1:C$4500,3,0)</f>
        <v>27.19</v>
      </c>
      <c r="S3292">
        <f t="shared" si="761"/>
        <v>32.94034511119407</v>
      </c>
      <c r="T3292" s="2">
        <f>VLOOKUP(A3292,'VIXM-IV'!A$1:D$4500,4,0)</f>
        <v>32.971400000000003</v>
      </c>
      <c r="U3292">
        <f t="shared" si="768"/>
        <v>245.3677897864105</v>
      </c>
      <c r="V3292">
        <f>VLOOKUP(A3292,'VIXY-IV'!A$1:E$2000,4,0)</f>
        <v>245.16800000000001</v>
      </c>
      <c r="W3292" s="2">
        <f t="shared" si="755"/>
        <v>25.876322632698191</v>
      </c>
      <c r="X3292" s="2"/>
      <c r="Y3292" s="2">
        <f t="shared" si="756"/>
        <v>50918.070959706842</v>
      </c>
      <c r="Z3292" s="2"/>
      <c r="AA3292">
        <f>ROW()</f>
        <v>3292</v>
      </c>
      <c r="AB3292">
        <f t="shared" si="758"/>
        <v>1.0133333333333334</v>
      </c>
      <c r="AC3292">
        <f t="shared" si="762"/>
        <v>87.398296967066159</v>
      </c>
      <c r="AD3292">
        <f>VLOOKUP(A3292,'UVXY-IV'!A$43:E$2041,4,0)</f>
        <v>4348.16</v>
      </c>
      <c r="AF3292">
        <f t="shared" si="769"/>
        <v>60.214870350598581</v>
      </c>
      <c r="AI3292">
        <f t="shared" si="763"/>
        <v>62.190974577347617</v>
      </c>
      <c r="AJ3292">
        <v>62.26</v>
      </c>
      <c r="AK3292">
        <f t="shared" si="764"/>
        <v>4723.5542766451872</v>
      </c>
      <c r="AL3292">
        <v>47.19</v>
      </c>
      <c r="AM3292">
        <f t="shared" si="765"/>
        <v>58.904653014214986</v>
      </c>
      <c r="AN3292">
        <v>58.94</v>
      </c>
      <c r="AS3292">
        <f t="shared" si="757"/>
        <v>2.6902507877368143E-2</v>
      </c>
    </row>
    <row r="3293" spans="1:45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f>IFERROR(VLOOKUP(A3293,SHORTVOL!$A$2:$E$10000,5,0),"")</f>
        <v>1290.24</v>
      </c>
      <c r="G3293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 s="2">
        <f t="shared" si="766"/>
        <v>276.13090191342036</v>
      </c>
      <c r="L3293">
        <f>VLOOKUP(A3293,'VXX-IV'!A$1:C$4500,3,0)</f>
        <v>69.08</v>
      </c>
      <c r="M3293">
        <f t="shared" si="759"/>
        <v>2176.2754859240067</v>
      </c>
      <c r="O3293">
        <f t="shared" si="760"/>
        <v>62.232461280720258</v>
      </c>
      <c r="Q3293" s="2">
        <f t="shared" si="767"/>
        <v>26.373555005504354</v>
      </c>
      <c r="R3293">
        <f>VLOOKUP(A3293,'VXZ-IV'!A$1:C$4500,3,0)</f>
        <v>26.37</v>
      </c>
      <c r="S3293">
        <f t="shared" si="761"/>
        <v>31.939841031815799</v>
      </c>
      <c r="T3293" s="2">
        <f>VLOOKUP(A3293,'VIXM-IV'!A$1:D$4500,4,0)</f>
        <v>31.9695</v>
      </c>
      <c r="U3293">
        <f t="shared" si="768"/>
        <v>230.39223108664811</v>
      </c>
      <c r="V3293">
        <f>VLOOKUP(A3293,'VIXY-IV'!A$1:E$2000,4,0)</f>
        <v>230.1712</v>
      </c>
      <c r="W3293" s="2">
        <f t="shared" si="755"/>
        <v>27.041164141053596</v>
      </c>
      <c r="X3293" s="2"/>
      <c r="Y3293" s="2">
        <f t="shared" si="756"/>
        <v>46262.279149599315</v>
      </c>
      <c r="Z3293" s="2"/>
      <c r="AA3293">
        <f>ROW()</f>
        <v>3293</v>
      </c>
      <c r="AB3293">
        <f t="shared" si="758"/>
        <v>0.98654104979811574</v>
      </c>
      <c r="AC3293">
        <f t="shared" si="762"/>
        <v>76.713281073636722</v>
      </c>
      <c r="AD3293">
        <f>VLOOKUP(A3293,'UVXY-IV'!A$43:E$2041,4,0)</f>
        <v>3816.84</v>
      </c>
      <c r="AF3293">
        <f t="shared" si="769"/>
        <v>63.880237243086746</v>
      </c>
      <c r="AI3293">
        <f t="shared" si="763"/>
        <v>65.985215494402993</v>
      </c>
      <c r="AJ3293">
        <v>66.05</v>
      </c>
      <c r="AK3293">
        <f t="shared" si="764"/>
        <v>4146.2583739332567</v>
      </c>
      <c r="AL3293">
        <v>41.43</v>
      </c>
      <c r="AM3293">
        <f t="shared" si="765"/>
        <v>60.688166718964396</v>
      </c>
      <c r="AN3293">
        <v>60.72</v>
      </c>
      <c r="AS3293">
        <f t="shared" si="757"/>
        <v>-9.1436924501554828E-2</v>
      </c>
    </row>
    <row r="3294" spans="1:45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f>IFERROR(VLOOKUP(A3294,SHORTVOL!$A$2:$E$10000,5,0),"")</f>
        <v>1301.45</v>
      </c>
      <c r="G3294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 s="2">
        <f t="shared" si="766"/>
        <v>275.77643159079173</v>
      </c>
      <c r="L3294">
        <f>VLOOKUP(A3294,'VXX-IV'!A$1:C$4500,3,0)</f>
        <v>68.989999999999995</v>
      </c>
      <c r="M3294">
        <f t="shared" si="759"/>
        <v>2172.069892212136</v>
      </c>
      <c r="O3294">
        <f t="shared" si="760"/>
        <v>62.270729477428553</v>
      </c>
      <c r="Q3294" s="2">
        <f t="shared" si="767"/>
        <v>26.290269567995825</v>
      </c>
      <c r="R3294">
        <f>VLOOKUP(A3294,'VXZ-IV'!A$1:C$4500,3,0)</f>
        <v>26.28</v>
      </c>
      <c r="S3294">
        <f t="shared" si="761"/>
        <v>31.838694233082318</v>
      </c>
      <c r="T3294" s="2">
        <f>VLOOKUP(A3294,'VIXM-IV'!A$1:D$4500,4,0)</f>
        <v>31.868300000000001</v>
      </c>
      <c r="U3294">
        <f t="shared" si="768"/>
        <v>230.09908963938503</v>
      </c>
      <c r="V3294">
        <f>VLOOKUP(A3294,'VIXY-IV'!A$1:E$2000,4,0)</f>
        <v>229.87200000000001</v>
      </c>
      <c r="W3294" s="2">
        <f t="shared" si="755"/>
        <v>27.273228982381823</v>
      </c>
      <c r="X3294" s="2"/>
      <c r="Y3294" s="2">
        <f t="shared" si="756"/>
        <v>45451.765817916159</v>
      </c>
      <c r="Z3294" s="2"/>
      <c r="AA3294">
        <f>ROW()</f>
        <v>3294</v>
      </c>
      <c r="AB3294">
        <f t="shared" si="758"/>
        <v>0.97696476964769652</v>
      </c>
      <c r="AC3294">
        <f t="shared" si="762"/>
        <v>76.514019695158893</v>
      </c>
      <c r="AD3294">
        <f>VLOOKUP(A3294,'UVXY-IV'!A$43:E$2041,4,0)</f>
        <v>3806.88</v>
      </c>
      <c r="AF3294">
        <f t="shared" si="769"/>
        <v>63.959148494518843</v>
      </c>
      <c r="AI3294">
        <f t="shared" si="763"/>
        <v>66.06887627180555</v>
      </c>
      <c r="AJ3294">
        <v>66.14</v>
      </c>
      <c r="AK3294">
        <f t="shared" si="764"/>
        <v>4135.5358287649087</v>
      </c>
      <c r="AL3294">
        <v>41.32</v>
      </c>
      <c r="AM3294">
        <f t="shared" si="765"/>
        <v>60.878876780077604</v>
      </c>
      <c r="AN3294">
        <v>60.91</v>
      </c>
      <c r="AS3294">
        <f t="shared" si="757"/>
        <v>-1.7519961112641758E-2</v>
      </c>
    </row>
    <row r="3295" spans="1:45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f>IFERROR(VLOOKUP(A3295,SHORTVOL!$A$2:$E$10000,5,0),"")</f>
        <v>1268.76</v>
      </c>
      <c r="G3295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 s="2">
        <f t="shared" si="766"/>
        <v>280.58871232898343</v>
      </c>
      <c r="L3295">
        <f>VLOOKUP(A3295,'VXX-IV'!A$1:C$4500,3,0)</f>
        <v>70.2</v>
      </c>
      <c r="M3295">
        <f t="shared" si="759"/>
        <v>2228.9102536838013</v>
      </c>
      <c r="O3295">
        <f t="shared" si="760"/>
        <v>61.725736170454006</v>
      </c>
      <c r="Q3295" s="2">
        <f t="shared" si="767"/>
        <v>26.235773565875764</v>
      </c>
      <c r="R3295">
        <f>VLOOKUP(A3295,'VXZ-IV'!A$1:C$4500,3,0)</f>
        <v>26.23</v>
      </c>
      <c r="S3295">
        <f t="shared" si="761"/>
        <v>31.772414218655324</v>
      </c>
      <c r="T3295" s="2">
        <f>VLOOKUP(A3295,'VIXM-IV'!A$1:D$4500,4,0)</f>
        <v>31.802099999999999</v>
      </c>
      <c r="U3295">
        <f t="shared" si="768"/>
        <v>234.11711493331552</v>
      </c>
      <c r="V3295">
        <f>VLOOKUP(A3295,'VIXY-IV'!A$1:E$2000,4,0)</f>
        <v>233.8784</v>
      </c>
      <c r="W3295" s="2">
        <f t="shared" si="755"/>
        <v>26.585371761504216</v>
      </c>
      <c r="X3295" s="2"/>
      <c r="Y3295" s="2">
        <f t="shared" si="756"/>
        <v>47728.955902816684</v>
      </c>
      <c r="Z3295" s="2"/>
      <c r="AA3295">
        <f>ROW()</f>
        <v>3295</v>
      </c>
      <c r="AB3295">
        <f t="shared" si="758"/>
        <v>0.99005305039787794</v>
      </c>
      <c r="AC3295">
        <f t="shared" si="762"/>
        <v>79.182057171172886</v>
      </c>
      <c r="AD3295">
        <f>VLOOKUP(A3295,'UVXY-IV'!A$43:E$2041,4,0)</f>
        <v>3939.48</v>
      </c>
      <c r="AF3295">
        <f t="shared" si="769"/>
        <v>62.839981197995179</v>
      </c>
      <c r="AI3295">
        <f t="shared" si="763"/>
        <v>64.914904332308936</v>
      </c>
      <c r="AJ3295">
        <v>64.98</v>
      </c>
      <c r="AK3295">
        <f t="shared" si="764"/>
        <v>4279.7905541085429</v>
      </c>
      <c r="AL3295">
        <v>42.76</v>
      </c>
      <c r="AM3295">
        <f t="shared" si="765"/>
        <v>61.004128436860299</v>
      </c>
      <c r="AN3295">
        <v>61.04</v>
      </c>
      <c r="AS3295">
        <f t="shared" si="757"/>
        <v>5.0101245659478932E-2</v>
      </c>
    </row>
    <row r="3296" spans="1:45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f>IFERROR(VLOOKUP(A3296,SHORTVOL!$A$2:$E$10000,5,0),"")</f>
        <v>1307.97</v>
      </c>
      <c r="G3296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 s="2">
        <f t="shared" si="766"/>
        <v>275.82292647393865</v>
      </c>
      <c r="L3296">
        <f>VLOOKUP(A3296,'VXX-IV'!A$1:C$4500,3,0)</f>
        <v>69.010000000000005</v>
      </c>
      <c r="M3296">
        <f t="shared" si="759"/>
        <v>2172.10551472714</v>
      </c>
      <c r="O3296">
        <f t="shared" si="760"/>
        <v>62.248292697860975</v>
      </c>
      <c r="Q3296" s="2">
        <f t="shared" si="767"/>
        <v>26.209907029733838</v>
      </c>
      <c r="R3296">
        <f>VLOOKUP(A3296,'VXZ-IV'!A$1:C$4500,3,0)</f>
        <v>26.2</v>
      </c>
      <c r="S3296">
        <f t="shared" si="761"/>
        <v>31.740806330490763</v>
      </c>
      <c r="T3296" s="2">
        <f>VLOOKUP(A3296,'VIXM-IV'!A$1:D$4500,4,0)</f>
        <v>31.770499999999998</v>
      </c>
      <c r="U3296">
        <f t="shared" si="768"/>
        <v>230.14306318796446</v>
      </c>
      <c r="V3296">
        <f>VLOOKUP(A3296,'VIXY-IV'!A$1:E$2000,4,0)</f>
        <v>229.90559999999999</v>
      </c>
      <c r="W3296" s="2">
        <f t="shared" si="755"/>
        <v>27.404080267156527</v>
      </c>
      <c r="X3296" s="2"/>
      <c r="Y3296" s="2">
        <f t="shared" si="756"/>
        <v>44772.007879407771</v>
      </c>
      <c r="Z3296" s="2"/>
      <c r="AA3296">
        <f>ROW()</f>
        <v>3296</v>
      </c>
      <c r="AB3296">
        <f t="shared" si="758"/>
        <v>0.97384721266345498</v>
      </c>
      <c r="AC3296">
        <f t="shared" si="762"/>
        <v>76.489814235613608</v>
      </c>
      <c r="AD3296">
        <f>VLOOKUP(A3296,'UVXY-IV'!A$43:E$2041,4,0)</f>
        <v>3805.34</v>
      </c>
      <c r="AF3296">
        <f t="shared" si="769"/>
        <v>63.904282558534618</v>
      </c>
      <c r="AI3296">
        <f t="shared" si="763"/>
        <v>66.016495567926611</v>
      </c>
      <c r="AJ3296">
        <v>66.08</v>
      </c>
      <c r="AK3296">
        <f t="shared" si="764"/>
        <v>4134.3215086616674</v>
      </c>
      <c r="AL3296">
        <v>41.31</v>
      </c>
      <c r="AM3296">
        <f t="shared" si="765"/>
        <v>61.063321253918083</v>
      </c>
      <c r="AN3296">
        <v>61.1</v>
      </c>
      <c r="AS3296">
        <f t="shared" si="757"/>
        <v>-6.1952916578139727E-2</v>
      </c>
    </row>
    <row r="3297" spans="1:45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f>IFERROR(VLOOKUP(A3297,SHORTVOL!$A$2:$E$10000,5,0),"")</f>
        <v>1300.72</v>
      </c>
      <c r="G3297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 s="2">
        <f t="shared" si="766"/>
        <v>275.62992673334338</v>
      </c>
      <c r="L3297">
        <f>VLOOKUP(A3297,'VXX-IV'!A$1:C$4500,3,0)</f>
        <v>68.959999999999994</v>
      </c>
      <c r="M3297">
        <f t="shared" si="759"/>
        <v>2169.8094468346849</v>
      </c>
      <c r="O3297">
        <f t="shared" si="760"/>
        <v>62.268406816326802</v>
      </c>
      <c r="Q3297" s="2">
        <f t="shared" si="767"/>
        <v>25.846111861250048</v>
      </c>
      <c r="R3297">
        <f>VLOOKUP(A3297,'VXZ-IV'!A$1:C$4500,3,0)</f>
        <v>25.84</v>
      </c>
      <c r="S3297">
        <f t="shared" si="761"/>
        <v>31.299963222063493</v>
      </c>
      <c r="T3297" s="2">
        <f>VLOOKUP(A3297,'VIXM-IV'!A$1:D$4500,4,0)</f>
        <v>31.3293</v>
      </c>
      <c r="U3297">
        <f t="shared" si="768"/>
        <v>229.98455328371574</v>
      </c>
      <c r="V3297">
        <f>VLOOKUP(A3297,'VIXY-IV'!A$1:E$2000,4,0)</f>
        <v>229.7424</v>
      </c>
      <c r="W3297" s="2">
        <f t="shared" si="755"/>
        <v>27.249306533258022</v>
      </c>
      <c r="X3297" s="2"/>
      <c r="Y3297" s="2">
        <f t="shared" si="756"/>
        <v>45262.81025351998</v>
      </c>
      <c r="Z3297" s="2"/>
      <c r="AA3297">
        <f>ROW()</f>
        <v>3297</v>
      </c>
      <c r="AB3297">
        <f t="shared" si="758"/>
        <v>0.99186440677966103</v>
      </c>
      <c r="AC3297">
        <f t="shared" si="762"/>
        <v>76.380410362492299</v>
      </c>
      <c r="AD3297">
        <f>VLOOKUP(A3297,'UVXY-IV'!A$43:E$2041,4,0)</f>
        <v>3799.8</v>
      </c>
      <c r="AF3297">
        <f t="shared" si="769"/>
        <v>63.945930229780828</v>
      </c>
      <c r="AI3297">
        <f t="shared" si="763"/>
        <v>66.061659626282591</v>
      </c>
      <c r="AJ3297">
        <v>66.13</v>
      </c>
      <c r="AK3297">
        <f t="shared" si="764"/>
        <v>4128.4547933560552</v>
      </c>
      <c r="AL3297">
        <v>41.24</v>
      </c>
      <c r="AM3297">
        <f t="shared" si="765"/>
        <v>61.909929873990741</v>
      </c>
      <c r="AN3297">
        <v>61.94</v>
      </c>
      <c r="AS3297">
        <f t="shared" si="757"/>
        <v>1.0962259620657999E-2</v>
      </c>
    </row>
    <row r="3298" spans="1:45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f>IFERROR(VLOOKUP(A3298,SHORTVOL!$A$2:$E$10000,5,0),"")</f>
        <v>1444.93</v>
      </c>
      <c r="G3298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 s="2">
        <f t="shared" si="766"/>
        <v>246.01654214560261</v>
      </c>
      <c r="L3298">
        <f>VLOOKUP(A3298,'VXX-IV'!A$1:C$4500,3,0)</f>
        <v>61.55</v>
      </c>
      <c r="M3298">
        <f t="shared" si="759"/>
        <v>1820.0620417009625</v>
      </c>
      <c r="O3298">
        <f t="shared" si="760"/>
        <v>65.608424357314348</v>
      </c>
      <c r="Q3298" s="2">
        <f t="shared" si="767"/>
        <v>25.244362033605505</v>
      </c>
      <c r="R3298">
        <f>VLOOKUP(A3298,'VXZ-IV'!A$1:C$4500,3,0)</f>
        <v>25.24</v>
      </c>
      <c r="S3298">
        <f t="shared" si="761"/>
        <v>30.570420048039605</v>
      </c>
      <c r="T3298" s="2">
        <f>VLOOKUP(A3298,'VIXM-IV'!A$1:D$4500,4,0)</f>
        <v>30.5992</v>
      </c>
      <c r="U3298">
        <f t="shared" si="768"/>
        <v>205.28031352501478</v>
      </c>
      <c r="V3298">
        <f>VLOOKUP(A3298,'VIXY-IV'!A$1:E$2000,4,0)</f>
        <v>205.07839999999999</v>
      </c>
      <c r="W3298" s="2">
        <f t="shared" si="755"/>
        <v>30.260842124443798</v>
      </c>
      <c r="X3298" s="2"/>
      <c r="Y3298" s="2">
        <f t="shared" si="756"/>
        <v>35211.436828580685</v>
      </c>
      <c r="Z3298" s="2"/>
      <c r="AA3298">
        <f>ROW()</f>
        <v>3298</v>
      </c>
      <c r="AB3298">
        <f t="shared" si="758"/>
        <v>0.84031007751937981</v>
      </c>
      <c r="AC3298">
        <f t="shared" si="762"/>
        <v>59.961323966536575</v>
      </c>
      <c r="AD3298">
        <f>VLOOKUP(A3298,'UVXY-IV'!A$43:E$2041,4,0)</f>
        <v>2983.3</v>
      </c>
      <c r="AF3298">
        <f t="shared" si="769"/>
        <v>70.806554629290389</v>
      </c>
      <c r="AI3298">
        <f t="shared" si="763"/>
        <v>73.15638482360643</v>
      </c>
      <c r="AJ3298">
        <v>73.23</v>
      </c>
      <c r="AK3298">
        <f t="shared" si="764"/>
        <v>3241.0928743293703</v>
      </c>
      <c r="AL3298">
        <v>32.39</v>
      </c>
      <c r="AM3298">
        <f t="shared" si="765"/>
        <v>63.348434145315778</v>
      </c>
      <c r="AN3298">
        <v>63.38</v>
      </c>
      <c r="AS3298">
        <f t="shared" si="757"/>
        <v>-0.22206693240302333</v>
      </c>
    </row>
    <row r="3299" spans="1:45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f>IFERROR(VLOOKUP(A3299,SHORTVOL!$A$2:$E$10000,5,0),"")</f>
        <v>1474.13</v>
      </c>
      <c r="G3299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 s="2">
        <f t="shared" si="766"/>
        <v>242.17366921307189</v>
      </c>
      <c r="L3299">
        <f>VLOOKUP(A3299,'VXX-IV'!A$1:C$4500,3,0)</f>
        <v>60.59</v>
      </c>
      <c r="M3299">
        <f t="shared" si="759"/>
        <v>1777.4028485597162</v>
      </c>
      <c r="O3299">
        <f t="shared" si="760"/>
        <v>66.11908231809349</v>
      </c>
      <c r="Q3299" s="2">
        <f t="shared" si="767"/>
        <v>24.697838666718653</v>
      </c>
      <c r="R3299">
        <f>VLOOKUP(A3299,'VXZ-IV'!A$1:C$4500,3,0)</f>
        <v>24.69</v>
      </c>
      <c r="S3299">
        <f t="shared" si="761"/>
        <v>29.908324810944439</v>
      </c>
      <c r="T3299" s="2">
        <f>VLOOKUP(A3299,'VIXM-IV'!A$1:D$4500,4,0)</f>
        <v>29.9358</v>
      </c>
      <c r="U3299">
        <f t="shared" si="768"/>
        <v>202.07591590707742</v>
      </c>
      <c r="V3299">
        <f>VLOOKUP(A3299,'VIXY-IV'!A$1:E$2000,4,0)</f>
        <v>201.8656</v>
      </c>
      <c r="W3299" s="2">
        <f t="shared" si="755"/>
        <v>30.869114718162063</v>
      </c>
      <c r="X3299" s="2"/>
      <c r="Y3299" s="2">
        <f t="shared" si="756"/>
        <v>33782.884257577316</v>
      </c>
      <c r="Z3299" s="2"/>
      <c r="AA3299">
        <f>ROW()</f>
        <v>3299</v>
      </c>
      <c r="AB3299">
        <f t="shared" si="758"/>
        <v>0.83735408560311286</v>
      </c>
      <c r="AC3299">
        <f t="shared" si="762"/>
        <v>58.086258358931659</v>
      </c>
      <c r="AD3299">
        <f>VLOOKUP(A3299,'UVXY-IV'!A$43:E$2041,4,0)</f>
        <v>2890.08</v>
      </c>
      <c r="AF3299">
        <f t="shared" si="769"/>
        <v>71.909154275329186</v>
      </c>
      <c r="AI3299">
        <f t="shared" si="763"/>
        <v>74.297982625647592</v>
      </c>
      <c r="AJ3299">
        <v>74.38</v>
      </c>
      <c r="AK3299">
        <f t="shared" si="764"/>
        <v>3139.7753098747517</v>
      </c>
      <c r="AL3299">
        <v>31.37</v>
      </c>
      <c r="AM3299">
        <f t="shared" si="765"/>
        <v>64.718900077932744</v>
      </c>
      <c r="AN3299">
        <v>64.75</v>
      </c>
      <c r="AS3299">
        <f t="shared" si="757"/>
        <v>-4.057069803649227E-2</v>
      </c>
    </row>
    <row r="3300" spans="1:45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f>IFERROR(VLOOKUP(A3300,SHORTVOL!$A$2:$E$10000,5,0),"")</f>
        <v>1464.14</v>
      </c>
      <c r="G3300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 s="2">
        <f t="shared" si="766"/>
        <v>240.97551586064705</v>
      </c>
      <c r="L3300">
        <f>VLOOKUP(A3300,'VXX-IV'!A$1:C$4500,3,0)</f>
        <v>60.29</v>
      </c>
      <c r="M3300">
        <f t="shared" si="759"/>
        <v>1764.2002127248411</v>
      </c>
      <c r="O3300">
        <f t="shared" si="760"/>
        <v>66.280859315746426</v>
      </c>
      <c r="Q3300" s="2">
        <f t="shared" si="767"/>
        <v>24.826079380077434</v>
      </c>
      <c r="R3300">
        <f>VLOOKUP(A3300,'VXZ-IV'!A$1:C$4500,3,0)</f>
        <v>24.82</v>
      </c>
      <c r="S3300">
        <f t="shared" si="761"/>
        <v>30.063352683658831</v>
      </c>
      <c r="T3300" s="2">
        <f>VLOOKUP(A3300,'VIXM-IV'!A$1:D$4500,4,0)</f>
        <v>30.091000000000001</v>
      </c>
      <c r="U3300">
        <f t="shared" si="768"/>
        <v>201.07843969843876</v>
      </c>
      <c r="V3300">
        <f>VLOOKUP(A3300,'VIXY-IV'!A$1:E$2000,4,0)</f>
        <v>200.86879999999999</v>
      </c>
      <c r="W3300" s="2">
        <f t="shared" si="755"/>
        <v>30.656684484886654</v>
      </c>
      <c r="X3300" s="2"/>
      <c r="Y3300" s="2">
        <f t="shared" si="756"/>
        <v>34235.85298934098</v>
      </c>
      <c r="Z3300" s="2"/>
      <c r="AA3300">
        <f>ROW()</f>
        <v>3300</v>
      </c>
      <c r="AB3300">
        <f t="shared" si="758"/>
        <v>0.83590138674884429</v>
      </c>
      <c r="AC3300">
        <f t="shared" si="762"/>
        <v>57.509767324743137</v>
      </c>
      <c r="AD3300">
        <f>VLOOKUP(A3300,'UVXY-IV'!A$43:E$2041,4,0)</f>
        <v>2861.44</v>
      </c>
      <c r="AF3300">
        <f t="shared" si="769"/>
        <v>72.261428726137623</v>
      </c>
      <c r="AI3300">
        <f t="shared" si="763"/>
        <v>74.664378133265856</v>
      </c>
      <c r="AJ3300">
        <v>74.75</v>
      </c>
      <c r="AK3300">
        <f t="shared" si="764"/>
        <v>3108.6489675721155</v>
      </c>
      <c r="AL3300">
        <v>31.06</v>
      </c>
      <c r="AM3300">
        <f t="shared" si="765"/>
        <v>64.381830709490345</v>
      </c>
      <c r="AN3300">
        <v>64.42</v>
      </c>
      <c r="AS3300">
        <f t="shared" si="757"/>
        <v>1.3408231467449738E-2</v>
      </c>
    </row>
    <row r="3301" spans="1:45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f>IFERROR(VLOOKUP(A3301,SHORTVOL!$A$2:$E$10000,5,0),"")</f>
        <v>1477.89</v>
      </c>
      <c r="G3301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 s="2">
        <f t="shared" si="766"/>
        <v>240.68859815522714</v>
      </c>
      <c r="L3301">
        <f>VLOOKUP(A3301,'VXX-IV'!A$1:C$4500,3,0)</f>
        <v>60.21</v>
      </c>
      <c r="M3301">
        <f t="shared" si="759"/>
        <v>1761.035641477624</v>
      </c>
      <c r="O3301">
        <f t="shared" si="760"/>
        <v>66.318552588148336</v>
      </c>
      <c r="Q3301" s="2">
        <f t="shared" si="767"/>
        <v>24.920402777821344</v>
      </c>
      <c r="R3301">
        <f>VLOOKUP(A3301,'VXZ-IV'!A$1:C$4500,3,0)</f>
        <v>24.92</v>
      </c>
      <c r="S3301">
        <f t="shared" si="761"/>
        <v>30.177305696102767</v>
      </c>
      <c r="T3301" s="2">
        <f>VLOOKUP(A3301,'VIXM-IV'!A$1:D$4500,4,0)</f>
        <v>30.205100000000002</v>
      </c>
      <c r="U3301">
        <f t="shared" si="768"/>
        <v>200.84118957284332</v>
      </c>
      <c r="V3301">
        <f>VLOOKUP(A3301,'VIXY-IV'!A$1:E$2000,4,0)</f>
        <v>200.624</v>
      </c>
      <c r="W3301" s="2">
        <f t="shared" si="755"/>
        <v>30.941322861171017</v>
      </c>
      <c r="X3301" s="2"/>
      <c r="Y3301" s="2">
        <f t="shared" si="756"/>
        <v>33587.862827872617</v>
      </c>
      <c r="Z3301" s="2"/>
      <c r="AA3301">
        <f>ROW()</f>
        <v>3301</v>
      </c>
      <c r="AB3301">
        <f t="shared" si="758"/>
        <v>0.80937499999999996</v>
      </c>
      <c r="AC3301">
        <f t="shared" si="762"/>
        <v>57.371022100815338</v>
      </c>
      <c r="AD3301">
        <f>VLOOKUP(A3301,'UVXY-IV'!A$43:E$2041,4,0)</f>
        <v>2854.44</v>
      </c>
      <c r="AF3301">
        <f t="shared" si="769"/>
        <v>72.344011639761931</v>
      </c>
      <c r="AI3301">
        <f t="shared" si="763"/>
        <v>74.752128533664816</v>
      </c>
      <c r="AJ3301">
        <v>74.83</v>
      </c>
      <c r="AK3301">
        <f t="shared" si="764"/>
        <v>3101.1842228282071</v>
      </c>
      <c r="AL3301">
        <v>30.99</v>
      </c>
      <c r="AM3301">
        <f t="shared" si="765"/>
        <v>64.136202872466768</v>
      </c>
      <c r="AN3301">
        <v>64.17</v>
      </c>
      <c r="AS3301">
        <f t="shared" si="757"/>
        <v>-1.8927238695355619E-2</v>
      </c>
    </row>
    <row r="3302" spans="1:45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f>IFERROR(VLOOKUP(A3302,SHORTVOL!$A$2:$E$10000,5,0),"")</f>
        <v>1475.96</v>
      </c>
      <c r="G3302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 s="2">
        <f t="shared" si="766"/>
        <v>239.45018663519977</v>
      </c>
      <c r="L3302">
        <f>VLOOKUP(A3302,'VXX-IV'!A$1:C$4500,3,0)</f>
        <v>59.91</v>
      </c>
      <c r="M3302">
        <f t="shared" si="759"/>
        <v>1747.4334911472311</v>
      </c>
      <c r="O3302">
        <f t="shared" si="760"/>
        <v>66.487358758347796</v>
      </c>
      <c r="Q3302" s="2">
        <f t="shared" si="767"/>
        <v>24.768290283839335</v>
      </c>
      <c r="R3302">
        <f>VLOOKUP(A3302,'VXZ-IV'!A$1:C$4500,3,0)</f>
        <v>24.76</v>
      </c>
      <c r="S3302">
        <f t="shared" si="761"/>
        <v>29.992838345217113</v>
      </c>
      <c r="T3302" s="2">
        <f>VLOOKUP(A3302,'VIXM-IV'!A$1:D$4500,4,0)</f>
        <v>30.020800000000001</v>
      </c>
      <c r="U3302">
        <f t="shared" si="768"/>
        <v>199.81018808608709</v>
      </c>
      <c r="V3302">
        <f>VLOOKUP(A3302,'VIXY-IV'!A$1:E$2000,4,0)</f>
        <v>199.58879999999999</v>
      </c>
      <c r="W3302" s="2">
        <f t="shared" si="755"/>
        <v>30.897656685017022</v>
      </c>
      <c r="X3302" s="2"/>
      <c r="Y3302" s="2">
        <f t="shared" si="756"/>
        <v>33671.44313532173</v>
      </c>
      <c r="Z3302" s="2"/>
      <c r="AA3302">
        <f>ROW()</f>
        <v>3302</v>
      </c>
      <c r="AB3302">
        <f t="shared" si="758"/>
        <v>0.8368136117556072</v>
      </c>
      <c r="AC3302">
        <f t="shared" si="762"/>
        <v>56.778995345568759</v>
      </c>
      <c r="AD3302">
        <f>VLOOKUP(A3302,'UVXY-IV'!A$43:E$2041,4,0)</f>
        <v>2824.92</v>
      </c>
      <c r="AF3302">
        <f t="shared" si="769"/>
        <v>72.712686952453524</v>
      </c>
      <c r="AI3302">
        <f t="shared" si="763"/>
        <v>75.135509680029358</v>
      </c>
      <c r="AJ3302">
        <v>75.209999999999994</v>
      </c>
      <c r="AK3302">
        <f t="shared" si="764"/>
        <v>3069.2169495060389</v>
      </c>
      <c r="AL3302">
        <v>30.67</v>
      </c>
      <c r="AM3302">
        <f t="shared" si="765"/>
        <v>64.526678778002534</v>
      </c>
      <c r="AN3302">
        <v>64.56</v>
      </c>
      <c r="AS3302">
        <f t="shared" si="757"/>
        <v>2.488408026358746E-3</v>
      </c>
    </row>
    <row r="3303" spans="1:45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f>IFERROR(VLOOKUP(A3303,SHORTVOL!$A$2:$E$10000,5,0),"")</f>
        <v>1537.57</v>
      </c>
      <c r="G3303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 s="2">
        <f t="shared" si="766"/>
        <v>230.52854788634778</v>
      </c>
      <c r="L3303">
        <f>VLOOKUP(A3303,'VXX-IV'!A$1:C$4500,3,0)</f>
        <v>57.68</v>
      </c>
      <c r="M3303">
        <f t="shared" si="759"/>
        <v>1649.7305957877845</v>
      </c>
      <c r="O3303">
        <f t="shared" si="760"/>
        <v>67.720620858567116</v>
      </c>
      <c r="Q3303" s="2">
        <f t="shared" si="767"/>
        <v>24.190521056400492</v>
      </c>
      <c r="R3303">
        <f>VLOOKUP(A3303,'VXZ-IV'!A$1:C$4500,3,0)</f>
        <v>24.19</v>
      </c>
      <c r="S3303">
        <f t="shared" si="761"/>
        <v>29.292413726989274</v>
      </c>
      <c r="T3303" s="2">
        <f>VLOOKUP(A3303,'VIXM-IV'!A$1:D$4500,4,0)</f>
        <v>29.319099999999999</v>
      </c>
      <c r="U3303">
        <f t="shared" si="768"/>
        <v>192.37145155219233</v>
      </c>
      <c r="V3303">
        <f>VLOOKUP(A3303,'VIXY-IV'!A$1:E$2000,4,0)</f>
        <v>192.1696</v>
      </c>
      <c r="W3303" s="2">
        <f t="shared" si="755"/>
        <v>32.177212417500449</v>
      </c>
      <c r="X3303" s="2"/>
      <c r="Y3303" s="2">
        <f t="shared" si="756"/>
        <v>30847.208467090288</v>
      </c>
      <c r="Z3303" s="2"/>
      <c r="AA3303">
        <f>ROW()</f>
        <v>3303</v>
      </c>
      <c r="AB3303">
        <f t="shared" si="758"/>
        <v>0.80047505938242269</v>
      </c>
      <c r="AC3303">
        <f t="shared" si="762"/>
        <v>52.542885894605476</v>
      </c>
      <c r="AD3303">
        <f>VLOOKUP(A3303,'UVXY-IV'!A$43:E$2041,4,0)</f>
        <v>2614.34</v>
      </c>
      <c r="AF3303">
        <f t="shared" si="769"/>
        <v>75.411184618021963</v>
      </c>
      <c r="AI3303">
        <f t="shared" si="763"/>
        <v>77.931495262914723</v>
      </c>
      <c r="AJ3303">
        <v>78.010000000000005</v>
      </c>
      <c r="AK3303">
        <f t="shared" si="764"/>
        <v>2840.3281819012645</v>
      </c>
      <c r="AL3303">
        <v>28.38</v>
      </c>
      <c r="AM3303">
        <f t="shared" si="765"/>
        <v>66.028884750577532</v>
      </c>
      <c r="AN3303">
        <v>66.06</v>
      </c>
      <c r="AS3303">
        <f t="shared" si="757"/>
        <v>-8.3876258492431188E-2</v>
      </c>
    </row>
    <row r="3304" spans="1:45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f>IFERROR(VLOOKUP(A3304,SHORTVOL!$A$2:$E$10000,5,0),"")</f>
        <v>1528.85</v>
      </c>
      <c r="G3304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 s="2">
        <f t="shared" si="766"/>
        <v>232.23093729995844</v>
      </c>
      <c r="L3304">
        <f>VLOOKUP(A3304,'VXX-IV'!A$1:C$4500,3,0)</f>
        <v>58.1</v>
      </c>
      <c r="M3304">
        <f t="shared" si="759"/>
        <v>1667.9933394966238</v>
      </c>
      <c r="O3304">
        <f t="shared" si="760"/>
        <v>67.468753736325908</v>
      </c>
      <c r="Q3304" s="2">
        <f t="shared" si="767"/>
        <v>24.339339765581801</v>
      </c>
      <c r="R3304">
        <f>VLOOKUP(A3304,'VXZ-IV'!A$1:C$4500,3,0)</f>
        <v>24.33</v>
      </c>
      <c r="S3304">
        <f t="shared" si="761"/>
        <v>29.472356555771423</v>
      </c>
      <c r="T3304" s="2">
        <f>VLOOKUP(A3304,'VIXM-IV'!A$1:D$4500,4,0)</f>
        <v>29.499199999999998</v>
      </c>
      <c r="U3304">
        <f t="shared" si="768"/>
        <v>193.7942721155251</v>
      </c>
      <c r="V3304">
        <f>VLOOKUP(A3304,'VIXY-IV'!A$1:E$2000,4,0)</f>
        <v>193.5856</v>
      </c>
      <c r="W3304" s="2">
        <f t="shared" si="755"/>
        <v>31.991351440579486</v>
      </c>
      <c r="X3304" s="2"/>
      <c r="Y3304" s="2">
        <f t="shared" si="756"/>
        <v>31192.524337019357</v>
      </c>
      <c r="Z3304" s="2"/>
      <c r="AA3304">
        <f>ROW()</f>
        <v>3304</v>
      </c>
      <c r="AB3304">
        <f t="shared" si="758"/>
        <v>0.82540919719407635</v>
      </c>
      <c r="AC3304">
        <f t="shared" si="762"/>
        <v>53.317310931782067</v>
      </c>
      <c r="AD3304">
        <f>VLOOKUP(A3304,'UVXY-IV'!A$43:E$2041,4,0)</f>
        <v>2652.82</v>
      </c>
      <c r="AF3304">
        <f t="shared" si="769"/>
        <v>74.850669408030015</v>
      </c>
      <c r="AI3304">
        <f t="shared" si="763"/>
        <v>77.354752736247079</v>
      </c>
      <c r="AJ3304">
        <v>77.430000000000007</v>
      </c>
      <c r="AK3304">
        <f t="shared" si="764"/>
        <v>2882.2240876041146</v>
      </c>
      <c r="AL3304">
        <v>28.8</v>
      </c>
      <c r="AM3304">
        <f t="shared" si="765"/>
        <v>65.621633586651654</v>
      </c>
      <c r="AN3304">
        <v>65.66</v>
      </c>
      <c r="AS3304">
        <f t="shared" si="757"/>
        <v>1.11943960925176E-2</v>
      </c>
    </row>
    <row r="3305" spans="1:45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f>IFERROR(VLOOKUP(A3305,SHORTVOL!$A$2:$E$10000,5,0),"")</f>
        <v>1507.69</v>
      </c>
      <c r="G3305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 s="2">
        <f t="shared" si="766"/>
        <v>235.99884974705111</v>
      </c>
      <c r="L3305">
        <f>VLOOKUP(A3305,'VXX-IV'!A$1:C$4500,3,0)</f>
        <v>59.04</v>
      </c>
      <c r="M3305">
        <f t="shared" si="759"/>
        <v>1708.5775348396057</v>
      </c>
      <c r="O3305">
        <f t="shared" si="760"/>
        <v>66.919593600330032</v>
      </c>
      <c r="Q3305" s="2">
        <f t="shared" si="767"/>
        <v>24.499953040722474</v>
      </c>
      <c r="R3305">
        <f>VLOOKUP(A3305,'VXZ-IV'!A$1:C$4500,3,0)</f>
        <v>24.5</v>
      </c>
      <c r="S3305">
        <f t="shared" si="761"/>
        <v>29.66657801776849</v>
      </c>
      <c r="T3305" s="2">
        <f>VLOOKUP(A3305,'VIXM-IV'!A$1:D$4500,4,0)</f>
        <v>29.6937</v>
      </c>
      <c r="U3305">
        <f t="shared" si="768"/>
        <v>196.94092120214634</v>
      </c>
      <c r="V3305">
        <f>VLOOKUP(A3305,'VIXY-IV'!A$1:E$2000,4,0)</f>
        <v>196.7296</v>
      </c>
      <c r="W3305" s="2">
        <f t="shared" si="755"/>
        <v>31.545248427738649</v>
      </c>
      <c r="X3305" s="2"/>
      <c r="Y3305" s="2">
        <f t="shared" si="756"/>
        <v>32051.642731158965</v>
      </c>
      <c r="Z3305" s="2"/>
      <c r="AA3305">
        <f>ROW()</f>
        <v>3305</v>
      </c>
      <c r="AB3305">
        <f t="shared" si="758"/>
        <v>0.81588999236058057</v>
      </c>
      <c r="AC3305">
        <f t="shared" si="762"/>
        <v>55.045849460648149</v>
      </c>
      <c r="AD3305">
        <f>VLOOKUP(A3305,'UVXY-IV'!A$43:E$2041,4,0)</f>
        <v>2738.64</v>
      </c>
      <c r="AF3305">
        <f t="shared" si="769"/>
        <v>73.632614420139419</v>
      </c>
      <c r="AI3305">
        <f t="shared" si="763"/>
        <v>76.098413383404562</v>
      </c>
      <c r="AJ3305">
        <v>76.180000000000007</v>
      </c>
      <c r="AK3305">
        <f t="shared" si="764"/>
        <v>2975.6989335099961</v>
      </c>
      <c r="AL3305">
        <v>29.73</v>
      </c>
      <c r="AM3305">
        <f t="shared" si="765"/>
        <v>65.187562819777526</v>
      </c>
      <c r="AN3305">
        <v>65.22</v>
      </c>
      <c r="AS3305">
        <f t="shared" si="757"/>
        <v>2.754244526211691E-2</v>
      </c>
    </row>
    <row r="3306" spans="1:45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f>IFERROR(VLOOKUP(A3306,SHORTVOL!$A$2:$E$10000,5,0),"")</f>
        <v>1537.98</v>
      </c>
      <c r="G3306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 s="2">
        <f t="shared" si="766"/>
        <v>229.94372874587819</v>
      </c>
      <c r="L3306">
        <f>VLOOKUP(A3306,'VXX-IV'!A$1:C$4500,3,0)</f>
        <v>57.53</v>
      </c>
      <c r="M3306">
        <f t="shared" si="759"/>
        <v>1642.8090050592273</v>
      </c>
      <c r="O3306">
        <f t="shared" si="760"/>
        <v>67.776272479013528</v>
      </c>
      <c r="Q3306" s="2">
        <f t="shared" si="767"/>
        <v>24.235287551543301</v>
      </c>
      <c r="R3306">
        <f>VLOOKUP(A3306,'VXZ-IV'!A$1:C$4500,3,0)</f>
        <v>24.23</v>
      </c>
      <c r="S3306">
        <f t="shared" si="761"/>
        <v>29.345837754073816</v>
      </c>
      <c r="T3306" s="2">
        <f>VLOOKUP(A3306,'VIXM-IV'!A$1:D$4500,4,0)</f>
        <v>29.373000000000001</v>
      </c>
      <c r="U3306">
        <f t="shared" si="768"/>
        <v>191.89005426405973</v>
      </c>
      <c r="V3306">
        <f>VLOOKUP(A3306,'VIXY-IV'!A$1:E$2000,4,0)</f>
        <v>191.672</v>
      </c>
      <c r="W3306" s="2">
        <f t="shared" si="755"/>
        <v>32.175608871779104</v>
      </c>
      <c r="X3306" s="2"/>
      <c r="Y3306" s="2">
        <f t="shared" si="756"/>
        <v>30759.466244001214</v>
      </c>
      <c r="Z3306" s="2"/>
      <c r="AA3306">
        <f>ROW()</f>
        <v>3306</v>
      </c>
      <c r="AB3306">
        <f t="shared" si="758"/>
        <v>0.81527669524551838</v>
      </c>
      <c r="AC3306">
        <f t="shared" si="762"/>
        <v>52.2195822510919</v>
      </c>
      <c r="AD3306">
        <f>VLOOKUP(A3306,'UVXY-IV'!A$43:E$2041,4,0)</f>
        <v>2597.94</v>
      </c>
      <c r="AF3306">
        <f t="shared" si="769"/>
        <v>75.518211843596802</v>
      </c>
      <c r="AI3306">
        <f t="shared" si="763"/>
        <v>78.049683559639803</v>
      </c>
      <c r="AJ3306">
        <v>78.13</v>
      </c>
      <c r="AK3306">
        <f t="shared" si="764"/>
        <v>2822.9488696167664</v>
      </c>
      <c r="AL3306">
        <v>28.21</v>
      </c>
      <c r="AM3306">
        <f t="shared" si="765"/>
        <v>65.890789319246352</v>
      </c>
      <c r="AN3306">
        <v>65.930000000000007</v>
      </c>
      <c r="AS3306">
        <f t="shared" si="757"/>
        <v>-4.0315452720979028E-2</v>
      </c>
    </row>
    <row r="3307" spans="1:45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f>IFERROR(VLOOKUP(A3307,SHORTVOL!$A$2:$E$10000,5,0),"")</f>
        <v>1525.22</v>
      </c>
      <c r="G3307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 s="2">
        <f t="shared" si="766"/>
        <v>230.31746634793041</v>
      </c>
      <c r="L3307">
        <f>VLOOKUP(A3307,'VXX-IV'!A$1:C$4500,3,0)</f>
        <v>57.62</v>
      </c>
      <c r="M3307">
        <f t="shared" si="759"/>
        <v>1646.8002620599459</v>
      </c>
      <c r="O3307">
        <f t="shared" si="760"/>
        <v>67.719404501435562</v>
      </c>
      <c r="Q3307" s="2">
        <f t="shared" si="767"/>
        <v>24.464725925100456</v>
      </c>
      <c r="R3307">
        <f>VLOOKUP(A3307,'VXZ-IV'!A$1:C$4500,3,0)</f>
        <v>24.46</v>
      </c>
      <c r="S3307">
        <f t="shared" si="761"/>
        <v>29.623394540525862</v>
      </c>
      <c r="T3307" s="2">
        <f>VLOOKUP(A3307,'VIXM-IV'!A$1:D$4500,4,0)</f>
        <v>29.651299999999999</v>
      </c>
      <c r="U3307">
        <f t="shared" si="768"/>
        <v>192.20392899881037</v>
      </c>
      <c r="V3307">
        <f>VLOOKUP(A3307,'VIXY-IV'!A$1:E$2000,4,0)</f>
        <v>191.98079999999999</v>
      </c>
      <c r="W3307" s="2">
        <f t="shared" si="755"/>
        <v>31.905295108996654</v>
      </c>
      <c r="X3307" s="2"/>
      <c r="Y3307" s="2">
        <f t="shared" si="756"/>
        <v>31265.18160984472</v>
      </c>
      <c r="Z3307" s="2"/>
      <c r="AA3307">
        <f>ROW()</f>
        <v>3307</v>
      </c>
      <c r="AB3307">
        <f t="shared" si="758"/>
        <v>0.82256809338521408</v>
      </c>
      <c r="AC3307">
        <f t="shared" si="762"/>
        <v>52.387644935328019</v>
      </c>
      <c r="AD3307">
        <f>VLOOKUP(A3307,'UVXY-IV'!A$43:E$2041,4,0)</f>
        <v>2606.12</v>
      </c>
      <c r="AF3307">
        <f t="shared" si="769"/>
        <v>75.391900394041301</v>
      </c>
      <c r="AI3307">
        <f t="shared" si="763"/>
        <v>77.921716181822518</v>
      </c>
      <c r="AJ3307">
        <v>78</v>
      </c>
      <c r="AK3307">
        <f t="shared" si="764"/>
        <v>2832.0681632660194</v>
      </c>
      <c r="AL3307">
        <v>28.3</v>
      </c>
      <c r="AM3307">
        <f t="shared" si="765"/>
        <v>65.266039318170144</v>
      </c>
      <c r="AN3307">
        <v>65.3</v>
      </c>
      <c r="AS3307">
        <f t="shared" si="757"/>
        <v>1.6440966882581343E-2</v>
      </c>
    </row>
    <row r="3308" spans="1:45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f>IFERROR(VLOOKUP(A3308,SHORTVOL!$A$2:$E$10000,5,0),"")</f>
        <v>1566</v>
      </c>
      <c r="G3308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 s="2">
        <f t="shared" si="766"/>
        <v>225.6120352945232</v>
      </c>
      <c r="L3308">
        <f>VLOOKUP(A3308,'VXX-IV'!A$1:C$4500,3,0)</f>
        <v>56.44</v>
      </c>
      <c r="M3308">
        <f t="shared" si="759"/>
        <v>1596.2909067714693</v>
      </c>
      <c r="O3308">
        <f t="shared" si="760"/>
        <v>68.405778830770487</v>
      </c>
      <c r="Q3308" s="2">
        <f t="shared" si="767"/>
        <v>24.624444896033424</v>
      </c>
      <c r="R3308">
        <f>VLOOKUP(A3308,'VXZ-IV'!A$1:C$4500,3,0)</f>
        <v>24.62</v>
      </c>
      <c r="S3308">
        <f t="shared" si="761"/>
        <v>29.81599560372398</v>
      </c>
      <c r="T3308" s="2">
        <f>VLOOKUP(A3308,'VIXM-IV'!A$1:D$4500,4,0)</f>
        <v>29.844200000000001</v>
      </c>
      <c r="U3308">
        <f t="shared" si="768"/>
        <v>188.28283375886824</v>
      </c>
      <c r="V3308">
        <f>VLOOKUP(A3308,'VIXY-IV'!A$1:E$2000,4,0)</f>
        <v>188.04320000000001</v>
      </c>
      <c r="W3308" s="2">
        <f t="shared" si="755"/>
        <v>32.747986113279779</v>
      </c>
      <c r="X3308" s="2"/>
      <c r="Y3308" s="2">
        <f t="shared" si="756"/>
        <v>29581.021760438656</v>
      </c>
      <c r="Z3308" s="2"/>
      <c r="AA3308">
        <f>ROW()</f>
        <v>3308</v>
      </c>
      <c r="AB3308">
        <f t="shared" si="758"/>
        <v>0.77601270849880855</v>
      </c>
      <c r="AC3308">
        <f t="shared" si="762"/>
        <v>50.242123229670597</v>
      </c>
      <c r="AD3308">
        <f>VLOOKUP(A3308,'UVXY-IV'!A$43:E$2041,4,0)</f>
        <v>2499.3000000000002</v>
      </c>
      <c r="AF3308">
        <f t="shared" si="769"/>
        <v>76.921323760323219</v>
      </c>
      <c r="AI3308">
        <f t="shared" si="763"/>
        <v>79.510352203614957</v>
      </c>
      <c r="AJ3308">
        <v>79.59</v>
      </c>
      <c r="AK3308">
        <f t="shared" si="764"/>
        <v>2716.1792921518054</v>
      </c>
      <c r="AL3308">
        <v>27.14</v>
      </c>
      <c r="AM3308">
        <f t="shared" si="765"/>
        <v>64.837118740768773</v>
      </c>
      <c r="AN3308">
        <v>64.87</v>
      </c>
      <c r="AS3308">
        <f t="shared" si="757"/>
        <v>-5.3866945998348514E-2</v>
      </c>
    </row>
    <row r="3309" spans="1:45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f>IFERROR(VLOOKUP(A3309,SHORTVOL!$A$2:$E$10000,5,0),"")</f>
        <v>1567.03</v>
      </c>
      <c r="G3309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 s="2">
        <f t="shared" si="766"/>
        <v>225.61178565163678</v>
      </c>
      <c r="L3309">
        <f>VLOOKUP(A3309,'VXX-IV'!A$1:C$4500,3,0)</f>
        <v>56.44</v>
      </c>
      <c r="M3309">
        <f t="shared" si="759"/>
        <v>1596.2755998723633</v>
      </c>
      <c r="O3309">
        <f t="shared" si="760"/>
        <v>68.40399840638996</v>
      </c>
      <c r="Q3309" s="2">
        <f t="shared" si="767"/>
        <v>24.624423064568315</v>
      </c>
      <c r="R3309">
        <f>VLOOKUP(A3309,'VXZ-IV'!A$1:C$4500,3,0)</f>
        <v>24.62</v>
      </c>
      <c r="S3309">
        <f t="shared" si="761"/>
        <v>29.815703678419098</v>
      </c>
      <c r="T3309" s="2">
        <f>VLOOKUP(A3309,'VIXM-IV'!A$1:D$4500,4,0)</f>
        <v>29.843900000000001</v>
      </c>
      <c r="U3309">
        <f t="shared" si="768"/>
        <v>188.2846392106988</v>
      </c>
      <c r="V3309">
        <f>VLOOKUP(A3309,'VIXY-IV'!A$1:E$2000,4,0)</f>
        <v>188.04159999999999</v>
      </c>
      <c r="W3309" s="2">
        <f t="shared" si="755"/>
        <v>32.766068826285853</v>
      </c>
      <c r="X3309" s="2"/>
      <c r="Y3309" s="2">
        <f t="shared" si="756"/>
        <v>29538.013099507119</v>
      </c>
      <c r="Z3309" s="2"/>
      <c r="AA3309">
        <f>ROW()</f>
        <v>3309</v>
      </c>
      <c r="AB3309">
        <f t="shared" si="758"/>
        <v>0.78363493312352483</v>
      </c>
      <c r="AC3309">
        <f t="shared" si="762"/>
        <v>50.240430138942578</v>
      </c>
      <c r="AD3309">
        <f>VLOOKUP(A3309,'UVXY-IV'!A$43:E$2041,4,0)</f>
        <v>2499.16</v>
      </c>
      <c r="AF3309">
        <f t="shared" si="769"/>
        <v>76.917741123326167</v>
      </c>
      <c r="AI3309">
        <f t="shared" si="763"/>
        <v>79.509279710435223</v>
      </c>
      <c r="AJ3309">
        <v>79.59</v>
      </c>
      <c r="AK3309">
        <f t="shared" si="764"/>
        <v>2716.1203295982496</v>
      </c>
      <c r="AL3309">
        <v>27.14</v>
      </c>
      <c r="AM3309">
        <f t="shared" si="765"/>
        <v>64.836244170782393</v>
      </c>
      <c r="AN3309">
        <v>64.87</v>
      </c>
      <c r="AS3309">
        <f t="shared" si="757"/>
        <v>-1.453927497158225E-3</v>
      </c>
    </row>
    <row r="3310" spans="1:45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f>IFERROR(VLOOKUP(A3310,SHORTVOL!$A$2:$E$10000,5,0),"")</f>
        <v>1563.82</v>
      </c>
      <c r="G3310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 s="2">
        <f t="shared" si="766"/>
        <v>226.07342513910174</v>
      </c>
      <c r="L3310">
        <f>VLOOKUP(A3310,'VXX-IV'!A$1:C$4500,3,0)</f>
        <v>56.56</v>
      </c>
      <c r="M3310">
        <f t="shared" si="759"/>
        <v>1601.1605739721094</v>
      </c>
      <c r="O3310">
        <f t="shared" si="760"/>
        <v>68.332223161662313</v>
      </c>
      <c r="Q3310" s="2">
        <f t="shared" si="767"/>
        <v>24.783606984059901</v>
      </c>
      <c r="R3310">
        <f>VLOOKUP(A3310,'VXZ-IV'!A$1:C$4500,3,0)</f>
        <v>24.78</v>
      </c>
      <c r="S3310">
        <f t="shared" si="761"/>
        <v>30.008179286568485</v>
      </c>
      <c r="T3310" s="2">
        <f>VLOOKUP(A3310,'VIXM-IV'!A$1:D$4500,4,0)</f>
        <v>30.0366</v>
      </c>
      <c r="U3310">
        <f t="shared" si="768"/>
        <v>188.67178553498371</v>
      </c>
      <c r="V3310">
        <f>VLOOKUP(A3310,'VIXY-IV'!A$1:E$2000,4,0)</f>
        <v>188.416</v>
      </c>
      <c r="W3310" s="2">
        <f t="shared" si="755"/>
        <v>32.695499741640575</v>
      </c>
      <c r="X3310" s="2"/>
      <c r="Y3310" s="2">
        <f t="shared" si="756"/>
        <v>29654.638230999404</v>
      </c>
      <c r="Z3310" s="2"/>
      <c r="AA3310">
        <f>ROW()</f>
        <v>3310</v>
      </c>
      <c r="AB3310">
        <f t="shared" si="758"/>
        <v>0.79085979860573208</v>
      </c>
      <c r="AC3310">
        <f t="shared" si="762"/>
        <v>50.444371004728346</v>
      </c>
      <c r="AD3310">
        <f>VLOOKUP(A3310,'UVXY-IV'!A$43:E$2041,4,0)</f>
        <v>2509.2600000000002</v>
      </c>
      <c r="AF3310">
        <f t="shared" si="769"/>
        <v>76.756748661631562</v>
      </c>
      <c r="AI3310">
        <f t="shared" si="763"/>
        <v>79.345488345518859</v>
      </c>
      <c r="AJ3310">
        <v>79.430000000000007</v>
      </c>
      <c r="AK3310">
        <f t="shared" si="764"/>
        <v>2727.1785723492644</v>
      </c>
      <c r="AL3310">
        <v>27.25</v>
      </c>
      <c r="AM3310">
        <f t="shared" si="765"/>
        <v>64.416175414083057</v>
      </c>
      <c r="AN3310">
        <v>64.45</v>
      </c>
      <c r="AS3310">
        <f t="shared" si="757"/>
        <v>3.9483065803851414E-3</v>
      </c>
    </row>
    <row r="3311" spans="1:45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f>IFERROR(VLOOKUP(A3311,SHORTVOL!$A$2:$E$10000,5,0),"")</f>
        <v>1564.07</v>
      </c>
      <c r="G3311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 s="2">
        <f t="shared" si="766"/>
        <v>227.91351504996501</v>
      </c>
      <c r="L3311">
        <f>VLOOKUP(A3311,'VXX-IV'!A$1:C$4500,3,0)</f>
        <v>57.02</v>
      </c>
      <c r="M3311">
        <f t="shared" si="759"/>
        <v>1620.6946255359608</v>
      </c>
      <c r="O3311">
        <f t="shared" si="760"/>
        <v>68.05234796400083</v>
      </c>
      <c r="Q3311" s="2">
        <f t="shared" si="767"/>
        <v>24.778287800544959</v>
      </c>
      <c r="R3311">
        <f>VLOOKUP(A3311,'VXZ-IV'!A$1:C$4500,3,0)</f>
        <v>24.77</v>
      </c>
      <c r="S3311">
        <f t="shared" si="761"/>
        <v>30.001471633545847</v>
      </c>
      <c r="T3311" s="2">
        <f>VLOOKUP(A3311,'VIXM-IV'!A$1:D$4500,4,0)</f>
        <v>30.029900000000001</v>
      </c>
      <c r="U3311">
        <f t="shared" si="768"/>
        <v>190.2093523724721</v>
      </c>
      <c r="V3311">
        <f>VLOOKUP(A3311,'VIXY-IV'!A$1:E$2000,4,0)</f>
        <v>189.94399999999999</v>
      </c>
      <c r="W3311" s="2">
        <f t="shared" si="755"/>
        <v>32.697277351220087</v>
      </c>
      <c r="X3311" s="2"/>
      <c r="Y3311" s="2">
        <f t="shared" si="756"/>
        <v>29641.048208162214</v>
      </c>
      <c r="Z3311" s="2"/>
      <c r="AA3311">
        <f>ROW()</f>
        <v>3311</v>
      </c>
      <c r="AB3311">
        <f t="shared" si="758"/>
        <v>0.81475787855495774</v>
      </c>
      <c r="AC3311">
        <f t="shared" si="762"/>
        <v>51.263853505575</v>
      </c>
      <c r="AD3311">
        <f>VLOOKUP(A3311,'UVXY-IV'!A$43:E$2041,4,0)</f>
        <v>2549.98</v>
      </c>
      <c r="AF3311">
        <f t="shared" si="769"/>
        <v>76.128421326880741</v>
      </c>
      <c r="AI3311">
        <f t="shared" si="763"/>
        <v>78.698573607534485</v>
      </c>
      <c r="AJ3311">
        <v>78.78</v>
      </c>
      <c r="AK3311">
        <f t="shared" si="764"/>
        <v>2771.5198056837116</v>
      </c>
      <c r="AL3311">
        <v>27.7</v>
      </c>
      <c r="AM3311">
        <f t="shared" si="765"/>
        <v>64.429173545703051</v>
      </c>
      <c r="AN3311">
        <v>64.459999999999994</v>
      </c>
      <c r="AS3311">
        <f t="shared" si="757"/>
        <v>-4.5827646695029145E-4</v>
      </c>
    </row>
    <row r="3312" spans="1:45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f>IFERROR(VLOOKUP(A3312,SHORTVOL!$A$2:$E$10000,5,0),"")</f>
        <v>1564.2</v>
      </c>
      <c r="G3312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 s="2">
        <f t="shared" si="766"/>
        <v>224.25097572570422</v>
      </c>
      <c r="L3312">
        <f>VLOOKUP(A3312,'VXX-IV'!A$1:C$4500,3,0)</f>
        <v>56.1</v>
      </c>
      <c r="M3312">
        <f t="shared" si="759"/>
        <v>1581.6095785496693</v>
      </c>
      <c r="O3312">
        <f t="shared" si="760"/>
        <v>68.597405625807056</v>
      </c>
      <c r="Q3312" s="2">
        <f t="shared" si="767"/>
        <v>24.906521181798652</v>
      </c>
      <c r="R3312">
        <f>VLOOKUP(A3312,'VXZ-IV'!A$1:C$4500,3,0)</f>
        <v>24.9</v>
      </c>
      <c r="S3312">
        <f t="shared" si="761"/>
        <v>30.156467676074907</v>
      </c>
      <c r="T3312" s="2">
        <f>VLOOKUP(A3312,'VIXM-IV'!A$1:D$4500,4,0)</f>
        <v>30.185099999999998</v>
      </c>
      <c r="U3312">
        <f t="shared" si="768"/>
        <v>187.15424508947518</v>
      </c>
      <c r="V3312">
        <f>VLOOKUP(A3312,'VIXY-IV'!A$1:E$2000,4,0)</f>
        <v>186.88159999999999</v>
      </c>
      <c r="W3312" s="2">
        <f t="shared" si="755"/>
        <v>32.696545856409706</v>
      </c>
      <c r="X3312" s="2"/>
      <c r="Y3312" s="2">
        <f t="shared" si="756"/>
        <v>29631.851014763928</v>
      </c>
      <c r="Z3312" s="2"/>
      <c r="AA3312">
        <f>ROW()</f>
        <v>3312</v>
      </c>
      <c r="AB3312">
        <f t="shared" si="758"/>
        <v>0.80185042405551266</v>
      </c>
      <c r="AC3312">
        <f t="shared" si="762"/>
        <v>49.614433185081438</v>
      </c>
      <c r="AD3312">
        <f>VLOOKUP(A3312,'UVXY-IV'!A$43:E$2041,4,0)</f>
        <v>2467.66</v>
      </c>
      <c r="AF3312">
        <f t="shared" si="769"/>
        <v>77.348297463340842</v>
      </c>
      <c r="AI3312">
        <f t="shared" si="763"/>
        <v>79.962401830480644</v>
      </c>
      <c r="AJ3312">
        <v>80.05</v>
      </c>
      <c r="AK3312">
        <f t="shared" si="764"/>
        <v>2682.3821122842905</v>
      </c>
      <c r="AL3312">
        <v>26.8</v>
      </c>
      <c r="AM3312">
        <f t="shared" si="765"/>
        <v>64.095004622243735</v>
      </c>
      <c r="AN3312">
        <v>64.13</v>
      </c>
      <c r="AS3312">
        <f t="shared" si="757"/>
        <v>-3.1028570021196522E-4</v>
      </c>
    </row>
    <row r="3313" spans="1:45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f>IFERROR(VLOOKUP(A3313,SHORTVOL!$A$2:$E$10000,5,0),"")</f>
        <v>1606.17</v>
      </c>
      <c r="G3313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 s="2">
        <f t="shared" si="766"/>
        <v>219.42220114997534</v>
      </c>
      <c r="L3313">
        <f>VLOOKUP(A3313,'VXX-IV'!A$1:C$4500,3,0)</f>
        <v>54.9</v>
      </c>
      <c r="M3313">
        <f t="shared" si="759"/>
        <v>1530.4720949951732</v>
      </c>
      <c r="O3313">
        <f t="shared" si="760"/>
        <v>69.330665193092244</v>
      </c>
      <c r="Q3313" s="2">
        <f t="shared" si="767"/>
        <v>24.713959638707315</v>
      </c>
      <c r="R3313">
        <f>VLOOKUP(A3313,'VXZ-IV'!A$1:C$4500,3,0)</f>
        <v>24.71</v>
      </c>
      <c r="S3313">
        <f t="shared" si="761"/>
        <v>29.922517517686977</v>
      </c>
      <c r="T3313" s="2">
        <f>VLOOKUP(A3313,'VIXM-IV'!A$1:D$4500,4,0)</f>
        <v>29.950600000000001</v>
      </c>
      <c r="U3313">
        <f t="shared" si="768"/>
        <v>183.1288693561589</v>
      </c>
      <c r="V3313">
        <f>VLOOKUP(A3313,'VIXY-IV'!A$1:E$2000,4,0)</f>
        <v>182.84639999999999</v>
      </c>
      <c r="W3313" s="2">
        <f t="shared" si="755"/>
        <v>33.563223799706812</v>
      </c>
      <c r="X3313" s="2"/>
      <c r="Y3313" s="2">
        <f t="shared" si="756"/>
        <v>28029.747347725621</v>
      </c>
      <c r="Z3313" s="2"/>
      <c r="AA3313">
        <f>ROW()</f>
        <v>3313</v>
      </c>
      <c r="AB3313">
        <f t="shared" si="758"/>
        <v>0.81533646322378717</v>
      </c>
      <c r="AC3313">
        <f t="shared" si="762"/>
        <v>47.472593046138861</v>
      </c>
      <c r="AD3313">
        <f>VLOOKUP(A3313,'UVXY-IV'!A$43:E$2041,4,0)</f>
        <v>2361.14</v>
      </c>
      <c r="AF3313">
        <f t="shared" si="769"/>
        <v>79.003067739129094</v>
      </c>
      <c r="AI3313">
        <f t="shared" si="763"/>
        <v>81.681580332388194</v>
      </c>
      <c r="AJ3313">
        <v>81.77</v>
      </c>
      <c r="AK3313">
        <f t="shared" si="764"/>
        <v>2566.6886048672677</v>
      </c>
      <c r="AL3313">
        <v>25.64</v>
      </c>
      <c r="AM3313">
        <f t="shared" si="765"/>
        <v>64.588390058620305</v>
      </c>
      <c r="AN3313">
        <v>64.62</v>
      </c>
      <c r="AS3313">
        <f t="shared" si="757"/>
        <v>-5.4066945269131694E-2</v>
      </c>
    </row>
    <row r="3314" spans="1:45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f>IFERROR(VLOOKUP(A3314,SHORTVOL!$A$2:$E$10000,5,0),"")</f>
        <v>1615.99</v>
      </c>
      <c r="G3314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 s="2">
        <f t="shared" si="766"/>
        <v>217.92732676546575</v>
      </c>
      <c r="L3314">
        <f>VLOOKUP(A3314,'VXX-IV'!A$1:C$4500,3,0)</f>
        <v>54.52</v>
      </c>
      <c r="M3314">
        <f t="shared" si="759"/>
        <v>1514.8150065074517</v>
      </c>
      <c r="O3314">
        <f t="shared" si="760"/>
        <v>69.565058197226008</v>
      </c>
      <c r="Q3314" s="2">
        <f t="shared" si="767"/>
        <v>24.737673850117687</v>
      </c>
      <c r="R3314">
        <f>VLOOKUP(A3314,'VXZ-IV'!A$1:C$4500,3,0)</f>
        <v>24.73</v>
      </c>
      <c r="S3314">
        <f t="shared" si="761"/>
        <v>29.9509628908271</v>
      </c>
      <c r="T3314" s="2">
        <f>VLOOKUP(A3314,'VIXM-IV'!A$1:D$4500,4,0)</f>
        <v>29.978999999999999</v>
      </c>
      <c r="U3314">
        <f t="shared" si="768"/>
        <v>181.88280461971041</v>
      </c>
      <c r="V3314">
        <f>VLOOKUP(A3314,'VIXY-IV'!A$1:E$2000,4,0)</f>
        <v>181.584</v>
      </c>
      <c r="W3314" s="2">
        <f t="shared" si="755"/>
        <v>33.764864896663674</v>
      </c>
      <c r="X3314" s="2"/>
      <c r="Y3314" s="2">
        <f t="shared" si="756"/>
        <v>27683.427605971039</v>
      </c>
      <c r="Z3314" s="2"/>
      <c r="AA3314">
        <f>ROW()</f>
        <v>3314</v>
      </c>
      <c r="AB3314">
        <f t="shared" si="758"/>
        <v>0.84189723320158105</v>
      </c>
      <c r="AC3314">
        <f t="shared" si="762"/>
        <v>46.824074823038472</v>
      </c>
      <c r="AD3314">
        <f>VLOOKUP(A3314,'UVXY-IV'!A$43:E$2041,4,0)</f>
        <v>2328.56</v>
      </c>
      <c r="AF3314">
        <f t="shared" si="769"/>
        <v>79.537676466395666</v>
      </c>
      <c r="AI3314">
        <f t="shared" si="763"/>
        <v>82.237161290288228</v>
      </c>
      <c r="AJ3314">
        <v>82.32</v>
      </c>
      <c r="AK3314">
        <f t="shared" si="764"/>
        <v>2531.6595688195839</v>
      </c>
      <c r="AL3314">
        <v>25.3</v>
      </c>
      <c r="AM3314">
        <f t="shared" si="765"/>
        <v>64.525682997750764</v>
      </c>
      <c r="AN3314">
        <v>64.56</v>
      </c>
      <c r="AS3314">
        <f t="shared" si="757"/>
        <v>-1.2355435725419861E-2</v>
      </c>
    </row>
    <row r="3315" spans="1:45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f>IFERROR(VLOOKUP(A3315,SHORTVOL!$A$2:$E$10000,5,0),"")</f>
        <v>1348.66</v>
      </c>
      <c r="G3315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 s="2">
        <f t="shared" si="766"/>
        <v>256.72936259690681</v>
      </c>
      <c r="L3315">
        <f>VLOOKUP(A3315,'VXX-IV'!A$1:C$4500,3,0)</f>
        <v>64.23</v>
      </c>
      <c r="M3315">
        <f t="shared" si="759"/>
        <v>1919.3739408391289</v>
      </c>
      <c r="O3315">
        <f t="shared" si="760"/>
        <v>63.370255162352116</v>
      </c>
      <c r="Q3315" s="2">
        <f t="shared" si="767"/>
        <v>25.644146448045937</v>
      </c>
      <c r="R3315">
        <f>VLOOKUP(A3315,'VXZ-IV'!A$1:C$4500,3,0)</f>
        <v>25.64</v>
      </c>
      <c r="S3315">
        <f t="shared" si="761"/>
        <v>31.048191683968071</v>
      </c>
      <c r="T3315" s="2">
        <f>VLOOKUP(A3315,'VIXM-IV'!A$1:D$4500,4,0)</f>
        <v>31.078099999999999</v>
      </c>
      <c r="U3315">
        <f t="shared" si="768"/>
        <v>214.26974270729423</v>
      </c>
      <c r="V3315">
        <f>VLOOKUP(A3315,'VIXY-IV'!A$1:E$2000,4,0)</f>
        <v>213.9248</v>
      </c>
      <c r="W3315" s="2">
        <f t="shared" si="755"/>
        <v>28.17623836761916</v>
      </c>
      <c r="X3315" s="2"/>
      <c r="Y3315" s="2">
        <f t="shared" si="756"/>
        <v>36837.421215975519</v>
      </c>
      <c r="Z3315" s="2"/>
      <c r="AA3315">
        <f>ROW()</f>
        <v>3315</v>
      </c>
      <c r="AB3315">
        <f t="shared" si="758"/>
        <v>0.99935897435897436</v>
      </c>
      <c r="AC3315">
        <f t="shared" si="762"/>
        <v>63.496322782728228</v>
      </c>
      <c r="AD3315">
        <f>VLOOKUP(A3315,'UVXY-IV'!A$43:E$2041,4,0)</f>
        <v>3157.74</v>
      </c>
      <c r="AF3315">
        <f t="shared" si="769"/>
        <v>65.372663984151529</v>
      </c>
      <c r="AI3315">
        <f t="shared" si="763"/>
        <v>67.593732520191324</v>
      </c>
      <c r="AJ3315">
        <v>67.66</v>
      </c>
      <c r="AK3315">
        <f t="shared" si="764"/>
        <v>3433.1323684587796</v>
      </c>
      <c r="AL3315">
        <v>34.299999999999997</v>
      </c>
      <c r="AM3315">
        <f t="shared" si="765"/>
        <v>62.160482919457941</v>
      </c>
      <c r="AN3315">
        <v>62.19</v>
      </c>
      <c r="AS3315">
        <f t="shared" si="757"/>
        <v>0.33066691524968728</v>
      </c>
    </row>
    <row r="3316" spans="1:45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f>IFERROR(VLOOKUP(A3316,SHORTVOL!$A$2:$E$10000,5,0),"")</f>
        <v>1374.74</v>
      </c>
      <c r="G3316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 s="2">
        <f t="shared" si="766"/>
        <v>257.55577304398486</v>
      </c>
      <c r="L3316">
        <f>VLOOKUP(A3316,'VXX-IV'!A$1:C$4500,3,0)</f>
        <v>64.44</v>
      </c>
      <c r="M3316">
        <f t="shared" si="759"/>
        <v>1928.6209110032387</v>
      </c>
      <c r="O3316">
        <f t="shared" si="760"/>
        <v>63.266638604035869</v>
      </c>
      <c r="Q3316" s="2">
        <f t="shared" si="767"/>
        <v>25.732751079499948</v>
      </c>
      <c r="R3316">
        <f>VLOOKUP(A3316,'VXZ-IV'!A$1:C$4500,3,0)</f>
        <v>25.73</v>
      </c>
      <c r="S3316">
        <f t="shared" si="761"/>
        <v>31.15519073840062</v>
      </c>
      <c r="T3316" s="2">
        <f>VLOOKUP(A3316,'VIXM-IV'!A$1:D$4500,4,0)</f>
        <v>31.185199999999998</v>
      </c>
      <c r="U3316">
        <f t="shared" si="768"/>
        <v>214.96137206715284</v>
      </c>
      <c r="V3316">
        <f>VLOOKUP(A3316,'VIXY-IV'!A$1:E$2000,4,0)</f>
        <v>214.608</v>
      </c>
      <c r="W3316" s="2">
        <f t="shared" si="755"/>
        <v>28.718072892145887</v>
      </c>
      <c r="X3316" s="2"/>
      <c r="Y3316" s="2">
        <f t="shared" si="756"/>
        <v>35407.677502017337</v>
      </c>
      <c r="Z3316" s="2"/>
      <c r="AA3316">
        <f>ROW()</f>
        <v>3316</v>
      </c>
      <c r="AB3316">
        <f t="shared" si="758"/>
        <v>0.97929191716766861</v>
      </c>
      <c r="AC3316">
        <f t="shared" si="762"/>
        <v>63.902860097166965</v>
      </c>
      <c r="AD3316">
        <f>VLOOKUP(A3316,'UVXY-IV'!A$43:E$2041,4,0)</f>
        <v>3178.38</v>
      </c>
      <c r="AF3316">
        <f t="shared" si="769"/>
        <v>65.159245128745269</v>
      </c>
      <c r="AI3316">
        <f t="shared" si="763"/>
        <v>67.375395071999534</v>
      </c>
      <c r="AJ3316">
        <v>67.45</v>
      </c>
      <c r="AK3316">
        <f t="shared" si="764"/>
        <v>3455.1603148812096</v>
      </c>
      <c r="AL3316">
        <v>34.520000000000003</v>
      </c>
      <c r="AM3316">
        <f t="shared" si="765"/>
        <v>61.945011240204806</v>
      </c>
      <c r="AN3316">
        <v>61.98</v>
      </c>
      <c r="AS3316">
        <f t="shared" si="757"/>
        <v>-3.8812263908911571E-2</v>
      </c>
    </row>
    <row r="3317" spans="1:45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f>IFERROR(VLOOKUP(A3317,SHORTVOL!$A$2:$E$10000,5,0),"")</f>
        <v>1457.5</v>
      </c>
      <c r="G3317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 s="2">
        <f t="shared" si="766"/>
        <v>230.31522339080479</v>
      </c>
      <c r="L3317">
        <f>VLOOKUP(A3317,'VXX-IV'!A$1:C$4500,3,0)</f>
        <v>57.62</v>
      </c>
      <c r="M3317">
        <f t="shared" si="759"/>
        <v>1622.6208005392441</v>
      </c>
      <c r="O3317">
        <f t="shared" si="760"/>
        <v>66.610752292521042</v>
      </c>
      <c r="Q3317" s="2">
        <f t="shared" si="767"/>
        <v>24.82360160330547</v>
      </c>
      <c r="R3317">
        <f>VLOOKUP(A3317,'VXZ-IV'!A$1:C$4500,3,0)</f>
        <v>24.82</v>
      </c>
      <c r="S3317">
        <f t="shared" si="761"/>
        <v>30.054196456164149</v>
      </c>
      <c r="T3317" s="2">
        <f>VLOOKUP(A3317,'VIXM-IV'!A$1:D$4500,4,0)</f>
        <v>30.0822</v>
      </c>
      <c r="U3317">
        <f t="shared" si="768"/>
        <v>192.22681041885957</v>
      </c>
      <c r="V3317">
        <f>VLOOKUP(A3317,'VIXY-IV'!A$1:E$2000,4,0)</f>
        <v>191.91200000000001</v>
      </c>
      <c r="W3317" s="2">
        <f t="shared" si="755"/>
        <v>30.443702976558274</v>
      </c>
      <c r="X3317" s="2"/>
      <c r="Y3317" s="2">
        <f t="shared" si="756"/>
        <v>31140.065295865144</v>
      </c>
      <c r="Z3317" s="2"/>
      <c r="AA3317">
        <f>ROW()</f>
        <v>3317</v>
      </c>
      <c r="AB3317">
        <f t="shared" si="758"/>
        <v>0.89251297257227569</v>
      </c>
      <c r="AC3317">
        <f t="shared" si="762"/>
        <v>50.383186500182106</v>
      </c>
      <c r="AD3317">
        <f>VLOOKUP(A3317,'UVXY-IV'!A$43:E$2041,4,0)</f>
        <v>2506.14</v>
      </c>
      <c r="AF3317">
        <f t="shared" si="769"/>
        <v>72.047764668319985</v>
      </c>
      <c r="AI3317">
        <f t="shared" si="763"/>
        <v>74.500791502057737</v>
      </c>
      <c r="AJ3317">
        <v>74.58</v>
      </c>
      <c r="AK3317">
        <f t="shared" si="764"/>
        <v>2724.2030248909628</v>
      </c>
      <c r="AL3317">
        <v>27.22</v>
      </c>
      <c r="AM3317">
        <f t="shared" si="765"/>
        <v>64.132899859220188</v>
      </c>
      <c r="AN3317">
        <v>64.17</v>
      </c>
      <c r="AS3317">
        <f t="shared" si="757"/>
        <v>-0.12052787720711267</v>
      </c>
    </row>
    <row r="3318" spans="1:45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f>IFERROR(VLOOKUP(A3318,SHORTVOL!$A$2:$E$10000,5,0),"")</f>
        <v>1530.76</v>
      </c>
      <c r="G3318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 s="2">
        <f t="shared" si="766"/>
        <v>221.78205513018017</v>
      </c>
      <c r="L3318">
        <f>VLOOKUP(A3318,'VXX-IV'!A$1:C$4500,3,0)</f>
        <v>55.49</v>
      </c>
      <c r="M3318">
        <f t="shared" si="759"/>
        <v>1532.3882034901958</v>
      </c>
      <c r="O3318">
        <f t="shared" si="760"/>
        <v>67.839574626537498</v>
      </c>
      <c r="Q3318" s="2">
        <f t="shared" si="767"/>
        <v>24.486371858956982</v>
      </c>
      <c r="R3318">
        <f>VLOOKUP(A3318,'VXZ-IV'!A$1:C$4500,3,0)</f>
        <v>24.48</v>
      </c>
      <c r="S3318">
        <f t="shared" si="761"/>
        <v>29.645116921944812</v>
      </c>
      <c r="T3318" s="2">
        <f>VLOOKUP(A3318,'VIXM-IV'!A$1:D$4500,4,0)</f>
        <v>29.672499999999999</v>
      </c>
      <c r="U3318">
        <f t="shared" si="768"/>
        <v>185.10923463959651</v>
      </c>
      <c r="V3318">
        <f>VLOOKUP(A3318,'VIXY-IV'!A$1:E$2000,4,0)</f>
        <v>184.7936</v>
      </c>
      <c r="W3318" s="2">
        <f t="shared" si="755"/>
        <v>31.963813147623608</v>
      </c>
      <c r="X3318" s="2"/>
      <c r="Y3318" s="2">
        <f t="shared" si="756"/>
        <v>27997.813615803927</v>
      </c>
      <c r="Z3318" s="2"/>
      <c r="AA3318">
        <f>ROW()</f>
        <v>3318</v>
      </c>
      <c r="AB3318">
        <f t="shared" si="758"/>
        <v>0.84336419753086411</v>
      </c>
      <c r="AC3318">
        <f t="shared" si="762"/>
        <v>46.644606056662951</v>
      </c>
      <c r="AD3318">
        <f>VLOOKUP(A3318,'UVXY-IV'!A$43:E$2041,4,0)</f>
        <v>2320.38</v>
      </c>
      <c r="AF3318">
        <f t="shared" si="769"/>
        <v>74.707031215311531</v>
      </c>
      <c r="AI3318">
        <f t="shared" si="763"/>
        <v>77.258654375127392</v>
      </c>
      <c r="AJ3318">
        <v>77.34</v>
      </c>
      <c r="AK3318">
        <f t="shared" si="764"/>
        <v>2522.162525557163</v>
      </c>
      <c r="AL3318">
        <v>25.2</v>
      </c>
      <c r="AM3318">
        <f t="shared" si="765"/>
        <v>65.002058051994325</v>
      </c>
      <c r="AN3318">
        <v>65.040000000000006</v>
      </c>
      <c r="AS3318">
        <f t="shared" si="757"/>
        <v>-0.10090703568558201</v>
      </c>
    </row>
    <row r="3319" spans="1:45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f>IFERROR(VLOOKUP(A3319,SHORTVOL!$A$2:$E$10000,5,0),"")</f>
        <v>1521.94</v>
      </c>
      <c r="G3319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 s="2">
        <f t="shared" si="766"/>
        <v>223.72241023432221</v>
      </c>
      <c r="L3319">
        <f>VLOOKUP(A3319,'VXX-IV'!A$1:C$4500,3,0)</f>
        <v>55.97</v>
      </c>
      <c r="M3319">
        <f t="shared" si="759"/>
        <v>1552.4813363127785</v>
      </c>
      <c r="O3319">
        <f t="shared" si="760"/>
        <v>67.541086041483894</v>
      </c>
      <c r="Q3319" s="2">
        <f t="shared" si="767"/>
        <v>24.76989218502753</v>
      </c>
      <c r="R3319">
        <f>VLOOKUP(A3319,'VXZ-IV'!A$1:C$4500,3,0)</f>
        <v>24.76</v>
      </c>
      <c r="S3319">
        <f t="shared" si="761"/>
        <v>29.988101777391787</v>
      </c>
      <c r="T3319" s="2">
        <f>VLOOKUP(A3319,'VIXM-IV'!A$1:D$4500,4,0)</f>
        <v>30.016100000000002</v>
      </c>
      <c r="U3319">
        <f t="shared" si="768"/>
        <v>186.73036252506975</v>
      </c>
      <c r="V3319">
        <f>VLOOKUP(A3319,'VIXY-IV'!A$1:E$2000,4,0)</f>
        <v>186.4032</v>
      </c>
      <c r="W3319" s="2">
        <f t="shared" si="755"/>
        <v>31.776290550040699</v>
      </c>
      <c r="X3319" s="2"/>
      <c r="Y3319" s="2">
        <f t="shared" si="756"/>
        <v>28316.156071288522</v>
      </c>
      <c r="Z3319" s="2"/>
      <c r="AA3319">
        <f>ROW()</f>
        <v>3319</v>
      </c>
      <c r="AB3319">
        <f t="shared" si="758"/>
        <v>0.83100775193798448</v>
      </c>
      <c r="AC3319">
        <f t="shared" si="762"/>
        <v>47.459101607026419</v>
      </c>
      <c r="AD3319">
        <f>VLOOKUP(A3319,'UVXY-IV'!A$43:E$2041,4,0)</f>
        <v>2360.92</v>
      </c>
      <c r="AF3319">
        <f t="shared" si="769"/>
        <v>74.050044331984438</v>
      </c>
      <c r="AI3319">
        <f t="shared" si="763"/>
        <v>76.581889857735234</v>
      </c>
      <c r="AJ3319">
        <v>76.66</v>
      </c>
      <c r="AK3319">
        <f t="shared" si="764"/>
        <v>2566.2389069232686</v>
      </c>
      <c r="AL3319">
        <v>25.64</v>
      </c>
      <c r="AM3319">
        <f t="shared" si="765"/>
        <v>64.248692076688087</v>
      </c>
      <c r="AN3319">
        <v>64.28</v>
      </c>
      <c r="AS3319">
        <f t="shared" si="757"/>
        <v>1.1370261258718539E-2</v>
      </c>
    </row>
    <row r="3320" spans="1:45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f>IFERROR(VLOOKUP(A3320,SHORTVOL!$A$2:$E$10000,5,0),"")</f>
        <v>1572.98</v>
      </c>
      <c r="G3320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 s="2">
        <f t="shared" si="766"/>
        <v>217.47510741008793</v>
      </c>
      <c r="L3320">
        <f>VLOOKUP(A3320,'VXX-IV'!A$1:C$4500,3,0)</f>
        <v>54.41</v>
      </c>
      <c r="M3320">
        <f t="shared" si="759"/>
        <v>1487.4375514101114</v>
      </c>
      <c r="O3320">
        <f t="shared" si="760"/>
        <v>68.482345407189129</v>
      </c>
      <c r="Q3320" s="2">
        <f t="shared" si="767"/>
        <v>24.70237880119846</v>
      </c>
      <c r="R3320">
        <f>VLOOKUP(A3320,'VXZ-IV'!A$1:C$4500,3,0)</f>
        <v>24.7</v>
      </c>
      <c r="S3320">
        <f t="shared" si="761"/>
        <v>29.906099226276137</v>
      </c>
      <c r="T3320" s="2">
        <f>VLOOKUP(A3320,'VIXM-IV'!A$1:D$4500,4,0)</f>
        <v>29.9343</v>
      </c>
      <c r="U3320">
        <f t="shared" si="768"/>
        <v>181.5176609473624</v>
      </c>
      <c r="V3320">
        <f>VLOOKUP(A3320,'VIXY-IV'!A$1:E$2000,4,0)</f>
        <v>181.19839999999999</v>
      </c>
      <c r="W3320" s="2">
        <f t="shared" si="755"/>
        <v>32.838480676260147</v>
      </c>
      <c r="X3320" s="2"/>
      <c r="Y3320" s="2">
        <f t="shared" si="756"/>
        <v>26413.477985804639</v>
      </c>
      <c r="Z3320" s="2"/>
      <c r="AA3320">
        <f>ROW()</f>
        <v>3320</v>
      </c>
      <c r="AB3320">
        <f t="shared" si="758"/>
        <v>0.79586973788721205</v>
      </c>
      <c r="AC3320">
        <f t="shared" si="762"/>
        <v>44.807002439761185</v>
      </c>
      <c r="AD3320">
        <f>VLOOKUP(A3320,'UVXY-IV'!A$43:E$2041,4,0)</f>
        <v>2228.86</v>
      </c>
      <c r="AF3320">
        <f t="shared" si="769"/>
        <v>76.114345321375822</v>
      </c>
      <c r="AI3320">
        <f t="shared" si="763"/>
        <v>78.719507465838717</v>
      </c>
      <c r="AJ3320">
        <v>78.8</v>
      </c>
      <c r="AK3320">
        <f t="shared" si="764"/>
        <v>2422.8660037500449</v>
      </c>
      <c r="AL3320">
        <v>24.21</v>
      </c>
      <c r="AM3320">
        <f t="shared" si="765"/>
        <v>64.423103034013451</v>
      </c>
      <c r="AN3320">
        <v>64.459999999999994</v>
      </c>
      <c r="AS3320">
        <f t="shared" si="757"/>
        <v>-6.7194081028996933E-2</v>
      </c>
    </row>
    <row r="3321" spans="1:45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f>IFERROR(VLOOKUP(A3321,SHORTVOL!$A$2:$E$10000,5,0),"")</f>
        <v>1551.66</v>
      </c>
      <c r="G3321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 s="2">
        <f t="shared" si="766"/>
        <v>218.36461145978933</v>
      </c>
      <c r="L3321">
        <f>VLOOKUP(A3321,'VXX-IV'!A$1:C$4500,3,0)</f>
        <v>54.63</v>
      </c>
      <c r="M3321">
        <f t="shared" si="759"/>
        <v>1496.5492062611127</v>
      </c>
      <c r="O3321">
        <f t="shared" si="760"/>
        <v>68.340511397855622</v>
      </c>
      <c r="Q3321" s="2">
        <f t="shared" si="767"/>
        <v>24.708926117016738</v>
      </c>
      <c r="R3321">
        <f>VLOOKUP(A3321,'VXZ-IV'!A$1:C$4500,3,0)</f>
        <v>24.7</v>
      </c>
      <c r="S3321">
        <f t="shared" si="761"/>
        <v>29.913759413468345</v>
      </c>
      <c r="T3321" s="2">
        <f>VLOOKUP(A3321,'VIXM-IV'!A$1:D$4500,4,0)</f>
        <v>29.942</v>
      </c>
      <c r="U3321">
        <f t="shared" si="768"/>
        <v>182.26186274806665</v>
      </c>
      <c r="V3321">
        <f>VLOOKUP(A3321,'VIXY-IV'!A$1:E$2000,4,0)</f>
        <v>181.93440000000001</v>
      </c>
      <c r="W3321" s="2">
        <f t="shared" si="755"/>
        <v>32.389974640220061</v>
      </c>
      <c r="X3321" s="2"/>
      <c r="Y3321" s="2">
        <f t="shared" si="756"/>
        <v>27125.645683009741</v>
      </c>
      <c r="Z3321" s="2"/>
      <c r="AA3321">
        <f>ROW()</f>
        <v>3321</v>
      </c>
      <c r="AB3321">
        <f t="shared" si="758"/>
        <v>0.79856115107913672</v>
      </c>
      <c r="AC3321">
        <f t="shared" si="762"/>
        <v>45.172024571326055</v>
      </c>
      <c r="AD3321">
        <f>VLOOKUP(A3321,'UVXY-IV'!A$43:E$2041,4,0)</f>
        <v>2246.84</v>
      </c>
      <c r="AF3321">
        <f t="shared" si="769"/>
        <v>75.799487444833019</v>
      </c>
      <c r="AI3321">
        <f t="shared" si="763"/>
        <v>78.396597830691533</v>
      </c>
      <c r="AJ3321">
        <v>78.48</v>
      </c>
      <c r="AK3321">
        <f t="shared" si="764"/>
        <v>2442.6383738417758</v>
      </c>
      <c r="AL3321">
        <v>24.41</v>
      </c>
      <c r="AM3321">
        <f t="shared" si="765"/>
        <v>64.405343633994434</v>
      </c>
      <c r="AN3321">
        <v>64.44</v>
      </c>
      <c r="AS3321">
        <f t="shared" si="757"/>
        <v>2.6962284087988841E-2</v>
      </c>
    </row>
    <row r="3322" spans="1:45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f>IFERROR(VLOOKUP(A3322,SHORTVOL!$A$2:$E$10000,5,0),"")</f>
        <v>1578.66</v>
      </c>
      <c r="G3322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 s="2">
        <f t="shared" si="766"/>
        <v>216.59190752441447</v>
      </c>
      <c r="L3322">
        <f>VLOOKUP(A3322,'VXX-IV'!A$1:C$4500,3,0)</f>
        <v>54.19</v>
      </c>
      <c r="M3322">
        <f t="shared" si="759"/>
        <v>1478.3097151762781</v>
      </c>
      <c r="O3322">
        <f t="shared" si="760"/>
        <v>68.616147529934153</v>
      </c>
      <c r="Q3322" s="2">
        <f t="shared" si="767"/>
        <v>24.57692161826758</v>
      </c>
      <c r="R3322">
        <f>VLOOKUP(A3322,'VXZ-IV'!A$1:C$4500,3,0)</f>
        <v>24.57</v>
      </c>
      <c r="S3322">
        <f t="shared" si="761"/>
        <v>29.753683773047452</v>
      </c>
      <c r="T3322" s="2">
        <f>VLOOKUP(A3322,'VIXM-IV'!A$1:D$4500,4,0)</f>
        <v>29.781600000000001</v>
      </c>
      <c r="U3322">
        <f t="shared" si="768"/>
        <v>180.78384542979711</v>
      </c>
      <c r="V3322">
        <f>VLOOKUP(A3322,'VIXY-IV'!A$1:E$2000,4,0)</f>
        <v>180.45760000000001</v>
      </c>
      <c r="W3322" s="2">
        <f t="shared" si="755"/>
        <v>32.950107568862272</v>
      </c>
      <c r="X3322" s="2"/>
      <c r="Y3322" s="2">
        <f t="shared" si="756"/>
        <v>26178.076116906472</v>
      </c>
      <c r="Z3322" s="2"/>
      <c r="AA3322">
        <f>ROW()</f>
        <v>3322</v>
      </c>
      <c r="AB3322">
        <f t="shared" si="758"/>
        <v>0.78858520900321549</v>
      </c>
      <c r="AC3322">
        <f t="shared" si="762"/>
        <v>44.43704018421797</v>
      </c>
      <c r="AD3322">
        <f>VLOOKUP(A3322,'UVXY-IV'!A$43:E$2041,4,0)</f>
        <v>2210.34</v>
      </c>
      <c r="AF3322">
        <f t="shared" si="769"/>
        <v>76.411330618845597</v>
      </c>
      <c r="AI3322">
        <f t="shared" si="763"/>
        <v>79.032184495019607</v>
      </c>
      <c r="AJ3322">
        <v>79.12</v>
      </c>
      <c r="AK3322">
        <f t="shared" si="764"/>
        <v>2402.9285564281881</v>
      </c>
      <c r="AL3322">
        <v>24.01</v>
      </c>
      <c r="AM3322">
        <f t="shared" si="765"/>
        <v>64.748769114665507</v>
      </c>
      <c r="AN3322">
        <v>64.78</v>
      </c>
      <c r="AS3322">
        <f t="shared" si="757"/>
        <v>-3.49326086898194E-2</v>
      </c>
    </row>
    <row r="3323" spans="1:45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f>IFERROR(VLOOKUP(A3323,SHORTVOL!$A$2:$E$10000,5,0),"")</f>
        <v>1589.86</v>
      </c>
      <c r="G3323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 s="2">
        <f t="shared" si="766"/>
        <v>214.23741135878365</v>
      </c>
      <c r="L3323">
        <f>VLOOKUP(A3323,'VXX-IV'!A$1:C$4500,3,0)</f>
        <v>53.6</v>
      </c>
      <c r="M3323">
        <f t="shared" si="759"/>
        <v>1454.1350245008089</v>
      </c>
      <c r="O3323">
        <f t="shared" si="760"/>
        <v>68.982127350812874</v>
      </c>
      <c r="Q3323" s="2">
        <f t="shared" si="767"/>
        <v>24.195029814342483</v>
      </c>
      <c r="R3323">
        <f>VLOOKUP(A3323,'VXZ-IV'!A$1:C$4500,3,0)</f>
        <v>24.19</v>
      </c>
      <c r="S3323">
        <f t="shared" si="761"/>
        <v>29.290308888591547</v>
      </c>
      <c r="T3323" s="2">
        <f>VLOOKUP(A3323,'VIXM-IV'!A$1:D$4500,4,0)</f>
        <v>29.3172</v>
      </c>
      <c r="U3323">
        <f t="shared" si="768"/>
        <v>178.82435490792255</v>
      </c>
      <c r="V3323">
        <f>VLOOKUP(A3323,'VIXY-IV'!A$1:E$2000,4,0)</f>
        <v>178.49600000000001</v>
      </c>
      <c r="W3323" s="2">
        <f t="shared" si="755"/>
        <v>33.169877557841204</v>
      </c>
      <c r="X3323" s="2"/>
      <c r="Y3323" s="2">
        <f t="shared" si="756"/>
        <v>25791.889963621652</v>
      </c>
      <c r="Z3323" s="2"/>
      <c r="AA3323">
        <f>ROW()</f>
        <v>3323</v>
      </c>
      <c r="AB3323">
        <f t="shared" si="758"/>
        <v>0.81475667189952905</v>
      </c>
      <c r="AC3323">
        <f t="shared" si="762"/>
        <v>43.464515489819085</v>
      </c>
      <c r="AD3323">
        <f>VLOOKUP(A3323,'UVXY-IV'!A$43:E$2041,4,0)</f>
        <v>2162.2399999999998</v>
      </c>
      <c r="AF3323">
        <f t="shared" si="769"/>
        <v>77.228051861890876</v>
      </c>
      <c r="AI3323">
        <f t="shared" si="763"/>
        <v>79.888158405493101</v>
      </c>
      <c r="AJ3323">
        <v>79.98</v>
      </c>
      <c r="AK3323">
        <f t="shared" si="764"/>
        <v>2350.471747191898</v>
      </c>
      <c r="AL3323">
        <v>23.48</v>
      </c>
      <c r="AM3323">
        <f t="shared" si="765"/>
        <v>65.752287376494237</v>
      </c>
      <c r="AN3323">
        <v>65.790000000000006</v>
      </c>
      <c r="AS3323">
        <f t="shared" si="757"/>
        <v>-1.4752274061706538E-2</v>
      </c>
    </row>
    <row r="3324" spans="1:45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f>IFERROR(VLOOKUP(A3324,SHORTVOL!$A$2:$E$10000,5,0),"")</f>
        <v>1573.19</v>
      </c>
      <c r="G3324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 s="2">
        <f t="shared" si="766"/>
        <v>213.90747975782651</v>
      </c>
      <c r="L3324">
        <f>VLOOKUP(A3324,'VXX-IV'!A$1:C$4500,3,0)</f>
        <v>53.52</v>
      </c>
      <c r="M3324">
        <f t="shared" si="759"/>
        <v>1450.7584965948868</v>
      </c>
      <c r="O3324">
        <f t="shared" si="760"/>
        <v>69.033503144389883</v>
      </c>
      <c r="Q3324" s="2">
        <f t="shared" si="767"/>
        <v>24.204814706717954</v>
      </c>
      <c r="R3324">
        <f>VLOOKUP(A3324,'VXZ-IV'!A$1:C$4500,3,0)</f>
        <v>24.2</v>
      </c>
      <c r="S3324">
        <f t="shared" si="761"/>
        <v>29.3018934848055</v>
      </c>
      <c r="T3324" s="2">
        <f>VLOOKUP(A3324,'VIXM-IV'!A$1:D$4500,4,0)</f>
        <v>29.328900000000001</v>
      </c>
      <c r="U3324">
        <f t="shared" si="768"/>
        <v>178.55038528029201</v>
      </c>
      <c r="V3324">
        <f>VLOOKUP(A3324,'VIXY-IV'!A$1:E$2000,4,0)</f>
        <v>178.21119999999999</v>
      </c>
      <c r="W3324" s="2">
        <f t="shared" si="755"/>
        <v>32.818622703658207</v>
      </c>
      <c r="X3324" s="2"/>
      <c r="Y3324" s="2">
        <f t="shared" si="756"/>
        <v>26328.945317556721</v>
      </c>
      <c r="Z3324" s="2"/>
      <c r="AA3324">
        <f>ROW()</f>
        <v>3324</v>
      </c>
      <c r="AB3324">
        <f t="shared" si="758"/>
        <v>0.82422802850356292</v>
      </c>
      <c r="AC3324">
        <f t="shared" si="762"/>
        <v>43.32904254562159</v>
      </c>
      <c r="AD3324">
        <f>VLOOKUP(A3324,'UVXY-IV'!A$43:E$2041,4,0)</f>
        <v>2155.38</v>
      </c>
      <c r="AF3324">
        <f t="shared" si="769"/>
        <v>77.343506798388646</v>
      </c>
      <c r="AI3324">
        <f t="shared" si="763"/>
        <v>80.010404543615422</v>
      </c>
      <c r="AJ3324">
        <v>80.099999999999994</v>
      </c>
      <c r="AK3324">
        <f t="shared" si="764"/>
        <v>2343.178638445248</v>
      </c>
      <c r="AL3324">
        <v>23.41</v>
      </c>
      <c r="AM3324">
        <f t="shared" si="765"/>
        <v>65.725025041369364</v>
      </c>
      <c r="AN3324">
        <v>65.760000000000005</v>
      </c>
      <c r="AS3324">
        <f t="shared" si="757"/>
        <v>2.0822644431740533E-2</v>
      </c>
    </row>
    <row r="3325" spans="1:45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f>IFERROR(VLOOKUP(A3325,SHORTVOL!$A$2:$E$10000,5,0),"")</f>
        <v>1617.67</v>
      </c>
      <c r="G3325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 s="2">
        <f t="shared" si="766"/>
        <v>210.02924647908989</v>
      </c>
      <c r="L3325">
        <f>VLOOKUP(A3325,'VXX-IV'!A$1:C$4500,3,0)</f>
        <v>52.55</v>
      </c>
      <c r="M3325">
        <f t="shared" si="759"/>
        <v>1411.2883973284675</v>
      </c>
      <c r="O3325">
        <f t="shared" si="760"/>
        <v>69.657529379975173</v>
      </c>
      <c r="Q3325" s="2">
        <f t="shared" si="767"/>
        <v>24.013227914568983</v>
      </c>
      <c r="R3325">
        <f>VLOOKUP(A3325,'VXZ-IV'!A$1:C$4500,3,0)</f>
        <v>24.01</v>
      </c>
      <c r="S3325">
        <f t="shared" si="761"/>
        <v>29.069703268798008</v>
      </c>
      <c r="T3325" s="2">
        <f>VLOOKUP(A3325,'VIXM-IV'!A$1:D$4500,4,0)</f>
        <v>29.096299999999999</v>
      </c>
      <c r="U3325">
        <f t="shared" si="768"/>
        <v>175.31468623045734</v>
      </c>
      <c r="V3325">
        <f>VLOOKUP(A3325,'VIXY-IV'!A$1:E$2000,4,0)</f>
        <v>174.9776</v>
      </c>
      <c r="W3325" s="2">
        <f t="shared" si="755"/>
        <v>33.742969073293438</v>
      </c>
      <c r="X3325" s="2"/>
      <c r="Y3325" s="2">
        <f t="shared" si="756"/>
        <v>24837.052695218354</v>
      </c>
      <c r="Z3325" s="2"/>
      <c r="AA3325">
        <f>ROW()</f>
        <v>3325</v>
      </c>
      <c r="AB3325">
        <f t="shared" si="758"/>
        <v>0.79629629629629639</v>
      </c>
      <c r="AC3325">
        <f t="shared" si="762"/>
        <v>41.75639729306998</v>
      </c>
      <c r="AD3325">
        <f>VLOOKUP(A3325,'UVXY-IV'!A$43:E$2041,4,0)</f>
        <v>2077.08</v>
      </c>
      <c r="AF3325">
        <f t="shared" si="769"/>
        <v>78.742190300769039</v>
      </c>
      <c r="AI3325">
        <f t="shared" si="763"/>
        <v>81.460181719312871</v>
      </c>
      <c r="AJ3325">
        <v>81.55</v>
      </c>
      <c r="AK3325">
        <f t="shared" si="764"/>
        <v>2258.1663231864122</v>
      </c>
      <c r="AL3325">
        <v>22.56</v>
      </c>
      <c r="AM3325">
        <f t="shared" si="765"/>
        <v>66.244664251182186</v>
      </c>
      <c r="AN3325">
        <v>66.28</v>
      </c>
      <c r="AS3325">
        <f t="shared" si="757"/>
        <v>-5.6663592268678564E-2</v>
      </c>
    </row>
    <row r="3326" spans="1:45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f>IFERROR(VLOOKUP(A3326,SHORTVOL!$A$2:$E$10000,5,0),"")</f>
        <v>1611.55</v>
      </c>
      <c r="G3326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 s="2">
        <f t="shared" si="766"/>
        <v>210.83239571039294</v>
      </c>
      <c r="L3326">
        <f>VLOOKUP(A3326,'VXX-IV'!A$1:C$4500,3,0)</f>
        <v>52.75</v>
      </c>
      <c r="M3326">
        <f t="shared" si="759"/>
        <v>1419.3663206344734</v>
      </c>
      <c r="O3326">
        <f t="shared" si="760"/>
        <v>69.522594144029355</v>
      </c>
      <c r="Q3326" s="2">
        <f t="shared" si="767"/>
        <v>24.098149118102789</v>
      </c>
      <c r="R3326">
        <f>VLOOKUP(A3326,'VXZ-IV'!A$1:C$4500,3,0)</f>
        <v>24.09</v>
      </c>
      <c r="S3326">
        <f t="shared" si="761"/>
        <v>29.172246603827862</v>
      </c>
      <c r="T3326" s="2">
        <f>VLOOKUP(A3326,'VIXM-IV'!A$1:D$4500,4,0)</f>
        <v>29.199000000000002</v>
      </c>
      <c r="U3326">
        <f t="shared" si="768"/>
        <v>175.98647761823773</v>
      </c>
      <c r="V3326">
        <f>VLOOKUP(A3326,'VIXY-IV'!A$1:E$2000,4,0)</f>
        <v>175.6448</v>
      </c>
      <c r="W3326" s="2">
        <f t="shared" ref="W3326:W3389" si="770">W3325*(1-W$1+IF(AND(WEEKDAY($A3326)&lt;&gt;1,WEEKDAY($A3326)&lt;&gt;7),-W$5,0))^($A3326-$A3325)*(1+(F3326/F3325-1))</f>
        <v>33.611766304376758</v>
      </c>
      <c r="X3326" s="2"/>
      <c r="Y3326" s="2">
        <f t="shared" ref="Y3326:Y3389" si="771">Y3325*(1-Y$1+IF(AND(WEEKDAY($A3326)&lt;&gt;1,WEEKDAY($A3326)&lt;&gt;7),-Y$5,0))^($A3326-$A3325)*(1+2*(G3326/G3325-1))</f>
        <v>25021.397038776347</v>
      </c>
      <c r="Z3326" s="2"/>
      <c r="AA3326">
        <f>ROW()</f>
        <v>3326</v>
      </c>
      <c r="AB3326">
        <f t="shared" si="758"/>
        <v>0.78250401284109139</v>
      </c>
      <c r="AC3326">
        <f t="shared" si="762"/>
        <v>42.074189660669646</v>
      </c>
      <c r="AD3326">
        <f>VLOOKUP(A3326,'UVXY-IV'!A$43:E$2041,4,0)</f>
        <v>2092.8200000000002</v>
      </c>
      <c r="AF3326">
        <f t="shared" si="769"/>
        <v>78.437561257350623</v>
      </c>
      <c r="AI3326">
        <f t="shared" si="763"/>
        <v>81.147982382034996</v>
      </c>
      <c r="AJ3326">
        <v>81.23</v>
      </c>
      <c r="AK3326">
        <f t="shared" si="764"/>
        <v>2275.3869546607152</v>
      </c>
      <c r="AL3326">
        <v>22.74</v>
      </c>
      <c r="AM3326">
        <f t="shared" si="765"/>
        <v>66.009862972225292</v>
      </c>
      <c r="AN3326">
        <v>66.05</v>
      </c>
      <c r="AS3326">
        <f t="shared" ref="AS3326:AS3389" si="772">Y3326/Y3325-1</f>
        <v>7.4221505192315629E-3</v>
      </c>
    </row>
    <row r="3327" spans="1:45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f>IFERROR(VLOOKUP(A3327,SHORTVOL!$A$2:$E$10000,5,0),"")</f>
        <v>1610.89</v>
      </c>
      <c r="G3327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 s="2">
        <f t="shared" si="766"/>
        <v>213.01617680028784</v>
      </c>
      <c r="L3327">
        <f>VLOOKUP(A3327,'VXX-IV'!A$1:C$4500,3,0)</f>
        <v>53.29</v>
      </c>
      <c r="M3327">
        <f t="shared" si="759"/>
        <v>1441.3657250477138</v>
      </c>
      <c r="O3327">
        <f t="shared" si="760"/>
        <v>69.157329466501466</v>
      </c>
      <c r="Q3327" s="2">
        <f t="shared" si="767"/>
        <v>24.111271545827851</v>
      </c>
      <c r="R3327">
        <f>VLOOKUP(A3327,'VXZ-IV'!A$1:C$4500,3,0)</f>
        <v>24.11</v>
      </c>
      <c r="S3327">
        <f t="shared" si="761"/>
        <v>29.187352390097221</v>
      </c>
      <c r="T3327" s="2">
        <f>VLOOKUP(A3327,'VIXM-IV'!A$1:D$4500,4,0)</f>
        <v>29.213699999999999</v>
      </c>
      <c r="U3327">
        <f t="shared" si="768"/>
        <v>177.81348315681933</v>
      </c>
      <c r="V3327">
        <f>VLOOKUP(A3327,'VIXY-IV'!A$1:E$2000,4,0)</f>
        <v>177.46559999999999</v>
      </c>
      <c r="W3327" s="2">
        <f t="shared" si="770"/>
        <v>33.587370245599978</v>
      </c>
      <c r="X3327" s="2"/>
      <c r="Y3327" s="2">
        <f t="shared" si="771"/>
        <v>25031.183148383796</v>
      </c>
      <c r="Z3327" s="2"/>
      <c r="AA3327">
        <f>ROW()</f>
        <v>3327</v>
      </c>
      <c r="AB3327">
        <f t="shared" si="758"/>
        <v>0.78365758754863812</v>
      </c>
      <c r="AC3327">
        <f t="shared" si="762"/>
        <v>42.940989738532906</v>
      </c>
      <c r="AD3327">
        <f>VLOOKUP(A3327,'UVXY-IV'!A$43:E$2041,4,0)</f>
        <v>2136.1</v>
      </c>
      <c r="AF3327">
        <f t="shared" si="769"/>
        <v>77.614694859973625</v>
      </c>
      <c r="AI3327">
        <f t="shared" si="763"/>
        <v>80.305423983806392</v>
      </c>
      <c r="AJ3327">
        <v>80.39</v>
      </c>
      <c r="AK3327">
        <f t="shared" si="764"/>
        <v>2322.3696562989371</v>
      </c>
      <c r="AL3327">
        <v>23.21</v>
      </c>
      <c r="AM3327">
        <f t="shared" si="765"/>
        <v>65.972337815554241</v>
      </c>
      <c r="AN3327">
        <v>66.010000000000005</v>
      </c>
      <c r="AS3327">
        <f t="shared" si="772"/>
        <v>3.9110964077204713E-4</v>
      </c>
    </row>
    <row r="3328" spans="1:45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f>IFERROR(VLOOKUP(A3328,SHORTVOL!$A$2:$E$10000,5,0),"")</f>
        <v>1562.08</v>
      </c>
      <c r="G3328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 s="2">
        <f t="shared" si="766"/>
        <v>216.49851579071355</v>
      </c>
      <c r="L3328">
        <f>VLOOKUP(A3328,'VXX-IV'!A$1:C$4500,3,0)</f>
        <v>54.17</v>
      </c>
      <c r="M3328">
        <f t="shared" si="759"/>
        <v>1476.6921573923314</v>
      </c>
      <c r="O3328">
        <f t="shared" si="760"/>
        <v>68.590325395726779</v>
      </c>
      <c r="Q3328" s="2">
        <f t="shared" si="767"/>
        <v>24.292480985905055</v>
      </c>
      <c r="R3328">
        <f>VLOOKUP(A3328,'VXZ-IV'!A$1:C$4500,3,0)</f>
        <v>24.29</v>
      </c>
      <c r="S3328">
        <f t="shared" si="761"/>
        <v>29.406449516958347</v>
      </c>
      <c r="T3328" s="2">
        <f>VLOOKUP(A3328,'VIXM-IV'!A$1:D$4500,4,0)</f>
        <v>29.433</v>
      </c>
      <c r="U3328">
        <f t="shared" si="768"/>
        <v>180.72173442140431</v>
      </c>
      <c r="V3328">
        <f>VLOOKUP(A3328,'VIXY-IV'!A$1:E$2000,4,0)</f>
        <v>180.36320000000001</v>
      </c>
      <c r="W3328" s="2">
        <f t="shared" si="770"/>
        <v>32.566236807920482</v>
      </c>
      <c r="X3328" s="2"/>
      <c r="Y3328" s="2">
        <f t="shared" si="771"/>
        <v>26544.358614189921</v>
      </c>
      <c r="Z3328" s="2"/>
      <c r="AA3328">
        <f>ROW()</f>
        <v>3328</v>
      </c>
      <c r="AB3328">
        <f t="shared" si="758"/>
        <v>0.79892966360856266</v>
      </c>
      <c r="AC3328">
        <f t="shared" si="762"/>
        <v>44.343312139414842</v>
      </c>
      <c r="AD3328">
        <f>VLOOKUP(A3328,'UVXY-IV'!A$43:E$2041,4,0)</f>
        <v>2205.88</v>
      </c>
      <c r="AF3328">
        <f t="shared" si="769"/>
        <v>76.342458322464978</v>
      </c>
      <c r="AI3328">
        <f t="shared" si="763"/>
        <v>78.991948360110158</v>
      </c>
      <c r="AJ3328">
        <v>79.08</v>
      </c>
      <c r="AK3328">
        <f t="shared" si="764"/>
        <v>2398.24763732157</v>
      </c>
      <c r="AL3328">
        <v>23.96</v>
      </c>
      <c r="AM3328">
        <f t="shared" si="765"/>
        <v>65.475986595657162</v>
      </c>
      <c r="AN3328">
        <v>65.510000000000005</v>
      </c>
      <c r="AS3328">
        <f t="shared" si="772"/>
        <v>6.0451615764068656E-2</v>
      </c>
    </row>
    <row r="3329" spans="1:45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f>IFERROR(VLOOKUP(A3329,SHORTVOL!$A$2:$E$10000,5,0),"")</f>
        <v>1581.72</v>
      </c>
      <c r="G3329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 s="2">
        <f t="shared" si="766"/>
        <v>214.76310951695893</v>
      </c>
      <c r="L3329">
        <f>VLOOKUP(A3329,'VXX-IV'!A$1:C$4500,3,0)</f>
        <v>53.73</v>
      </c>
      <c r="M3329">
        <f t="shared" si="759"/>
        <v>1458.9169370573459</v>
      </c>
      <c r="O3329">
        <f t="shared" si="760"/>
        <v>68.863527944285806</v>
      </c>
      <c r="Q3329" s="2">
        <f t="shared" si="767"/>
        <v>24.281767638311223</v>
      </c>
      <c r="R3329">
        <f>VLOOKUP(A3329,'VXZ-IV'!A$1:C$4500,3,0)</f>
        <v>24.28</v>
      </c>
      <c r="S3329">
        <f t="shared" si="761"/>
        <v>29.393219103567553</v>
      </c>
      <c r="T3329" s="2">
        <f>VLOOKUP(A3329,'VIXM-IV'!A$1:D$4500,4,0)</f>
        <v>29.419799999999999</v>
      </c>
      <c r="U3329">
        <f t="shared" si="768"/>
        <v>179.27434061226032</v>
      </c>
      <c r="V3329">
        <f>VLOOKUP(A3329,'VIXY-IV'!A$1:E$2000,4,0)</f>
        <v>178.9152</v>
      </c>
      <c r="W3329" s="2">
        <f t="shared" si="770"/>
        <v>32.972213181642125</v>
      </c>
      <c r="X3329" s="2"/>
      <c r="Y3329" s="2">
        <f t="shared" si="771"/>
        <v>25873.405027253903</v>
      </c>
      <c r="Z3329" s="2"/>
      <c r="AA3329">
        <f>ROW()</f>
        <v>3329</v>
      </c>
      <c r="AB3329">
        <f t="shared" si="758"/>
        <v>0.79373567608861728</v>
      </c>
      <c r="AC3329">
        <f t="shared" si="762"/>
        <v>43.63071024036325</v>
      </c>
      <c r="AD3329">
        <f>VLOOKUP(A3329,'UVXY-IV'!A$43:E$2041,4,0)</f>
        <v>2170.44</v>
      </c>
      <c r="AF3329">
        <f t="shared" si="769"/>
        <v>76.951024293039282</v>
      </c>
      <c r="AI3329">
        <f t="shared" si="763"/>
        <v>79.624524297135693</v>
      </c>
      <c r="AJ3329">
        <v>79.709999999999994</v>
      </c>
      <c r="AK3329">
        <f t="shared" si="764"/>
        <v>2359.7433855862605</v>
      </c>
      <c r="AL3329">
        <v>23.58</v>
      </c>
      <c r="AM3329">
        <f t="shared" si="765"/>
        <v>65.504340946814551</v>
      </c>
      <c r="AN3329">
        <v>65.540000000000006</v>
      </c>
      <c r="AS3329">
        <f t="shared" si="772"/>
        <v>-2.5276692373246701E-2</v>
      </c>
    </row>
    <row r="3330" spans="1:45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f>IFERROR(VLOOKUP(A3330,SHORTVOL!$A$2:$E$10000,5,0),"")</f>
        <v>1618.05</v>
      </c>
      <c r="G3330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 s="2">
        <f t="shared" si="766"/>
        <v>210.97687480762667</v>
      </c>
      <c r="L3330">
        <f>VLOOKUP(A3330,'VXX-IV'!A$1:C$4500,3,0)</f>
        <v>52.78</v>
      </c>
      <c r="M3330">
        <f t="shared" si="759"/>
        <v>1420.318514748594</v>
      </c>
      <c r="O3330">
        <f t="shared" si="760"/>
        <v>69.468810716070607</v>
      </c>
      <c r="Q3330" s="2">
        <f t="shared" si="767"/>
        <v>24.014004910603898</v>
      </c>
      <c r="R3330">
        <f>VLOOKUP(A3330,'VXZ-IV'!A$1:C$4500,3,0)</f>
        <v>24.01</v>
      </c>
      <c r="S3330">
        <f t="shared" si="761"/>
        <v>29.068831944037814</v>
      </c>
      <c r="T3330" s="2">
        <f>VLOOKUP(A3330,'VIXM-IV'!A$1:D$4500,4,0)</f>
        <v>29.094899999999999</v>
      </c>
      <c r="U3330">
        <f t="shared" si="768"/>
        <v>176.11511600982973</v>
      </c>
      <c r="V3330">
        <f>VLOOKUP(A3330,'VIXY-IV'!A$1:E$2000,4,0)</f>
        <v>175.76</v>
      </c>
      <c r="W3330" s="2">
        <f t="shared" si="770"/>
        <v>33.725983193647906</v>
      </c>
      <c r="X3330" s="2"/>
      <c r="Y3330" s="2">
        <f t="shared" si="771"/>
        <v>24681.358598952756</v>
      </c>
      <c r="Z3330" s="2"/>
      <c r="AA3330">
        <f>ROW()</f>
        <v>3330</v>
      </c>
      <c r="AB3330">
        <f t="shared" si="758"/>
        <v>0.79623824451410663</v>
      </c>
      <c r="AC3330">
        <f t="shared" si="762"/>
        <v>42.09072364647654</v>
      </c>
      <c r="AD3330">
        <f>VLOOKUP(A3330,'UVXY-IV'!A$43:E$2041,4,0)</f>
        <v>2093.8000000000002</v>
      </c>
      <c r="AF3330">
        <f t="shared" si="769"/>
        <v>78.304155300920243</v>
      </c>
      <c r="AI3330">
        <f t="shared" si="763"/>
        <v>81.027607371050863</v>
      </c>
      <c r="AJ3330">
        <v>81.12</v>
      </c>
      <c r="AK3330">
        <f t="shared" si="764"/>
        <v>2276.4898970612326</v>
      </c>
      <c r="AL3330">
        <v>22.75</v>
      </c>
      <c r="AM3330">
        <f t="shared" si="765"/>
        <v>66.226202912184135</v>
      </c>
      <c r="AN3330">
        <v>66.260000000000005</v>
      </c>
      <c r="AS3330">
        <f t="shared" si="772"/>
        <v>-4.6072267142476919E-2</v>
      </c>
    </row>
    <row r="3331" spans="1:45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f>IFERROR(VLOOKUP(A3331,SHORTVOL!$A$2:$E$10000,5,0),"")</f>
        <v>1581.23</v>
      </c>
      <c r="G3331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 s="2">
        <f t="shared" si="766"/>
        <v>212.12787519658718</v>
      </c>
      <c r="L3331">
        <f>VLOOKUP(A3331,'VXX-IV'!A$1:C$4500,3,0)</f>
        <v>53.07</v>
      </c>
      <c r="M3331">
        <f t="shared" si="759"/>
        <v>1431.9236822369985</v>
      </c>
      <c r="O3331">
        <f t="shared" si="760"/>
        <v>69.277577966071149</v>
      </c>
      <c r="Q3331" s="2">
        <f t="shared" si="767"/>
        <v>23.971108379076998</v>
      </c>
      <c r="R3331">
        <f>VLOOKUP(A3331,'VXZ-IV'!A$1:C$4500,3,0)</f>
        <v>23.97</v>
      </c>
      <c r="S3331">
        <f t="shared" si="761"/>
        <v>29.016647532758551</v>
      </c>
      <c r="T3331" s="2">
        <f>VLOOKUP(A3331,'VIXM-IV'!A$1:D$4500,4,0)</f>
        <v>29.0425</v>
      </c>
      <c r="U3331">
        <f t="shared" si="768"/>
        <v>177.07728570954211</v>
      </c>
      <c r="V3331">
        <f>VLOOKUP(A3331,'VIXY-IV'!A$1:E$2000,4,0)</f>
        <v>176.71520000000001</v>
      </c>
      <c r="W3331" s="2">
        <f t="shared" si="770"/>
        <v>32.955045480975848</v>
      </c>
      <c r="X3331" s="2"/>
      <c r="Y3331" s="2">
        <f t="shared" si="771"/>
        <v>25800.542336811963</v>
      </c>
      <c r="Z3331" s="2"/>
      <c r="AA3331">
        <f>ROW()</f>
        <v>3331</v>
      </c>
      <c r="AB3331">
        <f t="shared" si="758"/>
        <v>0.82561728395061718</v>
      </c>
      <c r="AC3331">
        <f t="shared" si="762"/>
        <v>42.548386648658578</v>
      </c>
      <c r="AD3331">
        <f>VLOOKUP(A3331,'UVXY-IV'!A$43:E$2041,4,0)</f>
        <v>2116.46</v>
      </c>
      <c r="AF3331">
        <f t="shared" si="769"/>
        <v>77.873484018888263</v>
      </c>
      <c r="AI3331">
        <f t="shared" si="763"/>
        <v>80.584926368744718</v>
      </c>
      <c r="AJ3331">
        <v>80.67</v>
      </c>
      <c r="AK3331">
        <f t="shared" si="764"/>
        <v>2301.2789876966062</v>
      </c>
      <c r="AL3331">
        <v>22.99</v>
      </c>
      <c r="AM3331">
        <f t="shared" si="765"/>
        <v>66.344051212429051</v>
      </c>
      <c r="AN3331">
        <v>66.38</v>
      </c>
      <c r="AS3331">
        <f t="shared" si="772"/>
        <v>4.534530517727231E-2</v>
      </c>
    </row>
    <row r="3332" spans="1:45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f>IFERROR(VLOOKUP(A3332,SHORTVOL!$A$2:$E$10000,5,0),"")</f>
        <v>1571.09</v>
      </c>
      <c r="G3332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 s="2">
        <f t="shared" si="766"/>
        <v>214.10129697787846</v>
      </c>
      <c r="L3332">
        <f>VLOOKUP(A3332,'VXX-IV'!A$1:C$4500,3,0)</f>
        <v>53.56</v>
      </c>
      <c r="M3332">
        <f t="shared" si="759"/>
        <v>1451.84645075955</v>
      </c>
      <c r="O3332">
        <f t="shared" si="760"/>
        <v>68.950227343822291</v>
      </c>
      <c r="Q3332" s="2">
        <f t="shared" si="767"/>
        <v>24.01368350598203</v>
      </c>
      <c r="R3332">
        <f>VLOOKUP(A3332,'VXZ-IV'!A$1:C$4500,3,0)</f>
        <v>24.01</v>
      </c>
      <c r="S3332">
        <f t="shared" si="761"/>
        <v>29.067407559541518</v>
      </c>
      <c r="T3332" s="2">
        <f>VLOOKUP(A3332,'VIXM-IV'!A$1:D$4500,4,0)</f>
        <v>29.093299999999999</v>
      </c>
      <c r="U3332">
        <f t="shared" si="768"/>
        <v>178.72835543921479</v>
      </c>
      <c r="V3332">
        <f>VLOOKUP(A3332,'VIXY-IV'!A$1:E$2000,4,0)</f>
        <v>178.35839999999999</v>
      </c>
      <c r="W3332" s="2">
        <f t="shared" si="770"/>
        <v>32.73335342015352</v>
      </c>
      <c r="X3332" s="2"/>
      <c r="Y3332" s="2">
        <f t="shared" si="771"/>
        <v>26120.740912769441</v>
      </c>
      <c r="Z3332" s="2"/>
      <c r="AA3332">
        <f>ROW()</f>
        <v>3332</v>
      </c>
      <c r="AB3332">
        <f t="shared" si="758"/>
        <v>0.86165413533834589</v>
      </c>
      <c r="AC3332">
        <f t="shared" si="762"/>
        <v>43.33497744954925</v>
      </c>
      <c r="AD3332">
        <f>VLOOKUP(A3332,'UVXY-IV'!A$43:E$2041,4,0)</f>
        <v>2155.7199999999998</v>
      </c>
      <c r="AF3332">
        <f t="shared" si="769"/>
        <v>77.138872890360631</v>
      </c>
      <c r="AI3332">
        <f t="shared" si="763"/>
        <v>79.833561396044999</v>
      </c>
      <c r="AJ3332">
        <v>79.92</v>
      </c>
      <c r="AK3332">
        <f t="shared" si="764"/>
        <v>2343.9334137254182</v>
      </c>
      <c r="AL3332">
        <v>23.42</v>
      </c>
      <c r="AM3332">
        <f t="shared" si="765"/>
        <v>66.224847365054572</v>
      </c>
      <c r="AN3332">
        <v>66.260000000000005</v>
      </c>
      <c r="AS3332">
        <f t="shared" si="772"/>
        <v>1.2410536638240321E-2</v>
      </c>
    </row>
    <row r="3333" spans="1:45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f>IFERROR(VLOOKUP(A3333,SHORTVOL!$A$2:$E$10000,5,0),"")</f>
        <v>1626.64</v>
      </c>
      <c r="G3333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 s="2">
        <f t="shared" si="766"/>
        <v>207.02250577018611</v>
      </c>
      <c r="L3333">
        <f>VLOOKUP(A3333,'VXX-IV'!A$1:C$4500,3,0)</f>
        <v>51.8</v>
      </c>
      <c r="M3333">
        <f t="shared" si="759"/>
        <v>1379.822195244956</v>
      </c>
      <c r="O3333">
        <f t="shared" si="760"/>
        <v>70.088371309569496</v>
      </c>
      <c r="Q3333" s="2">
        <f t="shared" si="767"/>
        <v>23.750225436706518</v>
      </c>
      <c r="R3333">
        <f>VLOOKUP(A3333,'VXZ-IV'!A$1:C$4500,3,0)</f>
        <v>23.75</v>
      </c>
      <c r="S3333">
        <f t="shared" si="761"/>
        <v>28.748248266834896</v>
      </c>
      <c r="T3333" s="2">
        <f>VLOOKUP(A3333,'VIXM-IV'!A$1:D$4500,4,0)</f>
        <v>28.775300000000001</v>
      </c>
      <c r="U3333">
        <f t="shared" si="768"/>
        <v>172.8201075869396</v>
      </c>
      <c r="V3333">
        <f>VLOOKUP(A3333,'VIXY-IV'!A$1:E$2000,4,0)</f>
        <v>172.44800000000001</v>
      </c>
      <c r="W3333" s="2">
        <f t="shared" si="770"/>
        <v>33.887152049621569</v>
      </c>
      <c r="X3333" s="2"/>
      <c r="Y3333" s="2">
        <f t="shared" si="771"/>
        <v>24269.823294159454</v>
      </c>
      <c r="Z3333" s="2"/>
      <c r="AA3333">
        <f>ROW()</f>
        <v>3333</v>
      </c>
      <c r="AB3333">
        <f t="shared" si="758"/>
        <v>0.81853888452474466</v>
      </c>
      <c r="AC3333">
        <f t="shared" si="762"/>
        <v>40.467749463570094</v>
      </c>
      <c r="AD3333">
        <f>VLOOKUP(A3333,'UVXY-IV'!A$43:E$2041,4,0)</f>
        <v>2013</v>
      </c>
      <c r="AF3333">
        <f t="shared" si="769"/>
        <v>79.685866891226439</v>
      </c>
      <c r="AI3333">
        <f t="shared" si="763"/>
        <v>82.472568177817934</v>
      </c>
      <c r="AJ3333">
        <v>82.56</v>
      </c>
      <c r="AK3333">
        <f t="shared" si="764"/>
        <v>2188.8831995952537</v>
      </c>
      <c r="AL3333">
        <v>21.87</v>
      </c>
      <c r="AM3333">
        <f t="shared" si="765"/>
        <v>66.950967542958679</v>
      </c>
      <c r="AN3333">
        <v>66.989999999999995</v>
      </c>
      <c r="AS3333">
        <f t="shared" si="772"/>
        <v>-7.0860073410289215E-2</v>
      </c>
    </row>
    <row r="3334" spans="1:45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f>IFERROR(VLOOKUP(A3334,SHORTVOL!$A$2:$E$10000,5,0),"")</f>
        <v>1636.38</v>
      </c>
      <c r="G3334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 s="2">
        <f t="shared" si="766"/>
        <v>207.20134041887533</v>
      </c>
      <c r="L3334">
        <f>VLOOKUP(A3334,'VXX-IV'!A$1:C$4500,3,0)</f>
        <v>51.84</v>
      </c>
      <c r="M3334">
        <f t="shared" si="759"/>
        <v>1381.5919576139288</v>
      </c>
      <c r="O3334">
        <f t="shared" si="760"/>
        <v>70.056358405182195</v>
      </c>
      <c r="Q3334" s="2">
        <f t="shared" si="767"/>
        <v>23.642248323800597</v>
      </c>
      <c r="R3334">
        <f>VLOOKUP(A3334,'VXZ-IV'!A$1:C$4500,3,0)</f>
        <v>23.64</v>
      </c>
      <c r="S3334">
        <f t="shared" si="761"/>
        <v>28.617293514860474</v>
      </c>
      <c r="T3334" s="2">
        <f>VLOOKUP(A3334,'VIXM-IV'!A$1:D$4500,4,0)</f>
        <v>28.644100000000002</v>
      </c>
      <c r="U3334">
        <f t="shared" si="768"/>
        <v>172.97064532285262</v>
      </c>
      <c r="V3334">
        <f>VLOOKUP(A3334,'VIXY-IV'!A$1:E$2000,4,0)</f>
        <v>172.6</v>
      </c>
      <c r="W3334" s="2">
        <f t="shared" si="770"/>
        <v>34.086465841971382</v>
      </c>
      <c r="X3334" s="2"/>
      <c r="Y3334" s="2">
        <f t="shared" si="771"/>
        <v>23976.066457852085</v>
      </c>
      <c r="Z3334" s="2"/>
      <c r="AA3334">
        <f>ROW()</f>
        <v>3334</v>
      </c>
      <c r="AB3334">
        <f t="shared" si="758"/>
        <v>0.83320281910728278</v>
      </c>
      <c r="AC3334">
        <f t="shared" si="762"/>
        <v>40.536106812697241</v>
      </c>
      <c r="AD3334">
        <f>VLOOKUP(A3334,'UVXY-IV'!A$43:E$2041,4,0)</f>
        <v>2016.5</v>
      </c>
      <c r="AF3334">
        <f t="shared" si="769"/>
        <v>79.613511804506018</v>
      </c>
      <c r="AI3334">
        <f t="shared" si="763"/>
        <v>82.400718870808205</v>
      </c>
      <c r="AJ3334">
        <v>82.49</v>
      </c>
      <c r="AK3334">
        <f t="shared" si="764"/>
        <v>2192.6151524680777</v>
      </c>
      <c r="AL3334">
        <v>21.91</v>
      </c>
      <c r="AM3334">
        <f t="shared" si="765"/>
        <v>67.254896172686259</v>
      </c>
      <c r="AN3334">
        <v>67.290000000000006</v>
      </c>
      <c r="AS3334">
        <f t="shared" si="772"/>
        <v>-1.2103789662863407E-2</v>
      </c>
    </row>
    <row r="3335" spans="1:45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f>IFERROR(VLOOKUP(A3335,SHORTVOL!$A$2:$E$10000,5,0),"")</f>
        <v>1618.86</v>
      </c>
      <c r="G3335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 s="2">
        <f t="shared" si="766"/>
        <v>209.47723526355179</v>
      </c>
      <c r="L3335">
        <f>VLOOKUP(A3335,'VXX-IV'!A$1:C$4500,3,0)</f>
        <v>52.41</v>
      </c>
      <c r="M3335">
        <f t="shared" si="759"/>
        <v>1404.3362621853048</v>
      </c>
      <c r="O3335">
        <f t="shared" si="760"/>
        <v>69.669885739073536</v>
      </c>
      <c r="Q3335" s="2">
        <f t="shared" si="767"/>
        <v>23.75341029337131</v>
      </c>
      <c r="R3335">
        <f>VLOOKUP(A3335,'VXZ-IV'!A$1:C$4500,3,0)</f>
        <v>23.75</v>
      </c>
      <c r="S3335">
        <f t="shared" si="761"/>
        <v>28.751591314177006</v>
      </c>
      <c r="T3335" s="2">
        <f>VLOOKUP(A3335,'VIXM-IV'!A$1:D$4500,4,0)</f>
        <v>28.778500000000001</v>
      </c>
      <c r="U3335">
        <f t="shared" si="768"/>
        <v>174.87178618176233</v>
      </c>
      <c r="V3335">
        <f>VLOOKUP(A3335,'VIXY-IV'!A$1:E$2000,4,0)</f>
        <v>174.48159999999999</v>
      </c>
      <c r="W3335" s="2">
        <f t="shared" si="770"/>
        <v>33.717960136702096</v>
      </c>
      <c r="X3335" s="2"/>
      <c r="Y3335" s="2">
        <f t="shared" si="771"/>
        <v>24486.204245502646</v>
      </c>
      <c r="Z3335" s="2"/>
      <c r="AA3335">
        <f>ROW()</f>
        <v>3335</v>
      </c>
      <c r="AB3335">
        <f t="shared" ref="AB3335:AB3398" si="773">B3335/C3335</f>
        <v>0.84430673896204489</v>
      </c>
      <c r="AC3335">
        <f t="shared" si="762"/>
        <v>41.424999164741514</v>
      </c>
      <c r="AD3335">
        <f>VLOOKUP(A3335,'UVXY-IV'!A$43:E$2041,4,0)</f>
        <v>2060.7399999999998</v>
      </c>
      <c r="AF3335">
        <f t="shared" si="769"/>
        <v>78.735574755935559</v>
      </c>
      <c r="AI3335">
        <f t="shared" si="763"/>
        <v>81.4950486752372</v>
      </c>
      <c r="AJ3335">
        <v>81.59</v>
      </c>
      <c r="AK3335">
        <f t="shared" si="764"/>
        <v>2240.7316306064899</v>
      </c>
      <c r="AL3335">
        <v>22.39</v>
      </c>
      <c r="AM3335">
        <f t="shared" si="765"/>
        <v>66.938227481299137</v>
      </c>
      <c r="AN3335">
        <v>66.97</v>
      </c>
      <c r="AS3335">
        <f t="shared" si="772"/>
        <v>2.1276959193758493E-2</v>
      </c>
    </row>
    <row r="3336" spans="1:45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f>IFERROR(VLOOKUP(A3336,SHORTVOL!$A$2:$E$10000,5,0),"")</f>
        <v>1633.5</v>
      </c>
      <c r="G3336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 s="2">
        <f t="shared" si="766"/>
        <v>207.56399141466059</v>
      </c>
      <c r="L3336">
        <f>VLOOKUP(A3336,'VXX-IV'!A$1:C$4500,3,0)</f>
        <v>51.93</v>
      </c>
      <c r="M3336">
        <f t="shared" ref="M3336:M3399" si="774">M3335*(1-(M$1+M$5))^($A3336-$A3335)*(1+1.5*(E3336/E3335-1))</f>
        <v>1385.0747476246499</v>
      </c>
      <c r="O3336">
        <f t="shared" ref="O3336:O3399" si="775">O3335*(1-IF($A3336&lt;=O3331,O$1,O$1+IF(AND(WEEKDAY($A3336)&lt;&gt;1,WEEKDAY($A3336)&lt;&gt;7),P$1,0)))^($A3336-$A3335)*(1-0.5*(E3336/E3335-1))</f>
        <v>69.986369229420205</v>
      </c>
      <c r="Q3336" s="2">
        <f t="shared" si="767"/>
        <v>23.494258598789354</v>
      </c>
      <c r="R3336">
        <f>VLOOKUP(A3336,'VXZ-IV'!A$1:C$4500,3,0)</f>
        <v>23.49</v>
      </c>
      <c r="S3336">
        <f t="shared" ref="S3336:S3399" si="776">S3335*$H3336/$H3335*(1-(S$1+S$5+IF(AND(WEEKDAY($A3336)&lt;&gt;1,WEEKDAY($A3336)&lt;&gt;7),IF($A3336&lt;T$2,T$1,T$3),0)))^($A3336-$A3335)</f>
        <v>28.437655825851831</v>
      </c>
      <c r="T3336" s="2">
        <f>VLOOKUP(A3336,'VIXM-IV'!A$1:D$4500,4,0)</f>
        <v>28.4635</v>
      </c>
      <c r="U3336">
        <f t="shared" si="768"/>
        <v>173.2755526981606</v>
      </c>
      <c r="V3336">
        <f>VLOOKUP(A3336,'VIXY-IV'!A$1:E$2000,4,0)</f>
        <v>172.86879999999999</v>
      </c>
      <c r="W3336" s="2">
        <f t="shared" si="770"/>
        <v>34.019296452859933</v>
      </c>
      <c r="X3336" s="2"/>
      <c r="Y3336" s="2">
        <f t="shared" si="771"/>
        <v>24039.822319036295</v>
      </c>
      <c r="Z3336" s="2"/>
      <c r="AA3336">
        <f>ROW()</f>
        <v>3336</v>
      </c>
      <c r="AB3336">
        <f t="shared" si="773"/>
        <v>0.81667977970102279</v>
      </c>
      <c r="AC3336">
        <f t="shared" ref="AC3336:AC3399" si="777">AC3335*(1-(AC$1+AC$5))^($A3336-$A3335)*(1+2*(E3336/E3335-1))</f>
        <v>40.666584923380668</v>
      </c>
      <c r="AD3336">
        <f>VLOOKUP(A3336,'UVXY-IV'!A$43:E$2041,4,0)</f>
        <v>2022.56</v>
      </c>
      <c r="AF3336">
        <f t="shared" si="769"/>
        <v>79.451322256895295</v>
      </c>
      <c r="AI3336">
        <f t="shared" ref="AI3336:AI3399" si="778">AI3335*(1-AI$1+J3335)^($A3336-$A3335)*(2-E3336/E3335)</f>
        <v>82.238934293260726</v>
      </c>
      <c r="AJ3336">
        <v>82.33</v>
      </c>
      <c r="AK3336">
        <f t="shared" ref="AK3336:AK3399" si="779">AK3335*(1-AK$1+J3336)^($A3336-$A3335)*(1+2*(E3336/E3335-1))</f>
        <v>2199.7432842661169</v>
      </c>
      <c r="AL3336">
        <v>21.98</v>
      </c>
      <c r="AM3336">
        <f t="shared" ref="AM3336:AM3399" si="780">AM3335*(1-AM$1+J3336)^($A3336-$A3335)*(2-I3336/I3335)</f>
        <v>67.668118285001739</v>
      </c>
      <c r="AN3336">
        <v>67.709999999999994</v>
      </c>
      <c r="AS3336">
        <f t="shared" si="772"/>
        <v>-1.8229935599280878E-2</v>
      </c>
    </row>
    <row r="3337" spans="1:45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f>IFERROR(VLOOKUP(A3337,SHORTVOL!$A$2:$E$10000,5,0),"")</f>
        <v>1689.48</v>
      </c>
      <c r="G3337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 s="2">
        <f t="shared" ref="K3337:K3400" si="781">K3336*$D3337/$D3336*(1-K$1)^($A3337-$A3336)</f>
        <v>203.82176461398166</v>
      </c>
      <c r="L3337">
        <f>VLOOKUP(A3337,'VXX-IV'!A$1:C$4500,3,0)</f>
        <v>51</v>
      </c>
      <c r="M3337">
        <f t="shared" si="774"/>
        <v>1347.5560269518201</v>
      </c>
      <c r="O3337">
        <f t="shared" si="775"/>
        <v>70.612129612511879</v>
      </c>
      <c r="Q3337" s="2">
        <f t="shared" ref="Q3337:Q3400" si="782">Q3336*$H3337/$H3336*(1-Q$1)^($A3337-$A3336)</f>
        <v>23.310196206294066</v>
      </c>
      <c r="R3337">
        <f>VLOOKUP(A3337,'VXZ-IV'!A$1:C$4500,3,0)</f>
        <v>23.31</v>
      </c>
      <c r="S3337">
        <f t="shared" si="776"/>
        <v>28.214111401806171</v>
      </c>
      <c r="T3337" s="2">
        <f>VLOOKUP(A3337,'VIXM-IV'!A$1:D$4500,4,0)</f>
        <v>28.2394</v>
      </c>
      <c r="U3337">
        <f t="shared" ref="U3337:U3400" si="783">U3336*$E3337/$E3336*(1-(U$1+U$5+IF(AND(WEEKDAY(A3337)&lt;&gt;1,WEEKDAY(A3337)&lt;&gt;7),IF(A3337&lt;V$2,V$1,V$3),0)))^($A3337-$A3336)</f>
        <v>170.15457050685248</v>
      </c>
      <c r="V3337">
        <f>VLOOKUP(A3337,'VIXY-IV'!A$1:E$2000,4,0)</f>
        <v>169.7424</v>
      </c>
      <c r="W3337" s="2">
        <f t="shared" si="770"/>
        <v>35.174004052635937</v>
      </c>
      <c r="X3337" s="2"/>
      <c r="Y3337" s="2">
        <f t="shared" si="771"/>
        <v>22382.178890523286</v>
      </c>
      <c r="Z3337" s="2"/>
      <c r="AA3337">
        <f>ROW()</f>
        <v>3337</v>
      </c>
      <c r="AB3337">
        <f t="shared" si="773"/>
        <v>0.83629032258064506</v>
      </c>
      <c r="AC3337">
        <f t="shared" si="777"/>
        <v>39.195378359386055</v>
      </c>
      <c r="AD3337">
        <f>VLOOKUP(A3337,'UVXY-IV'!A$43:E$2041,4,0)</f>
        <v>1949.5</v>
      </c>
      <c r="AF3337">
        <f t="shared" ref="AF3337:AF3400" si="784">AF3336*(1-IF($A3337&lt;=AG$3,AF$1,AF$1+IF(AND(WEEKDAY($A3337)&lt;&gt;1,WEEKDAY($A3337)&lt;&gt;7),AG$1,0)))^($A3337-$A3336)*(2-$E3337/$E3336)</f>
        <v>80.873316523899547</v>
      </c>
      <c r="AI3337">
        <f t="shared" si="778"/>
        <v>83.720144139355128</v>
      </c>
      <c r="AJ3337">
        <v>83.81</v>
      </c>
      <c r="AK3337">
        <f t="shared" si="779"/>
        <v>2120.2644992078335</v>
      </c>
      <c r="AL3337">
        <v>21.18</v>
      </c>
      <c r="AM3337">
        <f t="shared" si="780"/>
        <v>68.196999132879967</v>
      </c>
      <c r="AN3337">
        <v>68.23</v>
      </c>
      <c r="AS3337">
        <f t="shared" si="772"/>
        <v>-6.895406324198905E-2</v>
      </c>
    </row>
    <row r="3338" spans="1:45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f>IFERROR(VLOOKUP(A3338,SHORTVOL!$A$2:$E$10000,5,0),"")</f>
        <v>1638.91</v>
      </c>
      <c r="G3338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 s="2">
        <f t="shared" si="781"/>
        <v>203.1893960997534</v>
      </c>
      <c r="L3338">
        <f>VLOOKUP(A3338,'VXX-IV'!A$1:C$4500,3,0)</f>
        <v>50.84</v>
      </c>
      <c r="M3338">
        <f t="shared" si="774"/>
        <v>1341.264560552971</v>
      </c>
      <c r="O3338">
        <f t="shared" si="775"/>
        <v>70.719955506991468</v>
      </c>
      <c r="Q3338" s="2">
        <f t="shared" si="782"/>
        <v>23.157634105521911</v>
      </c>
      <c r="R3338">
        <f>VLOOKUP(A3338,'VXZ-IV'!A$1:C$4500,3,0)</f>
        <v>23.15</v>
      </c>
      <c r="S3338">
        <f t="shared" si="776"/>
        <v>28.029204251857994</v>
      </c>
      <c r="T3338" s="2">
        <f>VLOOKUP(A3338,'VIXM-IV'!A$1:D$4500,4,0)</f>
        <v>28.053999999999998</v>
      </c>
      <c r="U3338">
        <f t="shared" si="783"/>
        <v>169.62766823111576</v>
      </c>
      <c r="V3338">
        <f>VLOOKUP(A3338,'VIXY-IV'!A$1:E$2000,4,0)</f>
        <v>169.20160000000001</v>
      </c>
      <c r="W3338" s="2">
        <f t="shared" si="770"/>
        <v>34.11756659154706</v>
      </c>
      <c r="X3338" s="2"/>
      <c r="Y3338" s="2">
        <f t="shared" si="771"/>
        <v>23718.641129358188</v>
      </c>
      <c r="Z3338" s="2"/>
      <c r="AA3338">
        <f>ROW()</f>
        <v>3338</v>
      </c>
      <c r="AB3338">
        <f t="shared" si="773"/>
        <v>0.85579196217494091</v>
      </c>
      <c r="AC3338">
        <f t="shared" si="777"/>
        <v>38.950570807520393</v>
      </c>
      <c r="AD3338">
        <f>VLOOKUP(A3338,'UVXY-IV'!A$43:E$2041,4,0)</f>
        <v>1937.22</v>
      </c>
      <c r="AF3338">
        <f t="shared" si="784"/>
        <v>81.120744298163387</v>
      </c>
      <c r="AI3338">
        <f t="shared" si="778"/>
        <v>83.979399308261051</v>
      </c>
      <c r="AJ3338">
        <v>84.07</v>
      </c>
      <c r="AK3338">
        <f t="shared" si="779"/>
        <v>2107.0554664569318</v>
      </c>
      <c r="AL3338">
        <v>21.06</v>
      </c>
      <c r="AM3338">
        <f t="shared" si="780"/>
        <v>68.642916295083182</v>
      </c>
      <c r="AN3338">
        <v>68.680000000000007</v>
      </c>
      <c r="AS3338">
        <f t="shared" si="772"/>
        <v>5.971099799406776E-2</v>
      </c>
    </row>
    <row r="3339" spans="1:45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f>IFERROR(VLOOKUP(A3339,SHORTVOL!$A$2:$E$10000,5,0),"")</f>
        <v>1650.95</v>
      </c>
      <c r="G3339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 s="2">
        <f t="shared" si="781"/>
        <v>204.87272511285354</v>
      </c>
      <c r="L3339">
        <f>VLOOKUP(A3339,'VXX-IV'!A$1:C$4500,3,0)</f>
        <v>51.26</v>
      </c>
      <c r="M3339">
        <f t="shared" si="774"/>
        <v>1357.9131114910153</v>
      </c>
      <c r="O3339">
        <f t="shared" si="775"/>
        <v>70.425287964860146</v>
      </c>
      <c r="Q3339" s="2">
        <f t="shared" si="782"/>
        <v>23.081239032993548</v>
      </c>
      <c r="R3339">
        <f>VLOOKUP(A3339,'VXZ-IV'!A$1:C$4500,3,0)</f>
        <v>23.08</v>
      </c>
      <c r="S3339">
        <f t="shared" si="776"/>
        <v>27.936489524390538</v>
      </c>
      <c r="T3339" s="2">
        <f>VLOOKUP(A3339,'VIXM-IV'!A$1:D$4500,4,0)</f>
        <v>27.961099999999998</v>
      </c>
      <c r="U3339">
        <f t="shared" si="783"/>
        <v>171.03408388849647</v>
      </c>
      <c r="V3339">
        <f>VLOOKUP(A3339,'VIXY-IV'!A$1:E$2000,4,0)</f>
        <v>170.60319999999999</v>
      </c>
      <c r="W3339" s="2">
        <f t="shared" si="770"/>
        <v>34.364580902471026</v>
      </c>
      <c r="X3339" s="2"/>
      <c r="Y3339" s="2">
        <f t="shared" si="771"/>
        <v>23367.274788822611</v>
      </c>
      <c r="Z3339" s="2"/>
      <c r="AA3339">
        <f>ROW()</f>
        <v>3339</v>
      </c>
      <c r="AB3339">
        <f t="shared" si="773"/>
        <v>0.84247648902821315</v>
      </c>
      <c r="AC3339">
        <f t="shared" si="777"/>
        <v>39.594376666976906</v>
      </c>
      <c r="AD3339">
        <f>VLOOKUP(A3339,'UVXY-IV'!A$43:E$2041,4,0)</f>
        <v>1969.28</v>
      </c>
      <c r="AF3339">
        <f t="shared" si="784"/>
        <v>80.445193963343542</v>
      </c>
      <c r="AI3339">
        <f t="shared" si="778"/>
        <v>83.283134735819019</v>
      </c>
      <c r="AJ3339">
        <v>83.38</v>
      </c>
      <c r="AK3339">
        <f t="shared" si="779"/>
        <v>2141.9168779554739</v>
      </c>
      <c r="AL3339">
        <v>21.4</v>
      </c>
      <c r="AM3339">
        <f t="shared" si="780"/>
        <v>68.868934333173442</v>
      </c>
      <c r="AN3339">
        <v>68.91</v>
      </c>
      <c r="AS3339">
        <f t="shared" si="772"/>
        <v>-1.4813932156537701E-2</v>
      </c>
    </row>
    <row r="3340" spans="1:45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f>IFERROR(VLOOKUP(A3340,SHORTVOL!$A$2:$E$10000,5,0),"")</f>
        <v>1670.89</v>
      </c>
      <c r="G3340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 s="2">
        <f t="shared" si="781"/>
        <v>201.60570203730666</v>
      </c>
      <c r="L3340">
        <f>VLOOKUP(A3340,'VXX-IV'!A$1:C$4500,3,0)</f>
        <v>50.44</v>
      </c>
      <c r="M3340">
        <f t="shared" si="774"/>
        <v>1325.4130197778679</v>
      </c>
      <c r="O3340">
        <f t="shared" si="775"/>
        <v>70.985070119786798</v>
      </c>
      <c r="Q3340" s="2">
        <f t="shared" si="782"/>
        <v>23.055881450739722</v>
      </c>
      <c r="R3340">
        <f>VLOOKUP(A3340,'VXZ-IV'!A$1:C$4500,3,0)</f>
        <v>23.05</v>
      </c>
      <c r="S3340">
        <f t="shared" si="776"/>
        <v>27.905549369475626</v>
      </c>
      <c r="T3340" s="2">
        <f>VLOOKUP(A3340,'VIXM-IV'!A$1:D$4500,4,0)</f>
        <v>27.930099999999999</v>
      </c>
      <c r="U3340">
        <f t="shared" si="783"/>
        <v>168.30776200319403</v>
      </c>
      <c r="V3340">
        <f>VLOOKUP(A3340,'VIXY-IV'!A$1:E$2000,4,0)</f>
        <v>167.88319999999999</v>
      </c>
      <c r="W3340" s="2">
        <f t="shared" si="770"/>
        <v>34.775964150115136</v>
      </c>
      <c r="X3340" s="2"/>
      <c r="Y3340" s="2">
        <f t="shared" si="771"/>
        <v>22799.572572764886</v>
      </c>
      <c r="Z3340" s="2"/>
      <c r="AA3340">
        <f>ROW()</f>
        <v>3340</v>
      </c>
      <c r="AB3340">
        <f t="shared" si="773"/>
        <v>0.83042789223454838</v>
      </c>
      <c r="AC3340">
        <f t="shared" si="777"/>
        <v>38.330051125868629</v>
      </c>
      <c r="AD3340">
        <f>VLOOKUP(A3340,'UVXY-IV'!A$43:E$2041,4,0)</f>
        <v>1906.38</v>
      </c>
      <c r="AF3340">
        <f t="shared" si="784"/>
        <v>81.724461071659121</v>
      </c>
      <c r="AI3340">
        <f t="shared" si="778"/>
        <v>84.610672859917472</v>
      </c>
      <c r="AJ3340">
        <v>84.7</v>
      </c>
      <c r="AK3340">
        <f t="shared" si="779"/>
        <v>2073.5556920808754</v>
      </c>
      <c r="AL3340">
        <v>20.72</v>
      </c>
      <c r="AM3340">
        <f t="shared" si="780"/>
        <v>68.944200939875444</v>
      </c>
      <c r="AN3340">
        <v>68.98</v>
      </c>
      <c r="AS3340">
        <f t="shared" si="772"/>
        <v>-2.4294755001951551E-2</v>
      </c>
    </row>
    <row r="3341" spans="1:45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f>IFERROR(VLOOKUP(A3341,SHORTVOL!$A$2:$E$10000,5,0),"")</f>
        <v>1685.44</v>
      </c>
      <c r="G3341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 s="2">
        <f t="shared" si="781"/>
        <v>199.93404519397308</v>
      </c>
      <c r="L3341">
        <f>VLOOKUP(A3341,'VXX-IV'!A$1:C$4500,3,0)</f>
        <v>50.02</v>
      </c>
      <c r="M3341">
        <f t="shared" si="774"/>
        <v>1308.9073277476543</v>
      </c>
      <c r="O3341">
        <f t="shared" si="775"/>
        <v>71.277655634898096</v>
      </c>
      <c r="Q3341" s="2">
        <f t="shared" si="782"/>
        <v>22.955816405620553</v>
      </c>
      <c r="R3341">
        <f>VLOOKUP(A3341,'VXZ-IV'!A$1:C$4500,3,0)</f>
        <v>22.95</v>
      </c>
      <c r="S3341">
        <f t="shared" si="776"/>
        <v>27.784188833903755</v>
      </c>
      <c r="T3341" s="2">
        <f>VLOOKUP(A3341,'VIXM-IV'!A$1:D$4500,4,0)</f>
        <v>27.808700000000002</v>
      </c>
      <c r="U3341">
        <f t="shared" si="783"/>
        <v>166.91310663264713</v>
      </c>
      <c r="V3341">
        <f>VLOOKUP(A3341,'VIXY-IV'!A$1:E$2000,4,0)</f>
        <v>166.4864</v>
      </c>
      <c r="W3341" s="2">
        <f t="shared" si="770"/>
        <v>35.075090862375951</v>
      </c>
      <c r="X3341" s="2"/>
      <c r="Y3341" s="2">
        <f t="shared" si="771"/>
        <v>22399.27033551519</v>
      </c>
      <c r="Z3341" s="2"/>
      <c r="AA3341">
        <f>ROW()</f>
        <v>3341</v>
      </c>
      <c r="AB3341">
        <f t="shared" si="773"/>
        <v>0.81067961165048541</v>
      </c>
      <c r="AC3341">
        <f t="shared" si="777"/>
        <v>37.692820202704844</v>
      </c>
      <c r="AD3341">
        <f>VLOOKUP(A3341,'UVXY-IV'!A$43:E$2041,4,0)</f>
        <v>1874.64</v>
      </c>
      <c r="AF3341">
        <f t="shared" si="784"/>
        <v>82.398596993428541</v>
      </c>
      <c r="AI3341">
        <f t="shared" si="778"/>
        <v>85.31183147577363</v>
      </c>
      <c r="AJ3341">
        <v>85.4</v>
      </c>
      <c r="AK3341">
        <f t="shared" si="779"/>
        <v>2039.1169822329589</v>
      </c>
      <c r="AL3341">
        <v>20.38</v>
      </c>
      <c r="AM3341">
        <f t="shared" si="780"/>
        <v>69.243073346410597</v>
      </c>
      <c r="AN3341">
        <v>69.28</v>
      </c>
      <c r="AS3341">
        <f t="shared" si="772"/>
        <v>-1.7557444814903067E-2</v>
      </c>
    </row>
    <row r="3342" spans="1:45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f>IFERROR(VLOOKUP(A3342,SHORTVOL!$A$2:$E$10000,5,0),"")</f>
        <v>1723.28</v>
      </c>
      <c r="G3342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 s="2">
        <f t="shared" si="781"/>
        <v>195.76908576862837</v>
      </c>
      <c r="L3342">
        <f>VLOOKUP(A3342,'VXX-IV'!A$1:C$4500,3,0)</f>
        <v>48.98</v>
      </c>
      <c r="M3342">
        <f t="shared" si="774"/>
        <v>1267.9457817861669</v>
      </c>
      <c r="O3342">
        <f t="shared" si="775"/>
        <v>72.014902030159405</v>
      </c>
      <c r="Q3342" s="2">
        <f t="shared" si="782"/>
        <v>22.553098814274083</v>
      </c>
      <c r="R3342">
        <f>VLOOKUP(A3342,'VXZ-IV'!A$1:C$4500,3,0)</f>
        <v>22.55</v>
      </c>
      <c r="S3342">
        <f t="shared" si="776"/>
        <v>27.296037154459878</v>
      </c>
      <c r="T3342" s="2">
        <f>VLOOKUP(A3342,'VIXM-IV'!A$1:D$4500,4,0)</f>
        <v>27.319800000000001</v>
      </c>
      <c r="U3342">
        <f t="shared" si="783"/>
        <v>163.4386056395451</v>
      </c>
      <c r="V3342">
        <f>VLOOKUP(A3342,'VIXY-IV'!A$1:E$2000,4,0)</f>
        <v>163.0128</v>
      </c>
      <c r="W3342" s="2">
        <f t="shared" si="770"/>
        <v>35.851218515420875</v>
      </c>
      <c r="X3342" s="2"/>
      <c r="Y3342" s="2">
        <f t="shared" si="771"/>
        <v>21384.358195154738</v>
      </c>
      <c r="Z3342" s="2"/>
      <c r="AA3342">
        <f>ROW()</f>
        <v>3342</v>
      </c>
      <c r="AB3342">
        <f t="shared" si="773"/>
        <v>0.8068459657701712</v>
      </c>
      <c r="AC3342">
        <f t="shared" si="777"/>
        <v>36.11780060346274</v>
      </c>
      <c r="AD3342">
        <f>VLOOKUP(A3342,'UVXY-IV'!A$43:E$2041,4,0)</f>
        <v>1796.36</v>
      </c>
      <c r="AF3342">
        <f t="shared" si="784"/>
        <v>84.104393148213305</v>
      </c>
      <c r="AI3342">
        <f t="shared" si="778"/>
        <v>87.087781076263397</v>
      </c>
      <c r="AJ3342">
        <v>87.18</v>
      </c>
      <c r="AK3342">
        <f t="shared" si="779"/>
        <v>1954.0083427611225</v>
      </c>
      <c r="AL3342">
        <v>19.52</v>
      </c>
      <c r="AM3342">
        <f t="shared" si="780"/>
        <v>70.456794808276058</v>
      </c>
      <c r="AN3342">
        <v>70.5</v>
      </c>
      <c r="AS3342">
        <f t="shared" si="772"/>
        <v>-4.531005363827656E-2</v>
      </c>
    </row>
    <row r="3343" spans="1:45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f>IFERROR(VLOOKUP(A3343,SHORTVOL!$A$2:$E$10000,5,0),"")</f>
        <v>1668.21</v>
      </c>
      <c r="G3343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 s="2">
        <f t="shared" si="781"/>
        <v>202.06583834948438</v>
      </c>
      <c r="L3343">
        <f>VLOOKUP(A3343,'VXX-IV'!A$1:C$4500,3,0)</f>
        <v>50.55</v>
      </c>
      <c r="M3343">
        <f t="shared" si="774"/>
        <v>1329.1012754160054</v>
      </c>
      <c r="O3343">
        <f t="shared" si="775"/>
        <v>70.855010211032081</v>
      </c>
      <c r="Q3343" s="2">
        <f t="shared" si="782"/>
        <v>22.632922727054229</v>
      </c>
      <c r="R3343">
        <f>VLOOKUP(A3343,'VXZ-IV'!A$1:C$4500,3,0)</f>
        <v>22.63</v>
      </c>
      <c r="S3343">
        <f t="shared" si="776"/>
        <v>27.392404199670775</v>
      </c>
      <c r="T3343" s="2">
        <f>VLOOKUP(A3343,'VIXM-IV'!A$1:D$4500,4,0)</f>
        <v>27.4162</v>
      </c>
      <c r="U3343">
        <f t="shared" si="783"/>
        <v>168.69662657978299</v>
      </c>
      <c r="V3343">
        <f>VLOOKUP(A3343,'VIXY-IV'!A$1:E$2000,4,0)</f>
        <v>168.24959999999999</v>
      </c>
      <c r="W3343" s="2">
        <f t="shared" si="770"/>
        <v>34.701878273941482</v>
      </c>
      <c r="X3343" s="2"/>
      <c r="Y3343" s="2">
        <f t="shared" si="771"/>
        <v>22747.880278159591</v>
      </c>
      <c r="Z3343" s="2"/>
      <c r="AA3343">
        <f>ROW()</f>
        <v>3343</v>
      </c>
      <c r="AB3343">
        <f t="shared" si="773"/>
        <v>0.85339506172839508</v>
      </c>
      <c r="AC3343">
        <f t="shared" si="777"/>
        <v>38.439698373464203</v>
      </c>
      <c r="AD3343">
        <f>VLOOKUP(A3343,'UVXY-IV'!A$43:E$2041,4,0)</f>
        <v>1911.78</v>
      </c>
      <c r="AF3343">
        <f t="shared" si="784"/>
        <v>81.395692598178314</v>
      </c>
      <c r="AI3343">
        <f t="shared" si="778"/>
        <v>84.286172320424598</v>
      </c>
      <c r="AJ3343">
        <v>84.37</v>
      </c>
      <c r="AK3343">
        <f t="shared" si="779"/>
        <v>2079.6597751768018</v>
      </c>
      <c r="AL3343">
        <v>20.78</v>
      </c>
      <c r="AM3343">
        <f t="shared" si="780"/>
        <v>70.207052364071544</v>
      </c>
      <c r="AN3343">
        <v>70.25</v>
      </c>
      <c r="AS3343">
        <f t="shared" si="772"/>
        <v>6.3762590888222226E-2</v>
      </c>
    </row>
    <row r="3344" spans="1:45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f>IFERROR(VLOOKUP(A3344,SHORTVOL!$A$2:$E$10000,5,0),"")</f>
        <v>1711.02</v>
      </c>
      <c r="G3344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 s="2">
        <f t="shared" si="781"/>
        <v>196.9218237242201</v>
      </c>
      <c r="L3344">
        <f>VLOOKUP(A3344,'VXX-IV'!A$1:C$4500,3,0)</f>
        <v>49.27</v>
      </c>
      <c r="M3344">
        <f t="shared" si="774"/>
        <v>1278.3292673495619</v>
      </c>
      <c r="O3344">
        <f t="shared" si="775"/>
        <v>71.755151228369272</v>
      </c>
      <c r="Q3344" s="2">
        <f t="shared" si="782"/>
        <v>22.538851522566421</v>
      </c>
      <c r="R3344">
        <f>VLOOKUP(A3344,'VXZ-IV'!A$1:C$4500,3,0)</f>
        <v>22.53</v>
      </c>
      <c r="S3344">
        <f t="shared" si="776"/>
        <v>27.278307847204516</v>
      </c>
      <c r="T3344" s="2">
        <f>VLOOKUP(A3344,'VIXM-IV'!A$1:D$4500,4,0)</f>
        <v>27.302</v>
      </c>
      <c r="U3344">
        <f t="shared" si="783"/>
        <v>164.4030708009283</v>
      </c>
      <c r="V3344">
        <f>VLOOKUP(A3344,'VIXY-IV'!A$1:E$2000,4,0)</f>
        <v>163.9632</v>
      </c>
      <c r="W3344" s="2">
        <f t="shared" si="770"/>
        <v>35.588651823036038</v>
      </c>
      <c r="X3344" s="2"/>
      <c r="Y3344" s="2">
        <f t="shared" si="771"/>
        <v>21577.589027915976</v>
      </c>
      <c r="Z3344" s="2"/>
      <c r="AA3344">
        <f>ROW()</f>
        <v>3344</v>
      </c>
      <c r="AB3344">
        <f t="shared" si="773"/>
        <v>0.80887096774193545</v>
      </c>
      <c r="AC3344">
        <f t="shared" si="777"/>
        <v>36.481066610551586</v>
      </c>
      <c r="AD3344">
        <f>VLOOKUP(A3344,'UVXY-IV'!A$43:E$2041,4,0)</f>
        <v>1814.32</v>
      </c>
      <c r="AF3344">
        <f t="shared" si="784"/>
        <v>83.464195404213498</v>
      </c>
      <c r="AI3344">
        <f t="shared" si="778"/>
        <v>86.431387519789951</v>
      </c>
      <c r="AJ3344">
        <v>86.52</v>
      </c>
      <c r="AK3344">
        <f t="shared" si="779"/>
        <v>1973.7268582825122</v>
      </c>
      <c r="AL3344">
        <v>19.72</v>
      </c>
      <c r="AM3344">
        <f t="shared" si="780"/>
        <v>70.498500471799588</v>
      </c>
      <c r="AN3344">
        <v>70.540000000000006</v>
      </c>
      <c r="AS3344">
        <f t="shared" si="772"/>
        <v>-5.1446167112424113E-2</v>
      </c>
    </row>
    <row r="3345" spans="1:45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f>IFERROR(VLOOKUP(A3345,SHORTVOL!$A$2:$E$10000,5,0),"")</f>
        <v>1629.05</v>
      </c>
      <c r="G3345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 s="2">
        <f t="shared" si="781"/>
        <v>201.65807532461525</v>
      </c>
      <c r="L3345">
        <f>VLOOKUP(A3345,'VXX-IV'!A$1:C$4500,3,0)</f>
        <v>50.45</v>
      </c>
      <c r="M3345">
        <f t="shared" si="774"/>
        <v>1324.4304640116284</v>
      </c>
      <c r="O3345">
        <f t="shared" si="775"/>
        <v>70.890484660920649</v>
      </c>
      <c r="Q3345" s="2">
        <f t="shared" si="782"/>
        <v>22.606417015105148</v>
      </c>
      <c r="R3345">
        <f>VLOOKUP(A3345,'VXZ-IV'!A$1:C$4500,3,0)</f>
        <v>22.6</v>
      </c>
      <c r="S3345">
        <f t="shared" si="776"/>
        <v>27.359837348324266</v>
      </c>
      <c r="T3345" s="2">
        <f>VLOOKUP(A3345,'VIXM-IV'!A$1:D$4500,4,0)</f>
        <v>27.383700000000001</v>
      </c>
      <c r="U3345">
        <f t="shared" si="783"/>
        <v>168.35842200244358</v>
      </c>
      <c r="V3345">
        <f>VLOOKUP(A3345,'VIXY-IV'!A$1:E$2000,4,0)</f>
        <v>167.904</v>
      </c>
      <c r="W3345" s="2">
        <f t="shared" si="770"/>
        <v>33.880128816705884</v>
      </c>
      <c r="X3345" s="2"/>
      <c r="Y3345" s="2">
        <f t="shared" si="771"/>
        <v>23641.532323623313</v>
      </c>
      <c r="Z3345" s="2"/>
      <c r="AA3345">
        <f>ROW()</f>
        <v>3345</v>
      </c>
      <c r="AB3345">
        <f t="shared" si="773"/>
        <v>0.86996197718631174</v>
      </c>
      <c r="AC3345">
        <f t="shared" si="777"/>
        <v>38.234447731916475</v>
      </c>
      <c r="AD3345">
        <f>VLOOKUP(A3345,'UVXY-IV'!A$43:E$2041,4,0)</f>
        <v>1901.44</v>
      </c>
      <c r="AF3345">
        <f t="shared" si="784"/>
        <v>81.453167340718949</v>
      </c>
      <c r="AI3345">
        <f t="shared" si="778"/>
        <v>84.352044936108527</v>
      </c>
      <c r="AJ3345">
        <v>84.44</v>
      </c>
      <c r="AK3345">
        <f t="shared" si="779"/>
        <v>2068.6233713293586</v>
      </c>
      <c r="AL3345">
        <v>20.67</v>
      </c>
      <c r="AM3345">
        <f t="shared" si="780"/>
        <v>70.286776179089244</v>
      </c>
      <c r="AN3345">
        <v>70.319999999999993</v>
      </c>
      <c r="AS3345">
        <f t="shared" si="772"/>
        <v>9.5652173791850092E-2</v>
      </c>
    </row>
    <row r="3346" spans="1:45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f>IFERROR(VLOOKUP(A3346,SHORTVOL!$A$2:$E$10000,5,0),"")</f>
        <v>1657.25</v>
      </c>
      <c r="G3346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 s="2">
        <f t="shared" si="781"/>
        <v>205.08214874116695</v>
      </c>
      <c r="L3346">
        <f>VLOOKUP(A3346,'VXX-IV'!A$1:C$4500,3,0)</f>
        <v>51.31</v>
      </c>
      <c r="M3346">
        <f t="shared" si="774"/>
        <v>1358.1439244002102</v>
      </c>
      <c r="O3346">
        <f t="shared" si="775"/>
        <v>70.286915625220132</v>
      </c>
      <c r="Q3346" s="2">
        <f t="shared" si="782"/>
        <v>22.672510554609936</v>
      </c>
      <c r="R3346">
        <f>VLOOKUP(A3346,'VXZ-IV'!A$1:C$4500,3,0)</f>
        <v>22.67</v>
      </c>
      <c r="S3346">
        <f t="shared" si="776"/>
        <v>27.439583952631569</v>
      </c>
      <c r="T3346" s="2">
        <f>VLOOKUP(A3346,'VIXM-IV'!A$1:D$4500,4,0)</f>
        <v>27.4635</v>
      </c>
      <c r="U3346">
        <f t="shared" si="783"/>
        <v>171.21821692510107</v>
      </c>
      <c r="V3346">
        <f>VLOOKUP(A3346,'VIXY-IV'!A$1:E$2000,4,0)</f>
        <v>170.7552</v>
      </c>
      <c r="W3346" s="2">
        <f t="shared" si="770"/>
        <v>34.4629821292909</v>
      </c>
      <c r="X3346" s="2"/>
      <c r="Y3346" s="2">
        <f t="shared" si="771"/>
        <v>22820.175164064418</v>
      </c>
      <c r="Z3346" s="2"/>
      <c r="AA3346">
        <f>ROW()</f>
        <v>3346</v>
      </c>
      <c r="AB3346">
        <f t="shared" si="773"/>
        <v>0.85083713850837128</v>
      </c>
      <c r="AC3346">
        <f t="shared" si="777"/>
        <v>39.531297175041189</v>
      </c>
      <c r="AD3346">
        <f>VLOOKUP(A3346,'UVXY-IV'!A$43:E$2041,4,0)</f>
        <v>1965.94</v>
      </c>
      <c r="AF3346">
        <f t="shared" si="784"/>
        <v>80.06664042113033</v>
      </c>
      <c r="AI3346">
        <f t="shared" si="778"/>
        <v>82.919273623152236</v>
      </c>
      <c r="AJ3346">
        <v>83.01</v>
      </c>
      <c r="AK3346">
        <f t="shared" si="779"/>
        <v>2138.8225435906706</v>
      </c>
      <c r="AL3346">
        <v>21.37</v>
      </c>
      <c r="AM3346">
        <f t="shared" si="780"/>
        <v>70.080874507416766</v>
      </c>
      <c r="AN3346">
        <v>70.12</v>
      </c>
      <c r="AS3346">
        <f t="shared" si="772"/>
        <v>-3.4742128738337708E-2</v>
      </c>
    </row>
    <row r="3347" spans="1:45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f>IFERROR(VLOOKUP(A3347,SHORTVOL!$A$2:$E$10000,5,0),"")</f>
        <v>1606.64</v>
      </c>
      <c r="G3347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 s="2">
        <f t="shared" si="781"/>
        <v>209.54074310569649</v>
      </c>
      <c r="L3347">
        <f>VLOOKUP(A3347,'VXX-IV'!A$1:C$4500,3,0)</f>
        <v>52.43</v>
      </c>
      <c r="M3347">
        <f t="shared" si="774"/>
        <v>1402.3775016760301</v>
      </c>
      <c r="O3347">
        <f t="shared" si="775"/>
        <v>69.517729872660823</v>
      </c>
      <c r="Q3347" s="2">
        <f t="shared" si="782"/>
        <v>22.903305998977636</v>
      </c>
      <c r="R3347">
        <f>VLOOKUP(A3347,'VXZ-IV'!A$1:C$4500,3,0)</f>
        <v>22.9</v>
      </c>
      <c r="S3347">
        <f t="shared" si="776"/>
        <v>27.718165503691761</v>
      </c>
      <c r="T3347" s="2">
        <f>VLOOKUP(A3347,'VIXM-IV'!A$1:D$4500,4,0)</f>
        <v>27.742599999999999</v>
      </c>
      <c r="U3347">
        <f t="shared" si="783"/>
        <v>174.94425997418773</v>
      </c>
      <c r="V3347">
        <f>VLOOKUP(A3347,'VIXY-IV'!A$1:E$2000,4,0)</f>
        <v>174.46559999999999</v>
      </c>
      <c r="W3347" s="2">
        <f t="shared" si="770"/>
        <v>33.399961616697169</v>
      </c>
      <c r="X3347" s="2"/>
      <c r="Y3347" s="2">
        <f t="shared" si="771"/>
        <v>24203.509317103999</v>
      </c>
      <c r="Z3347" s="2"/>
      <c r="AA3347">
        <f>ROW()</f>
        <v>3347</v>
      </c>
      <c r="AB3347">
        <f t="shared" si="773"/>
        <v>0.84297520661157022</v>
      </c>
      <c r="AC3347">
        <f t="shared" si="777"/>
        <v>41.245359885505906</v>
      </c>
      <c r="AD3347">
        <f>VLOOKUP(A3347,'UVXY-IV'!A$43:E$2041,4,0)</f>
        <v>2051.3200000000002</v>
      </c>
      <c r="AF3347">
        <f t="shared" si="784"/>
        <v>78.315643446676447</v>
      </c>
      <c r="AI3347">
        <f t="shared" si="778"/>
        <v>81.114993143051365</v>
      </c>
      <c r="AJ3347">
        <v>81.209999999999994</v>
      </c>
      <c r="AK3347">
        <f t="shared" si="779"/>
        <v>2231.6702858498916</v>
      </c>
      <c r="AL3347">
        <v>22.3</v>
      </c>
      <c r="AM3347">
        <f t="shared" si="780"/>
        <v>69.366244219709827</v>
      </c>
      <c r="AN3347">
        <v>69.400000000000006</v>
      </c>
      <c r="AS3347">
        <f t="shared" si="772"/>
        <v>6.0618910376198931E-2</v>
      </c>
    </row>
    <row r="3348" spans="1:45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f>IFERROR(VLOOKUP(A3348,SHORTVOL!$A$2:$E$10000,5,0),"")</f>
        <v>1634.38</v>
      </c>
      <c r="G3348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 s="2">
        <f t="shared" si="781"/>
        <v>206.99348098146834</v>
      </c>
      <c r="L3348">
        <f>VLOOKUP(A3348,'VXX-IV'!A$1:C$4500,3,0)</f>
        <v>51.79</v>
      </c>
      <c r="M3348">
        <f t="shared" si="774"/>
        <v>1376.7648408688383</v>
      </c>
      <c r="O3348">
        <f t="shared" si="775"/>
        <v>69.936870845520772</v>
      </c>
      <c r="Q3348" s="2">
        <f t="shared" si="782"/>
        <v>22.86073265802289</v>
      </c>
      <c r="R3348">
        <f>VLOOKUP(A3348,'VXZ-IV'!A$1:C$4500,3,0)</f>
        <v>22.86</v>
      </c>
      <c r="S3348">
        <f t="shared" si="776"/>
        <v>27.666149456379028</v>
      </c>
      <c r="T3348" s="2">
        <f>VLOOKUP(A3348,'VIXM-IV'!A$1:D$4500,4,0)</f>
        <v>27.6907</v>
      </c>
      <c r="U3348">
        <f t="shared" si="783"/>
        <v>172.81967897409959</v>
      </c>
      <c r="V3348">
        <f>VLOOKUP(A3348,'VIXY-IV'!A$1:E$2000,4,0)</f>
        <v>172.34399999999999</v>
      </c>
      <c r="W3348" s="2">
        <f t="shared" si="770"/>
        <v>33.969472938192773</v>
      </c>
      <c r="X3348" s="2"/>
      <c r="Y3348" s="2">
        <f t="shared" si="771"/>
        <v>23360.997323973395</v>
      </c>
      <c r="Z3348" s="2"/>
      <c r="AA3348">
        <f>ROW()</f>
        <v>3348</v>
      </c>
      <c r="AB3348">
        <f t="shared" si="773"/>
        <v>0.83170548459804661</v>
      </c>
      <c r="AC3348">
        <f t="shared" si="777"/>
        <v>40.239290346140464</v>
      </c>
      <c r="AD3348">
        <f>VLOOKUP(A3348,'UVXY-IV'!A$43:E$2041,4,0)</f>
        <v>2001.34</v>
      </c>
      <c r="AF3348">
        <f t="shared" si="784"/>
        <v>79.260834508890667</v>
      </c>
      <c r="AI3348">
        <f t="shared" si="778"/>
        <v>82.100110964516844</v>
      </c>
      <c r="AJ3348">
        <v>82.19</v>
      </c>
      <c r="AK3348">
        <f t="shared" si="779"/>
        <v>2177.3057050954949</v>
      </c>
      <c r="AL3348">
        <v>21.76</v>
      </c>
      <c r="AM3348">
        <f t="shared" si="780"/>
        <v>69.494391328154265</v>
      </c>
      <c r="AN3348">
        <v>69.53</v>
      </c>
      <c r="AS3348">
        <f t="shared" si="772"/>
        <v>-3.4809497337446871E-2</v>
      </c>
    </row>
    <row r="3349" spans="1:45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f>IFERROR(VLOOKUP(A3349,SHORTVOL!$A$2:$E$10000,5,0),"")</f>
        <v>1542.13</v>
      </c>
      <c r="G3349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 s="2">
        <f t="shared" si="781"/>
        <v>216.73279852746393</v>
      </c>
      <c r="L3349">
        <f>VLOOKUP(A3349,'VXX-IV'!A$1:C$4500,3,0)</f>
        <v>54.22</v>
      </c>
      <c r="M3349">
        <f t="shared" si="774"/>
        <v>1473.9129519062801</v>
      </c>
      <c r="O3349">
        <f t="shared" si="775"/>
        <v>68.289878186259173</v>
      </c>
      <c r="Q3349" s="2">
        <f t="shared" si="782"/>
        <v>23.221661044437099</v>
      </c>
      <c r="R3349">
        <f>VLOOKUP(A3349,'VXZ-IV'!A$1:C$4500,3,0)</f>
        <v>23.22</v>
      </c>
      <c r="S3349">
        <f t="shared" si="776"/>
        <v>28.102696185263536</v>
      </c>
      <c r="T3349" s="2">
        <f>VLOOKUP(A3349,'VIXM-IV'!A$1:D$4500,4,0)</f>
        <v>28.127700000000001</v>
      </c>
      <c r="U3349">
        <f t="shared" si="783"/>
        <v>180.95233447887904</v>
      </c>
      <c r="V3349">
        <f>VLOOKUP(A3349,'VIXY-IV'!A$1:E$2000,4,0)</f>
        <v>180.45599999999999</v>
      </c>
      <c r="W3349" s="2">
        <f t="shared" si="770"/>
        <v>32.048738803012768</v>
      </c>
      <c r="X3349" s="2"/>
      <c r="Y3349" s="2">
        <f t="shared" si="771"/>
        <v>25994.506584939572</v>
      </c>
      <c r="Z3349" s="2"/>
      <c r="AA3349">
        <f>ROW()</f>
        <v>3349</v>
      </c>
      <c r="AB3349">
        <f t="shared" si="773"/>
        <v>0.88873139617292696</v>
      </c>
      <c r="AC3349">
        <f t="shared" si="777"/>
        <v>44.024209622157301</v>
      </c>
      <c r="AD3349">
        <f>VLOOKUP(A3349,'UVXY-IV'!A$43:E$2041,4,0)</f>
        <v>2189.66</v>
      </c>
      <c r="AF3349">
        <f t="shared" si="784"/>
        <v>75.528206939183789</v>
      </c>
      <c r="AI3349">
        <f t="shared" si="778"/>
        <v>78.236699719900386</v>
      </c>
      <c r="AJ3349">
        <v>78.33</v>
      </c>
      <c r="AK3349">
        <f t="shared" si="779"/>
        <v>2382.1455394217405</v>
      </c>
      <c r="AL3349">
        <v>23.8</v>
      </c>
      <c r="AM3349">
        <f t="shared" si="780"/>
        <v>68.396874204365233</v>
      </c>
      <c r="AN3349">
        <v>68.430000000000007</v>
      </c>
      <c r="AS3349">
        <f t="shared" si="772"/>
        <v>0.11273102875037067</v>
      </c>
    </row>
    <row r="3350" spans="1:45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f>IFERROR(VLOOKUP(A3350,SHORTVOL!$A$2:$E$10000,5,0),"")</f>
        <v>1595.86</v>
      </c>
      <c r="G3350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 s="2">
        <f t="shared" si="781"/>
        <v>210.32335849793535</v>
      </c>
      <c r="L3350">
        <f>VLOOKUP(A3350,'VXX-IV'!A$1:C$4500,3,0)</f>
        <v>52.62</v>
      </c>
      <c r="M3350">
        <f t="shared" si="774"/>
        <v>1408.5054348764284</v>
      </c>
      <c r="O3350">
        <f t="shared" si="775"/>
        <v>69.29802762797496</v>
      </c>
      <c r="Q3350" s="2">
        <f t="shared" si="782"/>
        <v>23.161524979530558</v>
      </c>
      <c r="R3350">
        <f>VLOOKUP(A3350,'VXZ-IV'!A$1:C$4500,3,0)</f>
        <v>23.16</v>
      </c>
      <c r="S3350">
        <f t="shared" si="776"/>
        <v>28.029670341142054</v>
      </c>
      <c r="T3350" s="2">
        <f>VLOOKUP(A3350,'VIXM-IV'!A$1:D$4500,4,0)</f>
        <v>28.054600000000001</v>
      </c>
      <c r="U3350">
        <f t="shared" si="783"/>
        <v>175.60173529679432</v>
      </c>
      <c r="V3350">
        <f>VLOOKUP(A3350,'VIXY-IV'!A$1:E$2000,4,0)</f>
        <v>175.1232</v>
      </c>
      <c r="W3350" s="2">
        <f t="shared" si="770"/>
        <v>33.161864128137367</v>
      </c>
      <c r="X3350" s="2"/>
      <c r="Y3350" s="2">
        <f t="shared" si="771"/>
        <v>24179.31199974268</v>
      </c>
      <c r="Z3350" s="2"/>
      <c r="AA3350">
        <f>ROW()</f>
        <v>3350</v>
      </c>
      <c r="AB3350">
        <f t="shared" si="773"/>
        <v>0.8276627218934911</v>
      </c>
      <c r="AC3350">
        <f t="shared" si="777"/>
        <v>41.418481254622918</v>
      </c>
      <c r="AD3350">
        <f>VLOOKUP(A3350,'UVXY-IV'!A$43:E$2041,4,0)</f>
        <v>2060.12</v>
      </c>
      <c r="AF3350">
        <f t="shared" si="784"/>
        <v>77.758589692174468</v>
      </c>
      <c r="AI3350">
        <f t="shared" si="778"/>
        <v>80.550179258722665</v>
      </c>
      <c r="AJ3350">
        <v>80.64</v>
      </c>
      <c r="AK3350">
        <f t="shared" si="779"/>
        <v>2241.1891958714541</v>
      </c>
      <c r="AL3350">
        <v>22.39</v>
      </c>
      <c r="AM3350">
        <f t="shared" si="780"/>
        <v>68.573779934412272</v>
      </c>
      <c r="AN3350">
        <v>68.61</v>
      </c>
      <c r="AS3350">
        <f t="shared" si="772"/>
        <v>-6.9829930384158967E-2</v>
      </c>
    </row>
    <row r="3351" spans="1:45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f>IFERROR(VLOOKUP(A3351,SHORTVOL!$A$2:$E$10000,5,0),"")</f>
        <v>1638.36</v>
      </c>
      <c r="G3351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 s="2">
        <f t="shared" si="781"/>
        <v>205.64660818940283</v>
      </c>
      <c r="L3351">
        <f>VLOOKUP(A3351,'VXX-IV'!A$1:C$4500,3,0)</f>
        <v>51.45</v>
      </c>
      <c r="M3351">
        <f t="shared" si="774"/>
        <v>1361.452877709394</v>
      </c>
      <c r="O3351">
        <f t="shared" si="775"/>
        <v>70.063571350944684</v>
      </c>
      <c r="Q3351" s="2">
        <f t="shared" si="782"/>
        <v>22.730532058935676</v>
      </c>
      <c r="R3351">
        <f>VLOOKUP(A3351,'VXZ-IV'!A$1:C$4500,3,0)</f>
        <v>22.73</v>
      </c>
      <c r="S3351">
        <f t="shared" si="776"/>
        <v>27.507355469144027</v>
      </c>
      <c r="T3351" s="2">
        <f>VLOOKUP(A3351,'VIXM-IV'!A$1:D$4500,4,0)</f>
        <v>27.5318</v>
      </c>
      <c r="U3351">
        <f t="shared" si="783"/>
        <v>171.69916000001587</v>
      </c>
      <c r="V3351">
        <f>VLOOKUP(A3351,'VIXY-IV'!A$1:E$2000,4,0)</f>
        <v>171.24</v>
      </c>
      <c r="W3351" s="2">
        <f t="shared" si="770"/>
        <v>34.034239276213775</v>
      </c>
      <c r="X3351" s="2"/>
      <c r="Y3351" s="2">
        <f t="shared" si="771"/>
        <v>22881.793642382425</v>
      </c>
      <c r="Z3351" s="2"/>
      <c r="AA3351">
        <f>ROW()</f>
        <v>3351</v>
      </c>
      <c r="AB3351">
        <f t="shared" si="773"/>
        <v>0.83220973782771535</v>
      </c>
      <c r="AC3351">
        <f t="shared" si="777"/>
        <v>39.571180769538145</v>
      </c>
      <c r="AD3351">
        <f>VLOOKUP(A3351,'UVXY-IV'!A$43:E$2041,4,0)</f>
        <v>1968.5</v>
      </c>
      <c r="AF3351">
        <f t="shared" si="784"/>
        <v>79.477778609425286</v>
      </c>
      <c r="AI3351">
        <f t="shared" si="778"/>
        <v>82.340636805092259</v>
      </c>
      <c r="AJ3351">
        <v>82.44</v>
      </c>
      <c r="AK3351">
        <f t="shared" si="779"/>
        <v>2141.343002167288</v>
      </c>
      <c r="AL3351">
        <v>21.39</v>
      </c>
      <c r="AM3351">
        <f t="shared" si="780"/>
        <v>69.849207599562959</v>
      </c>
      <c r="AN3351">
        <v>69.89</v>
      </c>
      <c r="AS3351">
        <f t="shared" si="772"/>
        <v>-5.3662335693177021E-2</v>
      </c>
    </row>
    <row r="3352" spans="1:45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f>IFERROR(VLOOKUP(A3352,SHORTVOL!$A$2:$E$10000,5,0),"")</f>
        <v>1641.25</v>
      </c>
      <c r="G3352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 s="2">
        <f t="shared" si="781"/>
        <v>203.46338754849106</v>
      </c>
      <c r="L3352">
        <f>VLOOKUP(A3352,'VXX-IV'!A$1:C$4500,3,0)</f>
        <v>50.9</v>
      </c>
      <c r="M3352">
        <f t="shared" si="774"/>
        <v>1339.7493017754894</v>
      </c>
      <c r="O3352">
        <f t="shared" si="775"/>
        <v>70.433823424632621</v>
      </c>
      <c r="Q3352" s="2">
        <f t="shared" si="782"/>
        <v>22.507584563709411</v>
      </c>
      <c r="R3352">
        <f>VLOOKUP(A3352,'VXZ-IV'!A$1:C$4500,3,0)</f>
        <v>22.5</v>
      </c>
      <c r="S3352">
        <f t="shared" si="776"/>
        <v>27.237313005124712</v>
      </c>
      <c r="T3352" s="2">
        <f>VLOOKUP(A3352,'VIXM-IV'!A$1:D$4500,4,0)</f>
        <v>27.261399999999998</v>
      </c>
      <c r="U3352">
        <f t="shared" si="783"/>
        <v>169.877109748094</v>
      </c>
      <c r="V3352">
        <f>VLOOKUP(A3352,'VIXY-IV'!A$1:E$2000,4,0)</f>
        <v>169.42240000000001</v>
      </c>
      <c r="W3352" s="2">
        <f t="shared" si="770"/>
        <v>34.090678036281652</v>
      </c>
      <c r="X3352" s="2"/>
      <c r="Y3352" s="2">
        <f t="shared" si="771"/>
        <v>22798.247175663077</v>
      </c>
      <c r="Z3352" s="2"/>
      <c r="AA3352">
        <f>ROW()</f>
        <v>3352</v>
      </c>
      <c r="AB3352">
        <f t="shared" si="773"/>
        <v>0.82750759878419455</v>
      </c>
      <c r="AC3352">
        <f t="shared" si="777"/>
        <v>38.729275810069716</v>
      </c>
      <c r="AD3352">
        <f>VLOOKUP(A3352,'UVXY-IV'!A$43:E$2041,4,0)</f>
        <v>1926.54</v>
      </c>
      <c r="AF3352">
        <f t="shared" si="784"/>
        <v>80.318199966097211</v>
      </c>
      <c r="AI3352">
        <f t="shared" si="778"/>
        <v>83.214547604291624</v>
      </c>
      <c r="AJ3352">
        <v>83.31</v>
      </c>
      <c r="AK3352">
        <f t="shared" si="779"/>
        <v>2095.8212125755686</v>
      </c>
      <c r="AL3352">
        <v>20.94</v>
      </c>
      <c r="AM3352">
        <f t="shared" si="780"/>
        <v>70.534093568780932</v>
      </c>
      <c r="AN3352">
        <v>70.569999999999993</v>
      </c>
      <c r="AS3352">
        <f t="shared" si="772"/>
        <v>-3.6512201807729072E-3</v>
      </c>
    </row>
    <row r="3353" spans="1:45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f>IFERROR(VLOOKUP(A3353,SHORTVOL!$A$2:$E$10000,5,0),"")</f>
        <v>1688.7</v>
      </c>
      <c r="G3353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 s="2">
        <f t="shared" si="781"/>
        <v>197.90948654475753</v>
      </c>
      <c r="L3353">
        <f>VLOOKUP(A3353,'VXX-IV'!A$1:C$4500,3,0)</f>
        <v>49.51</v>
      </c>
      <c r="M3353">
        <f t="shared" si="774"/>
        <v>1284.8690093761124</v>
      </c>
      <c r="O3353">
        <f t="shared" si="775"/>
        <v>71.393478665925969</v>
      </c>
      <c r="Q3353" s="2">
        <f t="shared" si="782"/>
        <v>22.210902458951747</v>
      </c>
      <c r="R3353">
        <f>VLOOKUP(A3353,'VXZ-IV'!A$1:C$4500,3,0)</f>
        <v>22.21</v>
      </c>
      <c r="S3353">
        <f t="shared" si="776"/>
        <v>26.878046992545048</v>
      </c>
      <c r="T3353" s="2">
        <f>VLOOKUP(A3353,'VIXM-IV'!A$1:D$4500,4,0)</f>
        <v>26.902100000000001</v>
      </c>
      <c r="U3353">
        <f t="shared" si="783"/>
        <v>165.24060638258985</v>
      </c>
      <c r="V3353">
        <f>VLOOKUP(A3353,'VIXY-IV'!A$1:E$2000,4,0)</f>
        <v>164.78880000000001</v>
      </c>
      <c r="W3353" s="2">
        <f t="shared" si="770"/>
        <v>35.072570090411588</v>
      </c>
      <c r="X3353" s="2"/>
      <c r="Y3353" s="2">
        <f t="shared" si="771"/>
        <v>21477.111321576958</v>
      </c>
      <c r="Z3353" s="2"/>
      <c r="AA3353">
        <f>ROW()</f>
        <v>3353</v>
      </c>
      <c r="AB3353">
        <f t="shared" si="773"/>
        <v>0.80594679186228491</v>
      </c>
      <c r="AC3353">
        <f t="shared" si="777"/>
        <v>36.613221612510962</v>
      </c>
      <c r="AD3353">
        <f>VLOOKUP(A3353,'UVXY-IV'!A$43:E$2041,4,0)</f>
        <v>1821.24</v>
      </c>
      <c r="AF3353">
        <f t="shared" si="784"/>
        <v>82.507253177089794</v>
      </c>
      <c r="AI3353">
        <f t="shared" si="778"/>
        <v>85.485844612103122</v>
      </c>
      <c r="AJ3353">
        <v>85.58</v>
      </c>
      <c r="AK3353">
        <f t="shared" si="779"/>
        <v>1981.3464724648727</v>
      </c>
      <c r="AL3353">
        <v>19.8</v>
      </c>
      <c r="AM3353">
        <f t="shared" si="780"/>
        <v>71.463620616619963</v>
      </c>
      <c r="AN3353">
        <v>71.5</v>
      </c>
      <c r="AS3353">
        <f t="shared" si="772"/>
        <v>-5.7949010022859127E-2</v>
      </c>
    </row>
    <row r="3354" spans="1:45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f>IFERROR(VLOOKUP(A3354,SHORTVOL!$A$2:$E$10000,5,0),"")</f>
        <v>1708.4</v>
      </c>
      <c r="G3354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 s="2">
        <f t="shared" si="781"/>
        <v>195.7396689489284</v>
      </c>
      <c r="L3354">
        <f>VLOOKUP(A3354,'VXX-IV'!A$1:C$4500,3,0)</f>
        <v>48.97</v>
      </c>
      <c r="M3354">
        <f t="shared" si="774"/>
        <v>1263.7169735270013</v>
      </c>
      <c r="O3354">
        <f t="shared" si="775"/>
        <v>71.783155332359058</v>
      </c>
      <c r="Q3354" s="2">
        <f t="shared" si="782"/>
        <v>22.13176956474398</v>
      </c>
      <c r="R3354">
        <f>VLOOKUP(A3354,'VXZ-IV'!A$1:C$4500,3,0)</f>
        <v>22.13</v>
      </c>
      <c r="S3354">
        <f t="shared" si="776"/>
        <v>26.782047540487639</v>
      </c>
      <c r="T3354" s="2">
        <f>VLOOKUP(A3354,'VIXM-IV'!A$1:D$4500,4,0)</f>
        <v>26.805900000000001</v>
      </c>
      <c r="U3354">
        <f t="shared" si="783"/>
        <v>163.42970710659054</v>
      </c>
      <c r="V3354">
        <f>VLOOKUP(A3354,'VIXY-IV'!A$1:E$2000,4,0)</f>
        <v>162.98079999999999</v>
      </c>
      <c r="W3354" s="2">
        <f t="shared" si="770"/>
        <v>35.477976329065655</v>
      </c>
      <c r="X3354" s="2"/>
      <c r="Y3354" s="2">
        <f t="shared" si="771"/>
        <v>20972.736542570074</v>
      </c>
      <c r="Z3354" s="2"/>
      <c r="AA3354">
        <f>ROW()</f>
        <v>3354</v>
      </c>
      <c r="AB3354">
        <f t="shared" si="773"/>
        <v>0.78884462151394419</v>
      </c>
      <c r="AC3354">
        <f t="shared" si="777"/>
        <v>35.808819629241526</v>
      </c>
      <c r="AD3354">
        <f>VLOOKUP(A3354,'UVXY-IV'!A$43:E$2041,4,0)</f>
        <v>1781.22</v>
      </c>
      <c r="AF3354">
        <f t="shared" si="784"/>
        <v>83.408361414673649</v>
      </c>
      <c r="AI3354">
        <f t="shared" si="778"/>
        <v>86.422824485207201</v>
      </c>
      <c r="AJ3354">
        <v>86.52</v>
      </c>
      <c r="AK3354">
        <f t="shared" si="779"/>
        <v>1937.8495350024054</v>
      </c>
      <c r="AL3354">
        <v>19.36</v>
      </c>
      <c r="AM3354">
        <f t="shared" si="780"/>
        <v>71.717993708812486</v>
      </c>
      <c r="AN3354">
        <v>71.760000000000005</v>
      </c>
      <c r="AS3354">
        <f t="shared" si="772"/>
        <v>-2.3484293183327898E-2</v>
      </c>
    </row>
    <row r="3355" spans="1:45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f>IFERROR(VLOOKUP(A3355,SHORTVOL!$A$2:$E$10000,5,0),"")</f>
        <v>1743.63</v>
      </c>
      <c r="G3355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 s="2">
        <f t="shared" si="781"/>
        <v>189.73031225642029</v>
      </c>
      <c r="L3355">
        <f>VLOOKUP(A3355,'VXX-IV'!A$1:C$4500,3,0)</f>
        <v>47.47</v>
      </c>
      <c r="M3355">
        <f t="shared" si="774"/>
        <v>1205.4989152461214</v>
      </c>
      <c r="O3355">
        <f t="shared" si="775"/>
        <v>72.883363251318698</v>
      </c>
      <c r="Q3355" s="2">
        <f t="shared" si="782"/>
        <v>21.627017024094247</v>
      </c>
      <c r="R3355">
        <f>VLOOKUP(A3355,'VXZ-IV'!A$1:C$4500,3,0)</f>
        <v>21.62</v>
      </c>
      <c r="S3355">
        <f t="shared" si="776"/>
        <v>26.171004486428966</v>
      </c>
      <c r="T3355" s="2">
        <f>VLOOKUP(A3355,'VIXM-IV'!A$1:D$4500,4,0)</f>
        <v>26.1952</v>
      </c>
      <c r="U3355">
        <f t="shared" si="783"/>
        <v>158.41287089404673</v>
      </c>
      <c r="V3355">
        <f>VLOOKUP(A3355,'VIXY-IV'!A$1:E$2000,4,0)</f>
        <v>157.96799999999999</v>
      </c>
      <c r="W3355" s="2">
        <f t="shared" si="770"/>
        <v>36.205770814104568</v>
      </c>
      <c r="X3355" s="2"/>
      <c r="Y3355" s="2">
        <f t="shared" si="771"/>
        <v>20105.086536028273</v>
      </c>
      <c r="Z3355" s="2"/>
      <c r="AA3355">
        <f>ROW()</f>
        <v>3355</v>
      </c>
      <c r="AB3355">
        <f t="shared" si="773"/>
        <v>0.77759607522485685</v>
      </c>
      <c r="AC3355">
        <f t="shared" si="777"/>
        <v>33.608559583748161</v>
      </c>
      <c r="AD3355">
        <f>VLOOKUP(A3355,'UVXY-IV'!A$43:E$2041,4,0)</f>
        <v>1671.38</v>
      </c>
      <c r="AF3355">
        <f t="shared" si="784"/>
        <v>85.965536675348403</v>
      </c>
      <c r="AI3355">
        <f t="shared" si="778"/>
        <v>89.075849571086493</v>
      </c>
      <c r="AJ3355">
        <v>89.18</v>
      </c>
      <c r="AK3355">
        <f t="shared" si="779"/>
        <v>1818.8107522888108</v>
      </c>
      <c r="AL3355">
        <v>18.170000000000002</v>
      </c>
      <c r="AM3355">
        <f t="shared" si="780"/>
        <v>73.353418751053695</v>
      </c>
      <c r="AN3355">
        <v>73.39</v>
      </c>
      <c r="AS3355">
        <f t="shared" si="772"/>
        <v>-4.1370376478084281E-2</v>
      </c>
    </row>
    <row r="3356" spans="1:45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f>IFERROR(VLOOKUP(A3356,SHORTVOL!$A$2:$E$10000,5,0),"")</f>
        <v>1776.54</v>
      </c>
      <c r="G3356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 s="2">
        <f t="shared" si="781"/>
        <v>187.79853903048465</v>
      </c>
      <c r="L3356">
        <f>VLOOKUP(A3356,'VXX-IV'!A$1:C$4500,3,0)</f>
        <v>46.98</v>
      </c>
      <c r="M3356">
        <f t="shared" si="774"/>
        <v>1187.0274812965288</v>
      </c>
      <c r="O3356">
        <f t="shared" si="775"/>
        <v>73.249210649898046</v>
      </c>
      <c r="Q3356" s="2">
        <f t="shared" si="782"/>
        <v>21.590454657017631</v>
      </c>
      <c r="R3356">
        <f>VLOOKUP(A3356,'VXZ-IV'!A$1:C$4500,3,0)</f>
        <v>21.59</v>
      </c>
      <c r="S3356">
        <f t="shared" si="776"/>
        <v>26.126062193028059</v>
      </c>
      <c r="T3356" s="2">
        <f>VLOOKUP(A3356,'VIXM-IV'!A$1:D$4500,4,0)</f>
        <v>26.150099999999998</v>
      </c>
      <c r="U3356">
        <f t="shared" si="783"/>
        <v>156.80217014959979</v>
      </c>
      <c r="V3356">
        <f>VLOOKUP(A3356,'VIXY-IV'!A$1:E$2000,4,0)</f>
        <v>156.34280000000001</v>
      </c>
      <c r="W3356" s="2">
        <f t="shared" si="770"/>
        <v>36.877461730625726</v>
      </c>
      <c r="X3356" s="2"/>
      <c r="Y3356" s="2">
        <f t="shared" si="771"/>
        <v>19338.168797497237</v>
      </c>
      <c r="Z3356" s="2"/>
      <c r="AA3356">
        <f>ROW()</f>
        <v>3356</v>
      </c>
      <c r="AB3356">
        <f t="shared" si="773"/>
        <v>0.79967426710097722</v>
      </c>
      <c r="AC3356">
        <f t="shared" si="777"/>
        <v>32.919871218000985</v>
      </c>
      <c r="AD3356">
        <f>VLOOKUP(A3356,'UVXY-IV'!A$43:E$2041,4,0)</f>
        <v>1636.91</v>
      </c>
      <c r="AF3356">
        <f t="shared" si="784"/>
        <v>86.829926084305086</v>
      </c>
      <c r="AI3356">
        <f t="shared" si="778"/>
        <v>89.981910412163245</v>
      </c>
      <c r="AJ3356">
        <v>90.09</v>
      </c>
      <c r="AK3356">
        <f t="shared" si="779"/>
        <v>1781.6337801060461</v>
      </c>
      <c r="AL3356">
        <v>17.8</v>
      </c>
      <c r="AM3356">
        <f t="shared" si="780"/>
        <v>73.476661573581055</v>
      </c>
      <c r="AN3356">
        <v>73.52</v>
      </c>
      <c r="AS3356">
        <f t="shared" si="772"/>
        <v>-3.8145458223058148E-2</v>
      </c>
    </row>
    <row r="3357" spans="1:45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f>IFERROR(VLOOKUP(A3357,SHORTVOL!$A$2:$E$10000,5,0),"")</f>
        <v>1801.39</v>
      </c>
      <c r="G3357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 s="2">
        <f t="shared" si="781"/>
        <v>185.41976517650355</v>
      </c>
      <c r="L3357">
        <f>VLOOKUP(A3357,'VXX-IV'!A$1:C$4500,3,0)</f>
        <v>46.39</v>
      </c>
      <c r="M3357">
        <f t="shared" si="774"/>
        <v>1164.4543748924814</v>
      </c>
      <c r="O3357">
        <f t="shared" si="775"/>
        <v>73.711376908167622</v>
      </c>
      <c r="Q3357" s="2">
        <f t="shared" si="782"/>
        <v>21.687336738181724</v>
      </c>
      <c r="R3357">
        <f>VLOOKUP(A3357,'VXZ-IV'!A$1:C$4500,3,0)</f>
        <v>21.68</v>
      </c>
      <c r="S3357">
        <f t="shared" si="776"/>
        <v>26.24306306607933</v>
      </c>
      <c r="T3357" s="2">
        <f>VLOOKUP(A3357,'VIXM-IV'!A$1:D$4500,4,0)</f>
        <v>26.267299999999999</v>
      </c>
      <c r="U3357">
        <f t="shared" si="783"/>
        <v>154.81675251879955</v>
      </c>
      <c r="V3357">
        <f>VLOOKUP(A3357,'VIXY-IV'!A$1:E$2000,4,0)</f>
        <v>154.34719999999999</v>
      </c>
      <c r="W3357" s="2">
        <f t="shared" si="770"/>
        <v>37.389354427183207</v>
      </c>
      <c r="X3357" s="2"/>
      <c r="Y3357" s="2">
        <f t="shared" si="771"/>
        <v>18794.241605487583</v>
      </c>
      <c r="Z3357" s="2"/>
      <c r="AA3357">
        <f>ROW()</f>
        <v>3357</v>
      </c>
      <c r="AB3357">
        <f t="shared" si="773"/>
        <v>0.80734693877551023</v>
      </c>
      <c r="AC3357">
        <f t="shared" si="777"/>
        <v>32.084508625565725</v>
      </c>
      <c r="AD3357">
        <f>VLOOKUP(A3357,'UVXY-IV'!A$43:E$2041,4,0)</f>
        <v>1595.3150000000001</v>
      </c>
      <c r="AF3357">
        <f t="shared" si="784"/>
        <v>87.926086956176221</v>
      </c>
      <c r="AI3357">
        <f t="shared" si="778"/>
        <v>91.121372351550391</v>
      </c>
      <c r="AJ3357">
        <v>91.22</v>
      </c>
      <c r="AK3357">
        <f t="shared" si="779"/>
        <v>1736.4539443762717</v>
      </c>
      <c r="AL3357">
        <v>17.350000000000001</v>
      </c>
      <c r="AM3357">
        <f t="shared" si="780"/>
        <v>73.146688647173363</v>
      </c>
      <c r="AN3357">
        <v>73.19</v>
      </c>
      <c r="AS3357">
        <f t="shared" si="772"/>
        <v>-2.8127130221350161E-2</v>
      </c>
    </row>
    <row r="3358" spans="1:45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f>IFERROR(VLOOKUP(A3358,SHORTVOL!$A$2:$E$10000,5,0),"")</f>
        <v>1825.96</v>
      </c>
      <c r="G3358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 s="2">
        <f t="shared" si="781"/>
        <v>181.48408527311497</v>
      </c>
      <c r="L3358">
        <f>VLOOKUP(A3358,'VXX-IV'!A$1:C$4500,3,0)</f>
        <v>45.41</v>
      </c>
      <c r="M3358">
        <f t="shared" si="774"/>
        <v>1127.3586476595003</v>
      </c>
      <c r="O3358">
        <f t="shared" si="775"/>
        <v>74.491944792754396</v>
      </c>
      <c r="Q3358" s="2">
        <f t="shared" si="782"/>
        <v>21.638508456841841</v>
      </c>
      <c r="R3358">
        <f>VLOOKUP(A3358,'VXZ-IV'!A$1:C$4500,3,0)</f>
        <v>21.63</v>
      </c>
      <c r="S3358">
        <f t="shared" si="776"/>
        <v>26.183744575306864</v>
      </c>
      <c r="T3358" s="2">
        <f>VLOOKUP(A3358,'VIXM-IV'!A$1:D$4500,4,0)</f>
        <v>26.207899999999999</v>
      </c>
      <c r="U3358">
        <f t="shared" si="783"/>
        <v>151.53119174762591</v>
      </c>
      <c r="V3358">
        <f>VLOOKUP(A3358,'VIXY-IV'!A$1:E$2000,4,0)</f>
        <v>151.06880000000001</v>
      </c>
      <c r="W3358" s="2">
        <f t="shared" si="770"/>
        <v>37.895327704203936</v>
      </c>
      <c r="X3358" s="2"/>
      <c r="Y3358" s="2">
        <f t="shared" si="771"/>
        <v>18278.981796037646</v>
      </c>
      <c r="Z3358" s="2"/>
      <c r="AA3358">
        <f>ROW()</f>
        <v>3358</v>
      </c>
      <c r="AB3358">
        <f t="shared" si="773"/>
        <v>0.8158333333333333</v>
      </c>
      <c r="AC3358">
        <f t="shared" si="777"/>
        <v>30.721059759885787</v>
      </c>
      <c r="AD3358">
        <f>VLOOKUP(A3358,'UVXY-IV'!A$43:E$2041,4,0)</f>
        <v>1527.5150000000001</v>
      </c>
      <c r="AF3358">
        <f t="shared" si="784"/>
        <v>89.788719982526658</v>
      </c>
      <c r="AI3358">
        <f t="shared" si="778"/>
        <v>93.055278734077547</v>
      </c>
      <c r="AJ3358">
        <v>93.12</v>
      </c>
      <c r="AK3358">
        <f t="shared" si="779"/>
        <v>1662.6913430010304</v>
      </c>
      <c r="AL3358">
        <v>16.63</v>
      </c>
      <c r="AM3358">
        <f t="shared" si="780"/>
        <v>73.311121381113665</v>
      </c>
      <c r="AN3358">
        <v>73.41</v>
      </c>
      <c r="AS3358">
        <f t="shared" si="772"/>
        <v>-2.7415834076512602E-2</v>
      </c>
    </row>
    <row r="3359" spans="1:45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f>IFERROR(VLOOKUP(A3359,SHORTVOL!$A$2:$E$10000,5,0),"")</f>
        <v>1835.15</v>
      </c>
      <c r="G3359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 s="2">
        <f t="shared" si="781"/>
        <v>180.74072412253085</v>
      </c>
      <c r="L3359">
        <f>VLOOKUP(A3359,'VXX-IV'!A$1:C$4500,3,0)</f>
        <v>45.22</v>
      </c>
      <c r="M3359">
        <f t="shared" si="774"/>
        <v>1120.4136338996502</v>
      </c>
      <c r="O3359">
        <f t="shared" si="775"/>
        <v>74.642732813016849</v>
      </c>
      <c r="Q3359" s="2">
        <f t="shared" si="782"/>
        <v>21.565377654180118</v>
      </c>
      <c r="R3359">
        <f>VLOOKUP(A3359,'VXZ-IV'!A$1:C$4500,3,0)</f>
        <v>21.56</v>
      </c>
      <c r="S3359">
        <f t="shared" si="776"/>
        <v>26.095020059046067</v>
      </c>
      <c r="T3359" s="2">
        <f>VLOOKUP(A3359,'VIXM-IV'!A$1:D$4500,4,0)</f>
        <v>26.1191</v>
      </c>
      <c r="U3359">
        <f t="shared" si="783"/>
        <v>150.91127005383589</v>
      </c>
      <c r="V3359">
        <f>VLOOKUP(A3359,'VIXY-IV'!A$1:E$2000,4,0)</f>
        <v>150.44720000000001</v>
      </c>
      <c r="W3359" s="2">
        <f t="shared" si="770"/>
        <v>38.082036416146039</v>
      </c>
      <c r="X3359" s="2"/>
      <c r="Y3359" s="2">
        <f t="shared" si="771"/>
        <v>18092.472995351887</v>
      </c>
      <c r="Z3359" s="2"/>
      <c r="AA3359">
        <f>ROW()</f>
        <v>3359</v>
      </c>
      <c r="AB3359">
        <f t="shared" si="773"/>
        <v>0.79568106312292364</v>
      </c>
      <c r="AC3359">
        <f t="shared" si="777"/>
        <v>30.468083449713127</v>
      </c>
      <c r="AD3359">
        <f>VLOOKUP(A3359,'UVXY-IV'!A$43:E$2041,4,0)</f>
        <v>1514.905</v>
      </c>
      <c r="AF3359">
        <f t="shared" si="784"/>
        <v>90.152708500710915</v>
      </c>
      <c r="AI3359">
        <f t="shared" si="778"/>
        <v>93.436108188989763</v>
      </c>
      <c r="AJ3359">
        <v>93.54</v>
      </c>
      <c r="AK3359">
        <f t="shared" si="779"/>
        <v>1649.0288952476942</v>
      </c>
      <c r="AL3359">
        <v>16.48</v>
      </c>
      <c r="AM3359">
        <f t="shared" si="780"/>
        <v>73.558654832923253</v>
      </c>
      <c r="AN3359">
        <v>73.599999999999994</v>
      </c>
      <c r="AS3359">
        <f t="shared" si="772"/>
        <v>-1.0203456777126862E-2</v>
      </c>
    </row>
    <row r="3360" spans="1:45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f>IFERROR(VLOOKUP(A3360,SHORTVOL!$A$2:$E$10000,5,0),"")</f>
        <v>1849.82</v>
      </c>
      <c r="G3360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 s="2">
        <f t="shared" si="781"/>
        <v>179.26134061629773</v>
      </c>
      <c r="L3360">
        <f>VLOOKUP(A3360,'VXX-IV'!A$1:C$4500,3,0)</f>
        <v>44.85</v>
      </c>
      <c r="M3360">
        <f t="shared" si="774"/>
        <v>1106.6383288666011</v>
      </c>
      <c r="O3360">
        <f t="shared" si="775"/>
        <v>74.946453237656229</v>
      </c>
      <c r="Q3360" s="2">
        <f t="shared" si="782"/>
        <v>21.477799832862402</v>
      </c>
      <c r="R3360">
        <f>VLOOKUP(A3360,'VXZ-IV'!A$1:C$4500,3,0)</f>
        <v>21.47</v>
      </c>
      <c r="S3360">
        <f t="shared" si="776"/>
        <v>25.988815772160908</v>
      </c>
      <c r="T3360" s="2">
        <f>VLOOKUP(A3360,'VIXM-IV'!A$1:D$4500,4,0)</f>
        <v>26.012699999999999</v>
      </c>
      <c r="U3360">
        <f t="shared" si="783"/>
        <v>149.67670501338736</v>
      </c>
      <c r="V3360">
        <f>VLOOKUP(A3360,'VIXY-IV'!A$1:E$2000,4,0)</f>
        <v>149.21799999999999</v>
      </c>
      <c r="W3360" s="2">
        <f t="shared" si="770"/>
        <v>38.382411308358343</v>
      </c>
      <c r="X3360" s="2"/>
      <c r="Y3360" s="2">
        <f t="shared" si="771"/>
        <v>17800.489102318294</v>
      </c>
      <c r="Z3360" s="2"/>
      <c r="AA3360">
        <f>ROW()</f>
        <v>3360</v>
      </c>
      <c r="AB3360">
        <f t="shared" si="773"/>
        <v>0.77611940298507454</v>
      </c>
      <c r="AC3360">
        <f t="shared" si="777"/>
        <v>29.967991396022082</v>
      </c>
      <c r="AD3360">
        <f>VLOOKUP(A3360,'UVXY-IV'!A$43:E$2041,4,0)</f>
        <v>1490.0650000000001</v>
      </c>
      <c r="AF3360">
        <f t="shared" si="784"/>
        <v>90.88684799214316</v>
      </c>
      <c r="AI3360">
        <f t="shared" si="778"/>
        <v>94.200639887698728</v>
      </c>
      <c r="AJ3360">
        <v>94.31</v>
      </c>
      <c r="AK3360">
        <f t="shared" si="779"/>
        <v>1621.9910421683142</v>
      </c>
      <c r="AL3360">
        <v>16.21</v>
      </c>
      <c r="AM3360">
        <f t="shared" si="780"/>
        <v>73.85716665495022</v>
      </c>
      <c r="AN3360">
        <v>73.900000000000006</v>
      </c>
      <c r="AS3360">
        <f t="shared" si="772"/>
        <v>-1.6138418065269833E-2</v>
      </c>
    </row>
    <row r="3361" spans="1:45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f>IFERROR(VLOOKUP(A3361,SHORTVOL!$A$2:$E$10000,5,0),"")</f>
        <v>1888.74</v>
      </c>
      <c r="G3361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 s="2">
        <f t="shared" si="781"/>
        <v>178.25703996175093</v>
      </c>
      <c r="L3361">
        <f>VLOOKUP(A3361,'VXX-IV'!A$1:C$4500,3,0)</f>
        <v>44.6</v>
      </c>
      <c r="M3361">
        <f t="shared" si="774"/>
        <v>1097.2803177446963</v>
      </c>
      <c r="O3361">
        <f t="shared" si="775"/>
        <v>75.151127698415692</v>
      </c>
      <c r="Q3361" s="2">
        <f t="shared" si="782"/>
        <v>21.231438875373847</v>
      </c>
      <c r="R3361">
        <f>VLOOKUP(A3361,'VXZ-IV'!A$1:C$4500,3,0)</f>
        <v>21.23</v>
      </c>
      <c r="S3361">
        <f t="shared" si="776"/>
        <v>25.690024967551157</v>
      </c>
      <c r="T3361" s="2">
        <f>VLOOKUP(A3361,'VIXM-IV'!A$1:D$4500,4,0)</f>
        <v>25.7135</v>
      </c>
      <c r="U3361">
        <f t="shared" si="783"/>
        <v>148.84003043129761</v>
      </c>
      <c r="V3361">
        <f>VLOOKUP(A3361,'VIXY-IV'!A$1:E$2000,4,0)</f>
        <v>148.3784</v>
      </c>
      <c r="W3361" s="2">
        <f t="shared" si="770"/>
        <v>39.177572924289386</v>
      </c>
      <c r="X3361" s="2"/>
      <c r="Y3361" s="2">
        <f t="shared" si="771"/>
        <v>17044.180147396171</v>
      </c>
      <c r="Z3361" s="2"/>
      <c r="AA3361">
        <f>ROW()</f>
        <v>3361</v>
      </c>
      <c r="AB3361">
        <f t="shared" si="773"/>
        <v>0.78322259136212624</v>
      </c>
      <c r="AC3361">
        <f t="shared" si="777"/>
        <v>29.628246528942189</v>
      </c>
      <c r="AD3361">
        <f>VLOOKUP(A3361,'UVXY-IV'!A$43:E$2041,4,0)</f>
        <v>1473.25</v>
      </c>
      <c r="AF3361">
        <f t="shared" si="784"/>
        <v>91.384724295900867</v>
      </c>
      <c r="AI3361">
        <f t="shared" si="778"/>
        <v>94.72769360142297</v>
      </c>
      <c r="AJ3361">
        <v>94.83</v>
      </c>
      <c r="AK3361">
        <f t="shared" si="779"/>
        <v>1603.6878027119524</v>
      </c>
      <c r="AL3361">
        <v>16.03</v>
      </c>
      <c r="AM3361">
        <f t="shared" si="780"/>
        <v>74.703731476541194</v>
      </c>
      <c r="AN3361">
        <v>74.739999999999995</v>
      </c>
      <c r="AS3361">
        <f t="shared" si="772"/>
        <v>-4.2488099656970757E-2</v>
      </c>
    </row>
    <row r="3362" spans="1:45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f>IFERROR(VLOOKUP(A3362,SHORTVOL!$A$2:$E$10000,5,0),"")</f>
        <v>1876.17</v>
      </c>
      <c r="G3362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 s="2">
        <f t="shared" si="781"/>
        <v>176.56247337226563</v>
      </c>
      <c r="L3362">
        <f>VLOOKUP(A3362,'VXX-IV'!A$1:C$4500,3,0)</f>
        <v>44.17</v>
      </c>
      <c r="M3362">
        <f t="shared" si="774"/>
        <v>1081.6159800333496</v>
      </c>
      <c r="O3362">
        <f t="shared" si="775"/>
        <v>75.506534836742262</v>
      </c>
      <c r="Q3362" s="2">
        <f t="shared" si="782"/>
        <v>21.233966527276788</v>
      </c>
      <c r="R3362">
        <f>VLOOKUP(A3362,'VXZ-IV'!A$1:C$4500,3,0)</f>
        <v>21.23</v>
      </c>
      <c r="S3362">
        <f t="shared" si="776"/>
        <v>25.692854644831389</v>
      </c>
      <c r="T3362" s="2">
        <f>VLOOKUP(A3362,'VIXM-IV'!A$1:D$4500,4,0)</f>
        <v>25.7166</v>
      </c>
      <c r="U3362">
        <f t="shared" si="783"/>
        <v>147.42586125893013</v>
      </c>
      <c r="V3362">
        <f>VLOOKUP(A3362,'VIXY-IV'!A$1:E$2000,4,0)</f>
        <v>146.96879999999999</v>
      </c>
      <c r="W3362" s="2">
        <f t="shared" si="770"/>
        <v>38.912732220521619</v>
      </c>
      <c r="X3362" s="2"/>
      <c r="Y3362" s="2">
        <f t="shared" si="771"/>
        <v>17268.602467529265</v>
      </c>
      <c r="Z3362" s="2"/>
      <c r="AA3362">
        <f>ROW()</f>
        <v>3362</v>
      </c>
      <c r="AB3362">
        <f t="shared" si="773"/>
        <v>0.7825726141078837</v>
      </c>
      <c r="AC3362">
        <f t="shared" si="777"/>
        <v>29.063692397871325</v>
      </c>
      <c r="AD3362">
        <f>VLOOKUP(A3362,'UVXY-IV'!A$43:E$2041,4,0)</f>
        <v>1445.1849999999999</v>
      </c>
      <c r="AF3362">
        <f t="shared" si="784"/>
        <v>92.249566349564816</v>
      </c>
      <c r="AI3362">
        <f t="shared" si="778"/>
        <v>95.627882583488216</v>
      </c>
      <c r="AJ3362">
        <v>95.73</v>
      </c>
      <c r="AK3362">
        <f t="shared" si="779"/>
        <v>1573.1580307789814</v>
      </c>
      <c r="AL3362">
        <v>15.72</v>
      </c>
      <c r="AM3362">
        <f t="shared" si="780"/>
        <v>74.694616650753602</v>
      </c>
      <c r="AN3362">
        <v>74.739999999999995</v>
      </c>
      <c r="AS3362">
        <f t="shared" si="772"/>
        <v>1.3167093881448988E-2</v>
      </c>
    </row>
    <row r="3363" spans="1:45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f>IFERROR(VLOOKUP(A3363,SHORTVOL!$A$2:$E$10000,5,0),"")</f>
        <v>1872.93</v>
      </c>
      <c r="G3363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 s="2">
        <f t="shared" si="781"/>
        <v>177.90383069000319</v>
      </c>
      <c r="L3363">
        <f>VLOOKUP(A3363,'VXX-IV'!A$1:C$4500,3,0)</f>
        <v>44.51</v>
      </c>
      <c r="M3363">
        <f t="shared" si="774"/>
        <v>1093.9233286742183</v>
      </c>
      <c r="O3363">
        <f t="shared" si="775"/>
        <v>75.217945045877116</v>
      </c>
      <c r="Q3363" s="2">
        <f t="shared" si="782"/>
        <v>21.149352955668675</v>
      </c>
      <c r="R3363">
        <f>VLOOKUP(A3363,'VXZ-IV'!A$1:C$4500,3,0)</f>
        <v>21.15</v>
      </c>
      <c r="S3363">
        <f t="shared" si="776"/>
        <v>25.590245332947841</v>
      </c>
      <c r="T3363" s="2">
        <f>VLOOKUP(A3363,'VIXM-IV'!A$1:D$4500,4,0)</f>
        <v>25.614000000000001</v>
      </c>
      <c r="U3363">
        <f t="shared" si="783"/>
        <v>148.54657875376665</v>
      </c>
      <c r="V3363">
        <f>VLOOKUP(A3363,'VIXY-IV'!A$1:E$2000,4,0)</f>
        <v>148.07400000000001</v>
      </c>
      <c r="W3363" s="2">
        <f t="shared" si="770"/>
        <v>38.841435546057866</v>
      </c>
      <c r="X3363" s="2"/>
      <c r="Y3363" s="2">
        <f t="shared" si="771"/>
        <v>17326.023651056523</v>
      </c>
      <c r="Z3363" s="2"/>
      <c r="AA3363">
        <f>ROW()</f>
        <v>3363</v>
      </c>
      <c r="AB3363">
        <f t="shared" si="773"/>
        <v>0.79273327828241125</v>
      </c>
      <c r="AC3363">
        <f t="shared" si="777"/>
        <v>29.504015399499778</v>
      </c>
      <c r="AD3363">
        <f>VLOOKUP(A3363,'UVXY-IV'!A$43:E$2041,4,0)</f>
        <v>1467.075</v>
      </c>
      <c r="AF3363">
        <f t="shared" si="784"/>
        <v>91.544921211647917</v>
      </c>
      <c r="AI3363">
        <f t="shared" si="778"/>
        <v>94.90111400553576</v>
      </c>
      <c r="AJ3363">
        <v>95</v>
      </c>
      <c r="AK3363">
        <f t="shared" si="779"/>
        <v>1597.020077513703</v>
      </c>
      <c r="AL3363">
        <v>15.96</v>
      </c>
      <c r="AM3363">
        <f t="shared" si="780"/>
        <v>74.992045327613596</v>
      </c>
      <c r="AN3363">
        <v>75.03</v>
      </c>
      <c r="AS3363">
        <f t="shared" si="772"/>
        <v>3.3251783770706922E-3</v>
      </c>
    </row>
    <row r="3364" spans="1:45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f>IFERROR(VLOOKUP(A3364,SHORTVOL!$A$2:$E$10000,5,0),"")</f>
        <v>1851.05</v>
      </c>
      <c r="G3364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 s="2">
        <f t="shared" si="781"/>
        <v>179.50386078257529</v>
      </c>
      <c r="L3364">
        <f>VLOOKUP(A3364,'VXX-IV'!A$1:C$4500,3,0)</f>
        <v>44.91</v>
      </c>
      <c r="M3364">
        <f t="shared" si="774"/>
        <v>1108.6626667894693</v>
      </c>
      <c r="O3364">
        <f t="shared" si="775"/>
        <v>74.877927825276757</v>
      </c>
      <c r="Q3364" s="2">
        <f t="shared" si="782"/>
        <v>20.985173352468475</v>
      </c>
      <c r="R3364">
        <f>VLOOKUP(A3364,'VXZ-IV'!A$1:C$4500,3,0)</f>
        <v>20.98</v>
      </c>
      <c r="S3364">
        <f t="shared" si="776"/>
        <v>25.391365580128799</v>
      </c>
      <c r="T3364" s="2">
        <f>VLOOKUP(A3364,'VIXM-IV'!A$1:D$4500,4,0)</f>
        <v>25.415199999999999</v>
      </c>
      <c r="U3364">
        <f t="shared" si="783"/>
        <v>149.88330606454807</v>
      </c>
      <c r="V3364">
        <f>VLOOKUP(A3364,'VIXY-IV'!A$1:E$2000,4,0)</f>
        <v>149.40119999999999</v>
      </c>
      <c r="W3364" s="2">
        <f t="shared" si="770"/>
        <v>38.383631830891879</v>
      </c>
      <c r="X3364" s="2"/>
      <c r="Y3364" s="2">
        <f t="shared" si="771"/>
        <v>17728.376802393308</v>
      </c>
      <c r="Z3364" s="2"/>
      <c r="AA3364">
        <f>ROW()</f>
        <v>3364</v>
      </c>
      <c r="AB3364">
        <f t="shared" si="773"/>
        <v>0.81400966183574874</v>
      </c>
      <c r="AC3364">
        <f t="shared" si="777"/>
        <v>30.033428411715516</v>
      </c>
      <c r="AD3364">
        <f>VLOOKUP(A3364,'UVXY-IV'!A$43:E$2041,4,0)</f>
        <v>1493.415</v>
      </c>
      <c r="AF3364">
        <f t="shared" si="784"/>
        <v>90.717795491525436</v>
      </c>
      <c r="AI3364">
        <f t="shared" si="778"/>
        <v>94.04731303602091</v>
      </c>
      <c r="AJ3364">
        <v>94.15</v>
      </c>
      <c r="AK3364">
        <f t="shared" si="779"/>
        <v>1625.711286074599</v>
      </c>
      <c r="AL3364">
        <v>16.239999999999998</v>
      </c>
      <c r="AM3364">
        <f t="shared" si="780"/>
        <v>75.574260039617087</v>
      </c>
      <c r="AN3364">
        <v>75.62</v>
      </c>
      <c r="AS3364">
        <f t="shared" si="772"/>
        <v>2.3222475014470501E-2</v>
      </c>
    </row>
    <row r="3365" spans="1:45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f>IFERROR(VLOOKUP(A3365,SHORTVOL!$A$2:$E$10000,5,0),"")</f>
        <v>1842.85</v>
      </c>
      <c r="G3365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 s="2">
        <f t="shared" si="781"/>
        <v>179.01275322647797</v>
      </c>
      <c r="L3365">
        <f>VLOOKUP(A3365,'VXX-IV'!A$1:C$4500,3,0)</f>
        <v>44.79</v>
      </c>
      <c r="M3365">
        <f t="shared" si="774"/>
        <v>1104.0888462051923</v>
      </c>
      <c r="O3365">
        <f t="shared" si="775"/>
        <v>74.978708290884981</v>
      </c>
      <c r="Q3365" s="2">
        <f t="shared" si="782"/>
        <v>20.997407908265316</v>
      </c>
      <c r="R3365">
        <f>VLOOKUP(A3365,'VXZ-IV'!A$1:C$4500,3,0)</f>
        <v>20.99</v>
      </c>
      <c r="S3365">
        <f t="shared" si="776"/>
        <v>25.405942763102477</v>
      </c>
      <c r="T3365" s="2">
        <f>VLOOKUP(A3365,'VIXM-IV'!A$1:D$4500,4,0)</f>
        <v>25.4297</v>
      </c>
      <c r="U3365">
        <f t="shared" si="783"/>
        <v>149.47346156762066</v>
      </c>
      <c r="V3365">
        <f>VLOOKUP(A3365,'VIXY-IV'!A$1:E$2000,4,0)</f>
        <v>148.99039999999999</v>
      </c>
      <c r="W3365" s="2">
        <f t="shared" si="770"/>
        <v>38.209564734293593</v>
      </c>
      <c r="X3365" s="2"/>
      <c r="Y3365" s="2">
        <f t="shared" si="771"/>
        <v>17882.8725873193</v>
      </c>
      <c r="Z3365" s="2"/>
      <c r="AA3365">
        <f>ROW()</f>
        <v>3365</v>
      </c>
      <c r="AB3365">
        <f t="shared" si="773"/>
        <v>0.81796502384737668</v>
      </c>
      <c r="AC3365">
        <f t="shared" si="777"/>
        <v>29.867599227606718</v>
      </c>
      <c r="AD3365">
        <f>VLOOKUP(A3365,'UVXY-IV'!A$43:E$2041,4,0)</f>
        <v>1485.14</v>
      </c>
      <c r="AF3365">
        <f t="shared" si="784"/>
        <v>90.962487104619711</v>
      </c>
      <c r="AI3365">
        <f t="shared" si="778"/>
        <v>94.304985393081466</v>
      </c>
      <c r="AJ3365">
        <v>94.41</v>
      </c>
      <c r="AK3365">
        <f t="shared" si="779"/>
        <v>1616.7694130824368</v>
      </c>
      <c r="AL3365">
        <v>16.16</v>
      </c>
      <c r="AM3365">
        <f t="shared" si="780"/>
        <v>75.530522404855262</v>
      </c>
      <c r="AN3365">
        <v>75.569999999999993</v>
      </c>
      <c r="AS3365">
        <f t="shared" si="772"/>
        <v>8.7146040863219643E-3</v>
      </c>
    </row>
    <row r="3366" spans="1:45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f>IFERROR(VLOOKUP(A3366,SHORTVOL!$A$2:$E$10000,5,0),"")</f>
        <v>1857.03</v>
      </c>
      <c r="G3366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 s="2">
        <f t="shared" si="781"/>
        <v>177.2084399562639</v>
      </c>
      <c r="L3366">
        <f>VLOOKUP(A3366,'VXX-IV'!A$1:C$4500,3,0)</f>
        <v>44.33</v>
      </c>
      <c r="M3366">
        <f t="shared" si="774"/>
        <v>1087.3231309379792</v>
      </c>
      <c r="O3366">
        <f t="shared" si="775"/>
        <v>75.351636377686447</v>
      </c>
      <c r="Q3366" s="2">
        <f t="shared" si="782"/>
        <v>20.824638964640929</v>
      </c>
      <c r="R3366">
        <f>VLOOKUP(A3366,'VXZ-IV'!A$1:C$4500,3,0)</f>
        <v>20.82</v>
      </c>
      <c r="S3366">
        <f t="shared" si="776"/>
        <v>25.196226839514143</v>
      </c>
      <c r="T3366" s="2">
        <f>VLOOKUP(A3366,'VIXM-IV'!A$1:D$4500,4,0)</f>
        <v>25.2194</v>
      </c>
      <c r="U3366">
        <f t="shared" si="783"/>
        <v>147.96736015946874</v>
      </c>
      <c r="V3366">
        <f>VLOOKUP(A3366,'VIXY-IV'!A$1:E$2000,4,0)</f>
        <v>147.4812</v>
      </c>
      <c r="W3366" s="2">
        <f t="shared" si="770"/>
        <v>38.49138946161704</v>
      </c>
      <c r="X3366" s="2"/>
      <c r="Y3366" s="2">
        <f t="shared" si="771"/>
        <v>17600.172321553167</v>
      </c>
      <c r="Z3366" s="2"/>
      <c r="AA3366">
        <f>ROW()</f>
        <v>3366</v>
      </c>
      <c r="AB3366">
        <f t="shared" si="773"/>
        <v>0.82277465918203685</v>
      </c>
      <c r="AC3366">
        <f t="shared" si="777"/>
        <v>29.261045213458065</v>
      </c>
      <c r="AD3366">
        <f>VLOOKUP(A3366,'UVXY-IV'!A$43:E$2041,4,0)</f>
        <v>1455.075</v>
      </c>
      <c r="AF3366">
        <f t="shared" si="784"/>
        <v>91.868781925926982</v>
      </c>
      <c r="AI3366">
        <f t="shared" si="778"/>
        <v>95.256703696932945</v>
      </c>
      <c r="AJ3366">
        <v>95.36</v>
      </c>
      <c r="AK3366">
        <f t="shared" si="779"/>
        <v>1584.0372241505358</v>
      </c>
      <c r="AL3366">
        <v>15.83</v>
      </c>
      <c r="AM3366">
        <f t="shared" si="780"/>
        <v>76.153004271658162</v>
      </c>
      <c r="AN3366">
        <v>76.19</v>
      </c>
      <c r="AS3366">
        <f t="shared" si="772"/>
        <v>-1.5808437060978342E-2</v>
      </c>
    </row>
    <row r="3367" spans="1:45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f>IFERROR(VLOOKUP(A3367,SHORTVOL!$A$2:$E$10000,5,0),"")</f>
        <v>1880.08</v>
      </c>
      <c r="G3367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 s="2">
        <f t="shared" si="781"/>
        <v>176.4599201904081</v>
      </c>
      <c r="L3367">
        <f>VLOOKUP(A3367,'VXX-IV'!A$1:C$4500,3,0)</f>
        <v>44.15</v>
      </c>
      <c r="M3367">
        <f t="shared" si="774"/>
        <v>1080.4108035429597</v>
      </c>
      <c r="O3367">
        <f t="shared" si="775"/>
        <v>75.509106766578142</v>
      </c>
      <c r="Q3367" s="2">
        <f t="shared" si="782"/>
        <v>20.573762443901867</v>
      </c>
      <c r="R3367">
        <f>VLOOKUP(A3367,'VXZ-IV'!A$1:C$4500,3,0)</f>
        <v>20.57</v>
      </c>
      <c r="S3367">
        <f t="shared" si="776"/>
        <v>24.892463707225257</v>
      </c>
      <c r="T3367" s="2">
        <f>VLOOKUP(A3367,'VIXM-IV'!A$1:D$4500,4,0)</f>
        <v>24.915400000000002</v>
      </c>
      <c r="U3367">
        <f t="shared" si="783"/>
        <v>147.34260781613639</v>
      </c>
      <c r="V3367">
        <f>VLOOKUP(A3367,'VIXY-IV'!A$1:E$2000,4,0)</f>
        <v>146.8484</v>
      </c>
      <c r="W3367" s="2">
        <f t="shared" si="770"/>
        <v>38.965045410647505</v>
      </c>
      <c r="X3367" s="2"/>
      <c r="Y3367" s="2">
        <f t="shared" si="771"/>
        <v>17160.860300848679</v>
      </c>
      <c r="Z3367" s="2"/>
      <c r="AA3367">
        <f>ROW()</f>
        <v>3367</v>
      </c>
      <c r="AB3367">
        <f t="shared" si="773"/>
        <v>0.81370967741935485</v>
      </c>
      <c r="AC3367">
        <f t="shared" si="777"/>
        <v>29.012414934051407</v>
      </c>
      <c r="AD3367">
        <f>VLOOKUP(A3367,'UVXY-IV'!A$43:E$2041,4,0)</f>
        <v>1442.6849999999999</v>
      </c>
      <c r="AF3367">
        <f t="shared" si="784"/>
        <v>92.253253403819485</v>
      </c>
      <c r="AI3367">
        <f t="shared" si="778"/>
        <v>95.659411191786774</v>
      </c>
      <c r="AJ3367">
        <v>95.76</v>
      </c>
      <c r="AK3367">
        <f t="shared" si="779"/>
        <v>1570.6111909322294</v>
      </c>
      <c r="AL3367">
        <v>15.7</v>
      </c>
      <c r="AM3367">
        <f t="shared" si="780"/>
        <v>77.070771981981579</v>
      </c>
      <c r="AN3367">
        <v>77.11</v>
      </c>
      <c r="AS3367">
        <f t="shared" si="772"/>
        <v>-2.4960665877487243E-2</v>
      </c>
    </row>
    <row r="3368" spans="1:45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f>IFERROR(VLOOKUP(A3368,SHORTVOL!$A$2:$E$10000,5,0),"")</f>
        <v>1868.96</v>
      </c>
      <c r="G3368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 s="2">
        <f t="shared" si="781"/>
        <v>178.32678871745932</v>
      </c>
      <c r="L3368">
        <f>VLOOKUP(A3368,'VXX-IV'!A$1:C$4500,3,0)</f>
        <v>44.62</v>
      </c>
      <c r="M3368">
        <f t="shared" si="774"/>
        <v>1097.5305136898464</v>
      </c>
      <c r="O3368">
        <f t="shared" si="775"/>
        <v>75.108078735291102</v>
      </c>
      <c r="Q3368" s="2">
        <f t="shared" si="782"/>
        <v>20.801728661266626</v>
      </c>
      <c r="R3368">
        <f>VLOOKUP(A3368,'VXZ-IV'!A$1:C$4500,3,0)</f>
        <v>20.8</v>
      </c>
      <c r="S3368">
        <f t="shared" si="776"/>
        <v>25.168058902388768</v>
      </c>
      <c r="T3368" s="2">
        <f>VLOOKUP(A3368,'VIXM-IV'!A$1:D$4500,4,0)</f>
        <v>25.192599999999999</v>
      </c>
      <c r="U3368">
        <f t="shared" si="783"/>
        <v>148.90147619425926</v>
      </c>
      <c r="V3368">
        <f>VLOOKUP(A3368,'VIXY-IV'!A$1:E$2000,4,0)</f>
        <v>148.4068</v>
      </c>
      <c r="W3368" s="2">
        <f t="shared" si="770"/>
        <v>38.730495416860215</v>
      </c>
      <c r="X3368" s="2"/>
      <c r="Y3368" s="2">
        <f t="shared" si="771"/>
        <v>17361.366133821572</v>
      </c>
      <c r="Z3368" s="2"/>
      <c r="AA3368">
        <f>ROW()</f>
        <v>3368</v>
      </c>
      <c r="AB3368">
        <f t="shared" si="773"/>
        <v>0.81847133757961776</v>
      </c>
      <c r="AC3368">
        <f t="shared" si="777"/>
        <v>29.624750539722186</v>
      </c>
      <c r="AD3368">
        <f>VLOOKUP(A3368,'UVXY-IV'!A$43:E$2041,4,0)</f>
        <v>1473.155</v>
      </c>
      <c r="AF3368">
        <f t="shared" si="784"/>
        <v>91.273866920179472</v>
      </c>
      <c r="AI3368">
        <f t="shared" si="778"/>
        <v>94.647878614683421</v>
      </c>
      <c r="AJ3368">
        <v>94.75</v>
      </c>
      <c r="AK3368">
        <f t="shared" si="779"/>
        <v>1603.7946818638213</v>
      </c>
      <c r="AL3368">
        <v>16.03</v>
      </c>
      <c r="AM3368">
        <f t="shared" si="780"/>
        <v>76.217107286878147</v>
      </c>
      <c r="AN3368">
        <v>76.260000000000005</v>
      </c>
      <c r="AS3368">
        <f t="shared" si="772"/>
        <v>1.1683903339215318E-2</v>
      </c>
    </row>
    <row r="3369" spans="1:45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f>IFERROR(VLOOKUP(A3369,SHORTVOL!$A$2:$E$10000,5,0),"")</f>
        <v>1845</v>
      </c>
      <c r="G3369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 s="2">
        <f t="shared" si="781"/>
        <v>179.47822679230185</v>
      </c>
      <c r="L3369">
        <f>VLOOKUP(A3369,'VXX-IV'!A$1:C$4500,3,0)</f>
        <v>44.9</v>
      </c>
      <c r="M3369">
        <f t="shared" si="774"/>
        <v>1108.1372666734937</v>
      </c>
      <c r="O3369">
        <f t="shared" si="775"/>
        <v>74.863934644552103</v>
      </c>
      <c r="Q3369" s="2">
        <f t="shared" si="782"/>
        <v>21.004148359674264</v>
      </c>
      <c r="R3369">
        <f>VLOOKUP(A3369,'VXZ-IV'!A$1:C$4500,3,0)</f>
        <v>21</v>
      </c>
      <c r="S3369">
        <f t="shared" si="776"/>
        <v>25.412740671329313</v>
      </c>
      <c r="T3369" s="2">
        <f>VLOOKUP(A3369,'VIXM-IV'!A$1:D$4500,4,0)</f>
        <v>25.4375</v>
      </c>
      <c r="U3369">
        <f t="shared" si="783"/>
        <v>149.86321661858267</v>
      </c>
      <c r="V3369">
        <f>VLOOKUP(A3369,'VIXY-IV'!A$1:E$2000,4,0)</f>
        <v>149.36519999999999</v>
      </c>
      <c r="W3369" s="2">
        <f t="shared" si="770"/>
        <v>38.22993895980153</v>
      </c>
      <c r="X3369" s="2"/>
      <c r="Y3369" s="2">
        <f t="shared" si="771"/>
        <v>17804.291111944181</v>
      </c>
      <c r="Z3369" s="2"/>
      <c r="AA3369">
        <f>ROW()</f>
        <v>3369</v>
      </c>
      <c r="AB3369">
        <f t="shared" si="773"/>
        <v>0.81946624803767654</v>
      </c>
      <c r="AC3369">
        <f t="shared" si="777"/>
        <v>30.005854412433706</v>
      </c>
      <c r="AD3369">
        <f>VLOOKUP(A3369,'UVXY-IV'!A$43:E$2041,4,0)</f>
        <v>1492.1</v>
      </c>
      <c r="AF3369">
        <f t="shared" si="784"/>
        <v>90.680994902786352</v>
      </c>
      <c r="AI3369">
        <f t="shared" si="778"/>
        <v>94.037079335246588</v>
      </c>
      <c r="AJ3369">
        <v>94.14</v>
      </c>
      <c r="AK3369">
        <f t="shared" si="779"/>
        <v>1624.4561532104183</v>
      </c>
      <c r="AL3369">
        <v>16.23</v>
      </c>
      <c r="AM3369">
        <f t="shared" si="780"/>
        <v>75.475525900631965</v>
      </c>
      <c r="AN3369">
        <v>75.52</v>
      </c>
      <c r="AS3369">
        <f t="shared" si="772"/>
        <v>2.5512103984705936E-2</v>
      </c>
    </row>
    <row r="3370" spans="1:45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f>IFERROR(VLOOKUP(A3370,SHORTVOL!$A$2:$E$10000,5,0),"")</f>
        <v>1851.05</v>
      </c>
      <c r="G3370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 s="2">
        <f t="shared" si="781"/>
        <v>179.626776426617</v>
      </c>
      <c r="L3370">
        <f>VLOOKUP(A3370,'VXX-IV'!A$1:C$4500,3,0)</f>
        <v>44.94</v>
      </c>
      <c r="M3370">
        <f t="shared" si="774"/>
        <v>1109.494225863963</v>
      </c>
      <c r="O3370">
        <f t="shared" si="775"/>
        <v>74.831189367878665</v>
      </c>
      <c r="Q3370" s="2">
        <f t="shared" si="782"/>
        <v>21.204955843842676</v>
      </c>
      <c r="R3370">
        <f>VLOOKUP(A3370,'VXZ-IV'!A$1:C$4500,3,0)</f>
        <v>21.2</v>
      </c>
      <c r="S3370">
        <f t="shared" si="776"/>
        <v>25.655467493877985</v>
      </c>
      <c r="T3370" s="2">
        <f>VLOOKUP(A3370,'VIXM-IV'!A$1:D$4500,4,0)</f>
        <v>25.680499999999999</v>
      </c>
      <c r="U3370">
        <f t="shared" si="783"/>
        <v>149.98795646352704</v>
      </c>
      <c r="V3370">
        <f>VLOOKUP(A3370,'VIXY-IV'!A$1:E$2000,4,0)</f>
        <v>149.488</v>
      </c>
      <c r="W3370" s="2">
        <f t="shared" si="770"/>
        <v>38.351254310227027</v>
      </c>
      <c r="X3370" s="2"/>
      <c r="Y3370" s="2">
        <f t="shared" si="771"/>
        <v>17685.039849181532</v>
      </c>
      <c r="Z3370" s="2"/>
      <c r="AA3370">
        <f>ROW()</f>
        <v>3370</v>
      </c>
      <c r="AB3370">
        <f t="shared" si="773"/>
        <v>0.78666666666666663</v>
      </c>
      <c r="AC3370">
        <f t="shared" si="777"/>
        <v>30.05421688916763</v>
      </c>
      <c r="AD3370">
        <f>VLOOKUP(A3370,'UVXY-IV'!A$43:E$2041,4,0)</f>
        <v>1494.5150000000001</v>
      </c>
      <c r="AF3370">
        <f t="shared" si="784"/>
        <v>90.602166088381907</v>
      </c>
      <c r="AG3370">
        <f>AF3370/2</f>
        <v>45.301083044190953</v>
      </c>
      <c r="AH3370">
        <v>90.673900000000003</v>
      </c>
      <c r="AI3370">
        <f t="shared" si="778"/>
        <v>93.959030580840718</v>
      </c>
      <c r="AJ3370">
        <v>94.06</v>
      </c>
      <c r="AK3370">
        <f t="shared" si="779"/>
        <v>1627.1041046652226</v>
      </c>
      <c r="AL3370">
        <v>16.260000000000002</v>
      </c>
      <c r="AM3370">
        <f t="shared" si="780"/>
        <v>74.753800144179067</v>
      </c>
      <c r="AN3370">
        <v>74.790000000000006</v>
      </c>
      <c r="AS3370">
        <f t="shared" si="772"/>
        <v>-6.6978944577382737E-3</v>
      </c>
    </row>
    <row r="3371" spans="1:45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f>IFERROR(VLOOKUP(A3371,SHORTVOL!$A$2:$E$10000,5,0),"")</f>
        <v>1873.23</v>
      </c>
      <c r="G3371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 s="2">
        <f t="shared" si="781"/>
        <v>176.95382509365871</v>
      </c>
      <c r="L3371">
        <f>VLOOKUP(A3371,'VXX-IV'!A$1:C$4500,3,0)</f>
        <v>44.27</v>
      </c>
      <c r="M3371">
        <f t="shared" si="774"/>
        <v>1084.6690975782508</v>
      </c>
      <c r="O3371">
        <f t="shared" si="775"/>
        <v>75.38272183367296</v>
      </c>
      <c r="Q3371" s="2">
        <f t="shared" si="782"/>
        <v>21.081887215263027</v>
      </c>
      <c r="R3371">
        <f>VLOOKUP(A3371,'VXZ-IV'!A$1:C$4500,3,0)</f>
        <v>21.08</v>
      </c>
      <c r="S3371">
        <f t="shared" si="776"/>
        <v>25.505887781064647</v>
      </c>
      <c r="T3371" s="2">
        <f>VLOOKUP(A3371,'VIXM-IV'!A$1:D$4500,4,0)</f>
        <v>25.5306</v>
      </c>
      <c r="U3371">
        <f t="shared" si="783"/>
        <v>147.7576811958312</v>
      </c>
      <c r="V3371">
        <f>VLOOKUP(A3371,'VIXY-IV'!A$1:E$2000,4,0)</f>
        <v>147.26</v>
      </c>
      <c r="W3371" s="2">
        <f t="shared" si="770"/>
        <v>38.79851400554589</v>
      </c>
      <c r="X3371" s="2"/>
      <c r="Y3371" s="2">
        <f t="shared" si="771"/>
        <v>17253.601372716214</v>
      </c>
      <c r="Z3371" s="2"/>
      <c r="AA3371">
        <f>ROW()</f>
        <v>3371</v>
      </c>
      <c r="AB3371">
        <f t="shared" si="773"/>
        <v>0.78436018957345965</v>
      </c>
      <c r="AC3371">
        <f t="shared" si="777"/>
        <v>29.155771641782835</v>
      </c>
      <c r="AD3371">
        <f>VLOOKUP(A3371,'UVXY-IV'!A$43:E$2041,4,0)</f>
        <v>1449.91</v>
      </c>
      <c r="AF3371">
        <f t="shared" si="784"/>
        <v>91.939112800592298</v>
      </c>
      <c r="AG3371">
        <f t="shared" ref="AG3371:AG3414" si="785">AF3371/2</f>
        <v>45.969556400296149</v>
      </c>
      <c r="AH3371">
        <v>92.019499999999994</v>
      </c>
      <c r="AI3371">
        <f t="shared" si="778"/>
        <v>95.35676903170534</v>
      </c>
      <c r="AJ3371">
        <v>95.46</v>
      </c>
      <c r="AK3371">
        <f t="shared" si="779"/>
        <v>1578.5496656457906</v>
      </c>
      <c r="AL3371">
        <v>15.77</v>
      </c>
      <c r="AM3371">
        <f t="shared" si="780"/>
        <v>75.187262505677637</v>
      </c>
      <c r="AN3371">
        <v>75.23</v>
      </c>
      <c r="AS3371">
        <f t="shared" si="772"/>
        <v>-2.4395674544396617E-2</v>
      </c>
    </row>
    <row r="3372" spans="1:45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f>IFERROR(VLOOKUP(A3372,SHORTVOL!$A$2:$E$10000,5,0),"")</f>
        <v>1819.89</v>
      </c>
      <c r="G3372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 s="2">
        <f t="shared" si="781"/>
        <v>182.27495876069551</v>
      </c>
      <c r="L3372">
        <f>VLOOKUP(A3372,'VXX-IV'!A$1:C$4500,3,0)</f>
        <v>45.61</v>
      </c>
      <c r="M3372">
        <f t="shared" si="774"/>
        <v>1133.5748519711055</v>
      </c>
      <c r="O3372">
        <f t="shared" si="775"/>
        <v>74.247580945320564</v>
      </c>
      <c r="Q3372" s="2">
        <f t="shared" si="782"/>
        <v>21.493820566614648</v>
      </c>
      <c r="R3372">
        <f>VLOOKUP(A3372,'VXZ-IV'!A$1:C$4500,3,0)</f>
        <v>21.49</v>
      </c>
      <c r="S3372">
        <f t="shared" si="776"/>
        <v>26.004033141807529</v>
      </c>
      <c r="T3372" s="2">
        <f>VLOOKUP(A3372,'VIXM-IV'!A$1:D$4500,4,0)</f>
        <v>26.0289</v>
      </c>
      <c r="U3372">
        <f t="shared" si="783"/>
        <v>152.20154433252941</v>
      </c>
      <c r="V3372">
        <f>VLOOKUP(A3372,'VIXY-IV'!A$1:E$2000,4,0)</f>
        <v>151.67080000000001</v>
      </c>
      <c r="W3372" s="2">
        <f t="shared" si="770"/>
        <v>37.689755049836862</v>
      </c>
      <c r="X3372" s="2"/>
      <c r="Y3372" s="2">
        <f t="shared" si="771"/>
        <v>18233.652464016199</v>
      </c>
      <c r="Z3372" s="2"/>
      <c r="AA3372">
        <f>ROW()</f>
        <v>3372</v>
      </c>
      <c r="AB3372">
        <f t="shared" si="773"/>
        <v>0.83030303030303043</v>
      </c>
      <c r="AC3372">
        <f t="shared" si="777"/>
        <v>30.907893831669472</v>
      </c>
      <c r="AD3372">
        <f>VLOOKUP(A3372,'UVXY-IV'!A$43:E$2041,4,0)</f>
        <v>1536.96</v>
      </c>
      <c r="AF3372">
        <f t="shared" si="784"/>
        <v>89.170767088806528</v>
      </c>
      <c r="AG3372">
        <f t="shared" si="785"/>
        <v>44.585383544403264</v>
      </c>
      <c r="AH3372">
        <v>89.241</v>
      </c>
      <c r="AI3372">
        <f t="shared" si="778"/>
        <v>92.48915515150604</v>
      </c>
      <c r="AJ3372">
        <v>92.6</v>
      </c>
      <c r="AK3372">
        <f t="shared" si="779"/>
        <v>1673.4434886485919</v>
      </c>
      <c r="AL3372">
        <v>16.72</v>
      </c>
      <c r="AM3372">
        <f t="shared" si="780"/>
        <v>73.717963473209366</v>
      </c>
      <c r="AN3372">
        <v>73.760000000000005</v>
      </c>
      <c r="AS3372">
        <f t="shared" si="772"/>
        <v>5.6802697021259396E-2</v>
      </c>
    </row>
    <row r="3373" spans="1:45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f>IFERROR(VLOOKUP(A3373,SHORTVOL!$A$2:$E$10000,5,0),"")</f>
        <v>1766.65</v>
      </c>
      <c r="G3373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 s="2">
        <f t="shared" si="781"/>
        <v>184.63128877935509</v>
      </c>
      <c r="L3373">
        <f>VLOOKUP(A3373,'VXX-IV'!A$1:C$4500,3,0)</f>
        <v>46.19</v>
      </c>
      <c r="M3373">
        <f t="shared" si="774"/>
        <v>1155.5369336149818</v>
      </c>
      <c r="O3373">
        <f t="shared" si="775"/>
        <v>73.765923741024963</v>
      </c>
      <c r="Q3373" s="2">
        <f t="shared" si="782"/>
        <v>21.666215222931768</v>
      </c>
      <c r="R3373">
        <f>VLOOKUP(A3373,'VXZ-IV'!A$1:C$4500,3,0)</f>
        <v>21.66</v>
      </c>
      <c r="S3373">
        <f t="shared" si="776"/>
        <v>26.212369280319798</v>
      </c>
      <c r="T3373" s="2">
        <f>VLOOKUP(A3373,'VIXM-IV'!A$1:D$4500,4,0)</f>
        <v>26.2376</v>
      </c>
      <c r="U3373">
        <f t="shared" si="783"/>
        <v>154.16986776682458</v>
      </c>
      <c r="V3373">
        <f>VLOOKUP(A3373,'VIXY-IV'!A$1:E$2000,4,0)</f>
        <v>153.6284</v>
      </c>
      <c r="W3373" s="2">
        <f t="shared" si="770"/>
        <v>36.58330033741796</v>
      </c>
      <c r="X3373" s="2"/>
      <c r="Y3373" s="2">
        <f t="shared" si="771"/>
        <v>19297.742514947266</v>
      </c>
      <c r="Z3373" s="2"/>
      <c r="AA3373">
        <f>ROW()</f>
        <v>3373</v>
      </c>
      <c r="AB3373">
        <f t="shared" si="773"/>
        <v>0.82357301704966634</v>
      </c>
      <c r="AC3373">
        <f t="shared" si="777"/>
        <v>31.705648261966715</v>
      </c>
      <c r="AD3373">
        <f>VLOOKUP(A3373,'UVXY-IV'!A$43:E$2041,4,0)</f>
        <v>1576.59</v>
      </c>
      <c r="AF3373">
        <f t="shared" si="784"/>
        <v>88.014346263198235</v>
      </c>
      <c r="AG3373">
        <f t="shared" si="785"/>
        <v>44.007173131599117</v>
      </c>
      <c r="AH3373">
        <v>88.0852</v>
      </c>
      <c r="AI3373">
        <f t="shared" si="778"/>
        <v>91.293292043091043</v>
      </c>
      <c r="AJ3373">
        <v>91.39</v>
      </c>
      <c r="AK3373">
        <f t="shared" si="779"/>
        <v>1716.6675795464346</v>
      </c>
      <c r="AL3373">
        <v>17.149999999999999</v>
      </c>
      <c r="AM3373">
        <f t="shared" si="780"/>
        <v>73.126550522944697</v>
      </c>
      <c r="AN3373">
        <v>73.17</v>
      </c>
      <c r="AS3373">
        <f t="shared" si="772"/>
        <v>5.8358579172825165E-2</v>
      </c>
    </row>
    <row r="3374" spans="1:45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f>IFERROR(VLOOKUP(A3374,SHORTVOL!$A$2:$E$10000,5,0),"")</f>
        <v>1539.76</v>
      </c>
      <c r="G3374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 s="2">
        <f t="shared" si="781"/>
        <v>219.81294930007672</v>
      </c>
      <c r="L3374">
        <f>VLOOKUP(A3374,'VXX-IV'!A$1:C$4500,3,0)</f>
        <v>54.99</v>
      </c>
      <c r="M3374">
        <f t="shared" si="774"/>
        <v>1485.8052366767379</v>
      </c>
      <c r="O3374">
        <f t="shared" si="775"/>
        <v>66.736112668960857</v>
      </c>
      <c r="Q3374" s="2">
        <f t="shared" si="782"/>
        <v>22.963948174644667</v>
      </c>
      <c r="R3374">
        <f>VLOOKUP(A3374,'VXZ-IV'!A$1:C$4500,3,0)</f>
        <v>22.96</v>
      </c>
      <c r="S3374">
        <f t="shared" si="776"/>
        <v>27.782154087758855</v>
      </c>
      <c r="T3374" s="2">
        <f>VLOOKUP(A3374,'VIXM-IV'!A$1:D$4500,4,0)</f>
        <v>27.808299999999999</v>
      </c>
      <c r="U3374">
        <f t="shared" si="783"/>
        <v>183.54880343126783</v>
      </c>
      <c r="V3374">
        <f>VLOOKUP(A3374,'VIXY-IV'!A$1:E$2000,4,0)</f>
        <v>182.864</v>
      </c>
      <c r="W3374" s="2">
        <f t="shared" si="770"/>
        <v>31.881561668967564</v>
      </c>
      <c r="X3374" s="2"/>
      <c r="Y3374" s="2">
        <f t="shared" si="771"/>
        <v>24251.044574544663</v>
      </c>
      <c r="Z3374" s="2"/>
      <c r="AA3374">
        <f>ROW()</f>
        <v>3374</v>
      </c>
      <c r="AB3374">
        <f t="shared" si="773"/>
        <v>0.98951264651449711</v>
      </c>
      <c r="AC3374">
        <f t="shared" si="777"/>
        <v>43.787239337013041</v>
      </c>
      <c r="AD3374">
        <f>VLOOKUP(A3374,'UVXY-IV'!A$43:E$2041,4,0)</f>
        <v>2177.0050000000001</v>
      </c>
      <c r="AF3374">
        <f t="shared" si="784"/>
        <v>71.239833139683284</v>
      </c>
      <c r="AG3374">
        <f t="shared" si="785"/>
        <v>35.619916569841642</v>
      </c>
      <c r="AH3374">
        <v>71.275899999999993</v>
      </c>
      <c r="AI3374">
        <f t="shared" si="778"/>
        <v>73.896757903661737</v>
      </c>
      <c r="AJ3374">
        <v>73.98</v>
      </c>
      <c r="AK3374">
        <f t="shared" si="779"/>
        <v>2370.8533904731112</v>
      </c>
      <c r="AL3374">
        <v>23.69</v>
      </c>
      <c r="AM3374">
        <f t="shared" si="780"/>
        <v>68.746250177671484</v>
      </c>
      <c r="AN3374">
        <v>68.78</v>
      </c>
      <c r="AS3374">
        <f t="shared" si="772"/>
        <v>0.25667779823265691</v>
      </c>
    </row>
    <row r="3375" spans="1:45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f>IFERROR(VLOOKUP(A3375,SHORTVOL!$A$2:$E$10000,5,0),"")</f>
        <v>1484.55</v>
      </c>
      <c r="G3375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 s="2">
        <f t="shared" si="781"/>
        <v>220.82430204790961</v>
      </c>
      <c r="L3375">
        <f>VLOOKUP(A3375,'VXX-IV'!A$1:C$4500,3,0)</f>
        <v>55.25</v>
      </c>
      <c r="M3375">
        <f t="shared" si="774"/>
        <v>1496.0367935614736</v>
      </c>
      <c r="O3375">
        <f t="shared" si="775"/>
        <v>66.580978765685472</v>
      </c>
      <c r="Q3375" s="2">
        <f t="shared" si="782"/>
        <v>23.311139051582739</v>
      </c>
      <c r="R3375">
        <f>VLOOKUP(A3375,'VXZ-IV'!A$1:C$4500,3,0)</f>
        <v>23.31</v>
      </c>
      <c r="S3375">
        <f t="shared" si="776"/>
        <v>28.201940076909075</v>
      </c>
      <c r="T3375" s="2">
        <f>VLOOKUP(A3375,'VIXM-IV'!A$1:D$4500,4,0)</f>
        <v>28.227499999999999</v>
      </c>
      <c r="U3375">
        <f t="shared" si="783"/>
        <v>184.39438928980775</v>
      </c>
      <c r="V3375">
        <f>VLOOKUP(A3375,'VIXY-IV'!A$1:E$2000,4,0)</f>
        <v>183.68719999999999</v>
      </c>
      <c r="W3375" s="2">
        <f t="shared" si="770"/>
        <v>30.735166556612548</v>
      </c>
      <c r="X3375" s="2"/>
      <c r="Y3375" s="2">
        <f t="shared" si="771"/>
        <v>25986.370253185905</v>
      </c>
      <c r="Z3375" s="2"/>
      <c r="AA3375">
        <f>ROW()</f>
        <v>3375</v>
      </c>
      <c r="AB3375">
        <f t="shared" si="773"/>
        <v>0.94630872483221473</v>
      </c>
      <c r="AC3375">
        <f t="shared" si="777"/>
        <v>44.188351005159184</v>
      </c>
      <c r="AD3375">
        <f>VLOOKUP(A3375,'UVXY-IV'!A$43:E$2041,4,0)</f>
        <v>2196.8000000000002</v>
      </c>
      <c r="AF3375">
        <f t="shared" si="784"/>
        <v>70.909023837403154</v>
      </c>
      <c r="AG3375">
        <f t="shared" si="785"/>
        <v>35.454511918701577</v>
      </c>
      <c r="AH3375">
        <v>70.941400000000002</v>
      </c>
      <c r="AI3375">
        <f t="shared" si="778"/>
        <v>73.556444057322722</v>
      </c>
      <c r="AJ3375">
        <v>73.64</v>
      </c>
      <c r="AK3375">
        <f t="shared" si="779"/>
        <v>2392.6132017415762</v>
      </c>
      <c r="AL3375">
        <v>23.91</v>
      </c>
      <c r="AM3375">
        <f t="shared" si="780"/>
        <v>67.706620116670621</v>
      </c>
      <c r="AN3375">
        <v>67.739999999999995</v>
      </c>
      <c r="AS3375">
        <f t="shared" si="772"/>
        <v>7.1556739475987063E-2</v>
      </c>
    </row>
    <row r="3376" spans="1:45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f>IFERROR(VLOOKUP(A3376,SHORTVOL!$A$2:$E$10000,5,0),"")</f>
        <v>1673.94</v>
      </c>
      <c r="G3376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 s="2">
        <f t="shared" si="781"/>
        <v>189.23687719121921</v>
      </c>
      <c r="L3376">
        <f>VLOOKUP(A3376,'VXX-IV'!A$1:C$4500,3,0)</f>
        <v>47.34</v>
      </c>
      <c r="M3376">
        <f t="shared" si="774"/>
        <v>1174.9507078441086</v>
      </c>
      <c r="O3376">
        <f t="shared" si="775"/>
        <v>71.338208957684486</v>
      </c>
      <c r="Q3376" s="2">
        <f t="shared" si="782"/>
        <v>21.664581731848877</v>
      </c>
      <c r="R3376">
        <f>VLOOKUP(A3376,'VXZ-IV'!A$1:C$4500,3,0)</f>
        <v>21.66</v>
      </c>
      <c r="S3376">
        <f t="shared" si="776"/>
        <v>26.209226130188306</v>
      </c>
      <c r="T3376" s="2">
        <f>VLOOKUP(A3376,'VIXM-IV'!A$1:D$4500,4,0)</f>
        <v>26.232600000000001</v>
      </c>
      <c r="U3376">
        <f t="shared" si="783"/>
        <v>158.01801510803628</v>
      </c>
      <c r="V3376">
        <f>VLOOKUP(A3376,'VIXY-IV'!A$1:E$2000,4,0)</f>
        <v>157.40039999999999</v>
      </c>
      <c r="W3376" s="2">
        <f t="shared" si="770"/>
        <v>34.645209687410244</v>
      </c>
      <c r="X3376" s="2"/>
      <c r="Y3376" s="2">
        <f t="shared" si="771"/>
        <v>19348.075601398483</v>
      </c>
      <c r="Z3376" s="2"/>
      <c r="AA3376">
        <f>ROW()</f>
        <v>3376</v>
      </c>
      <c r="AB3376">
        <f t="shared" si="773"/>
        <v>0.88577586206896552</v>
      </c>
      <c r="AC3376">
        <f t="shared" si="777"/>
        <v>31.541292080957664</v>
      </c>
      <c r="AD3376">
        <f>VLOOKUP(A3376,'UVXY-IV'!A$43:E$2041,4,0)</f>
        <v>1568.2049999999999</v>
      </c>
      <c r="AF3376">
        <f t="shared" si="784"/>
        <v>81.042504847699647</v>
      </c>
      <c r="AG3376">
        <f t="shared" si="785"/>
        <v>40.521252423849823</v>
      </c>
      <c r="AH3376">
        <v>81.084900000000005</v>
      </c>
      <c r="AI3376">
        <f t="shared" si="778"/>
        <v>84.077977974983924</v>
      </c>
      <c r="AJ3376">
        <v>84.17</v>
      </c>
      <c r="AK3376">
        <f t="shared" si="779"/>
        <v>1707.9174554421018</v>
      </c>
      <c r="AL3376">
        <v>17.07</v>
      </c>
      <c r="AM3376">
        <f t="shared" si="780"/>
        <v>72.488524798529127</v>
      </c>
      <c r="AN3376">
        <v>72.53</v>
      </c>
      <c r="AS3376">
        <f t="shared" si="772"/>
        <v>-0.25545293887181386</v>
      </c>
    </row>
    <row r="3377" spans="1:45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f>IFERROR(VLOOKUP(A3377,SHORTVOL!$A$2:$E$10000,5,0),"")</f>
        <v>1698.01</v>
      </c>
      <c r="G3377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 s="2">
        <f t="shared" si="781"/>
        <v>189.14772374191381</v>
      </c>
      <c r="L3377">
        <f>VLOOKUP(A3377,'VXX-IV'!A$1:C$4500,3,0)</f>
        <v>47.32</v>
      </c>
      <c r="M3377">
        <f t="shared" si="774"/>
        <v>1174.1011775463355</v>
      </c>
      <c r="O3377">
        <f t="shared" si="775"/>
        <v>71.35331724607083</v>
      </c>
      <c r="Q3377" s="2">
        <f t="shared" si="782"/>
        <v>21.806429688774575</v>
      </c>
      <c r="R3377">
        <f>VLOOKUP(A3377,'VXZ-IV'!A$1:C$4500,3,0)</f>
        <v>21.8</v>
      </c>
      <c r="S3377">
        <f t="shared" si="776"/>
        <v>26.380595055673457</v>
      </c>
      <c r="T3377" s="2">
        <f>VLOOKUP(A3377,'VIXM-IV'!A$1:D$4500,4,0)</f>
        <v>26.4039</v>
      </c>
      <c r="U3377">
        <f t="shared" si="783"/>
        <v>157.94437071512209</v>
      </c>
      <c r="V3377">
        <f>VLOOKUP(A3377,'VIXY-IV'!A$1:E$2000,4,0)</f>
        <v>157.32560000000001</v>
      </c>
      <c r="W3377" s="2">
        <f t="shared" si="770"/>
        <v>35.139674878038221</v>
      </c>
      <c r="X3377" s="2"/>
      <c r="Y3377" s="2">
        <f t="shared" si="771"/>
        <v>18789.081266186011</v>
      </c>
      <c r="Z3377" s="2"/>
      <c r="AA3377">
        <f>ROW()</f>
        <v>3377</v>
      </c>
      <c r="AB3377">
        <f t="shared" si="773"/>
        <v>0.86618705035971211</v>
      </c>
      <c r="AC3377">
        <f t="shared" si="777"/>
        <v>31.510225902884276</v>
      </c>
      <c r="AD3377">
        <f>VLOOKUP(A3377,'UVXY-IV'!A$43:E$2041,4,0)</f>
        <v>1566.645</v>
      </c>
      <c r="AF3377">
        <f t="shared" si="784"/>
        <v>81.07727512936097</v>
      </c>
      <c r="AG3377">
        <f t="shared" si="785"/>
        <v>40.538637564680485</v>
      </c>
      <c r="AH3377">
        <v>81.103399999999993</v>
      </c>
      <c r="AI3377">
        <f t="shared" si="778"/>
        <v>84.11729051007633</v>
      </c>
      <c r="AJ3377">
        <v>84.22</v>
      </c>
      <c r="AK3377">
        <f t="shared" si="779"/>
        <v>1706.2649892444558</v>
      </c>
      <c r="AL3377">
        <v>17.05</v>
      </c>
      <c r="AM3377">
        <f t="shared" si="780"/>
        <v>72.013646568937517</v>
      </c>
      <c r="AN3377">
        <v>72.05</v>
      </c>
      <c r="AS3377">
        <f t="shared" si="772"/>
        <v>-2.8891469453017238E-2</v>
      </c>
    </row>
    <row r="3378" spans="1:45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f>IFERROR(VLOOKUP(A3378,SHORTVOL!$A$2:$E$10000,5,0),"")</f>
        <v>1703.18</v>
      </c>
      <c r="G3378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 s="2">
        <f t="shared" si="781"/>
        <v>187.71288647494015</v>
      </c>
      <c r="L3378">
        <f>VLOOKUP(A3378,'VXX-IV'!A$1:C$4500,3,0)</f>
        <v>46.97</v>
      </c>
      <c r="M3378">
        <f t="shared" si="774"/>
        <v>1160.723675999081</v>
      </c>
      <c r="O3378">
        <f t="shared" si="775"/>
        <v>71.622223284075346</v>
      </c>
      <c r="Q3378" s="2">
        <f t="shared" si="782"/>
        <v>21.594248517453956</v>
      </c>
      <c r="R3378">
        <f>VLOOKUP(A3378,'VXZ-IV'!A$1:C$4500,3,0)</f>
        <v>21.59</v>
      </c>
      <c r="S3378">
        <f t="shared" si="776"/>
        <v>26.123673672438379</v>
      </c>
      <c r="T3378" s="2">
        <f>VLOOKUP(A3378,'VIXM-IV'!A$1:D$4500,4,0)</f>
        <v>26.1465</v>
      </c>
      <c r="U3378">
        <f t="shared" si="783"/>
        <v>156.74714509940725</v>
      </c>
      <c r="V3378">
        <f>VLOOKUP(A3378,'VIXY-IV'!A$1:E$2000,4,0)</f>
        <v>156.13159999999999</v>
      </c>
      <c r="W3378" s="2">
        <f t="shared" si="770"/>
        <v>35.242948274071509</v>
      </c>
      <c r="X3378" s="2"/>
      <c r="Y3378" s="2">
        <f t="shared" si="771"/>
        <v>18672.169338177209</v>
      </c>
      <c r="Z3378" s="2"/>
      <c r="AA3378">
        <f>ROW()</f>
        <v>3378</v>
      </c>
      <c r="AB3378">
        <f t="shared" si="773"/>
        <v>0.86450662739322537</v>
      </c>
      <c r="AC3378">
        <f t="shared" si="777"/>
        <v>31.030882518415673</v>
      </c>
      <c r="AD3378">
        <f>VLOOKUP(A3378,'UVXY-IV'!A$43:E$2041,4,0)</f>
        <v>1542.78</v>
      </c>
      <c r="AF3378">
        <f t="shared" si="784"/>
        <v>81.688811306010408</v>
      </c>
      <c r="AG3378">
        <f t="shared" si="785"/>
        <v>40.844405653005204</v>
      </c>
      <c r="AH3378">
        <v>81.712900000000005</v>
      </c>
      <c r="AI3378">
        <f t="shared" si="778"/>
        <v>84.755020893377363</v>
      </c>
      <c r="AJ3378">
        <v>84.69</v>
      </c>
      <c r="AK3378">
        <f t="shared" si="779"/>
        <v>1680.338026865765</v>
      </c>
      <c r="AL3378">
        <v>16.86</v>
      </c>
      <c r="AM3378">
        <f t="shared" si="780"/>
        <v>72.714112832749962</v>
      </c>
      <c r="AN3378">
        <v>72.680000000000007</v>
      </c>
      <c r="AS3378">
        <f t="shared" si="772"/>
        <v>-6.2223334048377987E-3</v>
      </c>
    </row>
    <row r="3379" spans="1:45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f>IFERROR(VLOOKUP(A3379,SHORTVOL!$A$2:$E$10000,5,0),"")</f>
        <v>1429.35</v>
      </c>
      <c r="G3379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 s="2">
        <f t="shared" si="781"/>
        <v>213.85559798767173</v>
      </c>
      <c r="L3379">
        <f>VLOOKUP(A3379,'VXX-IV'!A$1:C$4500,3,0)</f>
        <v>53.51</v>
      </c>
      <c r="M3379">
        <f t="shared" si="774"/>
        <v>1403.189618792821</v>
      </c>
      <c r="O3379">
        <f t="shared" si="775"/>
        <v>66.63310796019482</v>
      </c>
      <c r="Q3379" s="2">
        <f t="shared" si="782"/>
        <v>22.485213974728396</v>
      </c>
      <c r="R3379">
        <f>VLOOKUP(A3379,'VXZ-IV'!A$1:C$4500,3,0)</f>
        <v>22.48</v>
      </c>
      <c r="S3379">
        <f t="shared" si="776"/>
        <v>27.201278223995669</v>
      </c>
      <c r="T3379" s="2">
        <f>VLOOKUP(A3379,'VIXM-IV'!A$1:D$4500,4,0)</f>
        <v>27.224599999999999</v>
      </c>
      <c r="U3379">
        <f t="shared" si="783"/>
        <v>178.5788900131827</v>
      </c>
      <c r="V3379">
        <f>VLOOKUP(A3379,'VIXY-IV'!A$1:E$2000,4,0)</f>
        <v>177.84399999999999</v>
      </c>
      <c r="W3379" s="2">
        <f t="shared" si="770"/>
        <v>29.573617961713119</v>
      </c>
      <c r="X3379" s="2"/>
      <c r="Y3379" s="2">
        <f t="shared" si="771"/>
        <v>24672.482085296633</v>
      </c>
      <c r="Z3379" s="2"/>
      <c r="AA3379">
        <f>ROW()</f>
        <v>3379</v>
      </c>
      <c r="AB3379">
        <f t="shared" si="773"/>
        <v>0.96344485749690212</v>
      </c>
      <c r="AC3379">
        <f t="shared" si="777"/>
        <v>39.672831201380468</v>
      </c>
      <c r="AD3379">
        <f>VLOOKUP(A3379,'UVXY-IV'!A$43:E$2041,4,0)</f>
        <v>1971.9949999999999</v>
      </c>
      <c r="AF3379">
        <f t="shared" si="784"/>
        <v>70.308809941171532</v>
      </c>
      <c r="AG3379">
        <f t="shared" si="785"/>
        <v>35.154404970585766</v>
      </c>
      <c r="AH3379">
        <v>70.317999999999998</v>
      </c>
      <c r="AI3379">
        <f t="shared" si="778"/>
        <v>72.950678203620342</v>
      </c>
      <c r="AJ3379">
        <v>73.040000000000006</v>
      </c>
      <c r="AK3379">
        <f t="shared" si="779"/>
        <v>2148.3398609650271</v>
      </c>
      <c r="AL3379">
        <v>21.47</v>
      </c>
      <c r="AM3379">
        <f t="shared" si="780"/>
        <v>69.71361994280943</v>
      </c>
      <c r="AN3379">
        <v>69.75</v>
      </c>
      <c r="AS3379">
        <f t="shared" si="772"/>
        <v>0.32135059609014771</v>
      </c>
    </row>
    <row r="3380" spans="1:45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f>IFERROR(VLOOKUP(A3380,SHORTVOL!$A$2:$E$10000,5,0),"")</f>
        <v>1466.63</v>
      </c>
      <c r="G3380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 s="2">
        <f t="shared" si="781"/>
        <v>214.63213505142511</v>
      </c>
      <c r="L3380">
        <f>VLOOKUP(A3380,'VXX-IV'!A$1:C$4500,3,0)</f>
        <v>53.7</v>
      </c>
      <c r="M3380">
        <f t="shared" si="774"/>
        <v>1410.8094339581273</v>
      </c>
      <c r="O3380">
        <f t="shared" si="775"/>
        <v>66.51054890828155</v>
      </c>
      <c r="Q3380" s="2">
        <f t="shared" si="782"/>
        <v>22.694961405892638</v>
      </c>
      <c r="R3380">
        <f>VLOOKUP(A3380,'VXZ-IV'!A$1:C$4500,3,0)</f>
        <v>22.69</v>
      </c>
      <c r="S3380">
        <f t="shared" si="776"/>
        <v>27.454773757230019</v>
      </c>
      <c r="T3380" s="2">
        <f>VLOOKUP(A3380,'VIXM-IV'!A$1:D$4500,4,0)</f>
        <v>27.478400000000001</v>
      </c>
      <c r="U3380">
        <f t="shared" si="783"/>
        <v>179.22825405947867</v>
      </c>
      <c r="V3380">
        <f>VLOOKUP(A3380,'VIXY-IV'!A$1:E$2000,4,0)</f>
        <v>178.48679999999999</v>
      </c>
      <c r="W3380" s="2">
        <f t="shared" si="770"/>
        <v>30.341749950914348</v>
      </c>
      <c r="X3380" s="2"/>
      <c r="Y3380" s="2">
        <f t="shared" si="771"/>
        <v>23382.156495334959</v>
      </c>
      <c r="Z3380" s="2"/>
      <c r="AA3380">
        <f>ROW()</f>
        <v>3380</v>
      </c>
      <c r="AB3380">
        <f t="shared" si="773"/>
        <v>0.91118210862619808</v>
      </c>
      <c r="AC3380">
        <f t="shared" si="777"/>
        <v>39.959244554554061</v>
      </c>
      <c r="AD3380">
        <f>VLOOKUP(A3380,'UVXY-IV'!A$43:E$2041,4,0)</f>
        <v>1985.81</v>
      </c>
      <c r="AF3380">
        <f t="shared" si="784"/>
        <v>70.050560807574271</v>
      </c>
      <c r="AG3380">
        <f t="shared" si="785"/>
        <v>35.025280403787136</v>
      </c>
      <c r="AH3380">
        <v>70.045699999999997</v>
      </c>
      <c r="AI3380">
        <f t="shared" si="778"/>
        <v>72.685474298246717</v>
      </c>
      <c r="AJ3380">
        <v>72.77</v>
      </c>
      <c r="AK3380">
        <f t="shared" si="779"/>
        <v>2163.8857385157698</v>
      </c>
      <c r="AL3380">
        <v>21.62</v>
      </c>
      <c r="AM3380">
        <f t="shared" si="780"/>
        <v>69.062962344406586</v>
      </c>
      <c r="AN3380">
        <v>69.099999999999994</v>
      </c>
      <c r="AS3380">
        <f t="shared" si="772"/>
        <v>-5.2298167063241419E-2</v>
      </c>
    </row>
    <row r="3381" spans="1:45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f>IFERROR(VLOOKUP(A3381,SHORTVOL!$A$2:$E$10000,5,0),"")</f>
        <v>1524.54</v>
      </c>
      <c r="G3381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 s="2">
        <f t="shared" si="781"/>
        <v>203.09412079142874</v>
      </c>
      <c r="L3381">
        <f>VLOOKUP(A3381,'VXX-IV'!A$1:C$4500,3,0)</f>
        <v>50.81</v>
      </c>
      <c r="M3381">
        <f t="shared" si="774"/>
        <v>1296.9775690775334</v>
      </c>
      <c r="O3381">
        <f t="shared" si="775"/>
        <v>68.293442107042324</v>
      </c>
      <c r="Q3381" s="2">
        <f t="shared" si="782"/>
        <v>22.254975616651379</v>
      </c>
      <c r="R3381">
        <f>VLOOKUP(A3381,'VXZ-IV'!A$1:C$4500,3,0)</f>
        <v>22.25</v>
      </c>
      <c r="S3381">
        <f t="shared" si="776"/>
        <v>26.92179061126512</v>
      </c>
      <c r="T3381" s="2">
        <f>VLOOKUP(A3381,'VIXM-IV'!A$1:D$4500,4,0)</f>
        <v>26.9452</v>
      </c>
      <c r="U3381">
        <f t="shared" si="783"/>
        <v>169.59554516632596</v>
      </c>
      <c r="V3381">
        <f>VLOOKUP(A3381,'VIXY-IV'!A$1:E$2000,4,0)</f>
        <v>168.8716</v>
      </c>
      <c r="W3381" s="2">
        <f t="shared" si="770"/>
        <v>31.529816966866687</v>
      </c>
      <c r="X3381" s="2"/>
      <c r="Y3381" s="2">
        <f t="shared" si="771"/>
        <v>21526.930555734034</v>
      </c>
      <c r="Z3381" s="2"/>
      <c r="AA3381">
        <f>ROW()</f>
        <v>3381</v>
      </c>
      <c r="AB3381">
        <f t="shared" si="773"/>
        <v>0.8799199466310873</v>
      </c>
      <c r="AC3381">
        <f t="shared" si="777"/>
        <v>35.658206278628313</v>
      </c>
      <c r="AD3381">
        <f>VLOOKUP(A3381,'UVXY-IV'!A$43:E$2041,4,0)</f>
        <v>1772.095</v>
      </c>
      <c r="AF3381">
        <f t="shared" si="784"/>
        <v>73.807055042779311</v>
      </c>
      <c r="AG3381">
        <f t="shared" si="785"/>
        <v>36.903527521389655</v>
      </c>
      <c r="AH3381">
        <v>73.806899999999999</v>
      </c>
      <c r="AI3381">
        <f t="shared" si="778"/>
        <v>76.591956893417318</v>
      </c>
      <c r="AJ3381">
        <v>76.680000000000007</v>
      </c>
      <c r="AK3381">
        <f t="shared" si="779"/>
        <v>1931.0714306349485</v>
      </c>
      <c r="AL3381">
        <v>19.3</v>
      </c>
      <c r="AM3381">
        <f t="shared" si="780"/>
        <v>70.400927499773388</v>
      </c>
      <c r="AN3381">
        <v>70.44</v>
      </c>
      <c r="AS3381">
        <f t="shared" si="772"/>
        <v>-7.9343662761433786E-2</v>
      </c>
    </row>
    <row r="3382" spans="1:45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f>IFERROR(VLOOKUP(A3382,SHORTVOL!$A$2:$E$10000,5,0),"")</f>
        <v>1638.21</v>
      </c>
      <c r="G3382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 s="2">
        <f t="shared" si="781"/>
        <v>187.13375268028392</v>
      </c>
      <c r="L3382">
        <f>VLOOKUP(A3382,'VXX-IV'!A$1:C$4500,3,0)</f>
        <v>46.82</v>
      </c>
      <c r="M3382">
        <f t="shared" si="774"/>
        <v>1144.0668181311617</v>
      </c>
      <c r="O3382">
        <f t="shared" si="775"/>
        <v>70.975283497615592</v>
      </c>
      <c r="Q3382" s="2">
        <f t="shared" si="782"/>
        <v>21.465702937843339</v>
      </c>
      <c r="R3382">
        <f>VLOOKUP(A3382,'VXZ-IV'!A$1:C$4500,3,0)</f>
        <v>21.46</v>
      </c>
      <c r="S3382">
        <f t="shared" si="776"/>
        <v>25.966778126530418</v>
      </c>
      <c r="T3382" s="2">
        <f>VLOOKUP(A3382,'VIXM-IV'!A$1:D$4500,4,0)</f>
        <v>25.989000000000001</v>
      </c>
      <c r="U3382">
        <f t="shared" si="783"/>
        <v>156.2680433171968</v>
      </c>
      <c r="V3382">
        <f>VLOOKUP(A3382,'VIXY-IV'!A$1:E$2000,4,0)</f>
        <v>155.5668</v>
      </c>
      <c r="W3382" s="2">
        <f t="shared" si="770"/>
        <v>33.877112558515556</v>
      </c>
      <c r="X3382" s="2"/>
      <c r="Y3382" s="2">
        <f t="shared" si="771"/>
        <v>18314.075384621785</v>
      </c>
      <c r="Z3382" s="2"/>
      <c r="AA3382">
        <f>ROW()</f>
        <v>3382</v>
      </c>
      <c r="AB3382">
        <f t="shared" si="773"/>
        <v>0.8327219369038884</v>
      </c>
      <c r="AC3382">
        <f t="shared" si="777"/>
        <v>30.05223212676027</v>
      </c>
      <c r="AD3382">
        <f>VLOOKUP(A3382,'UVXY-IV'!A$43:E$2041,4,0)</f>
        <v>1493.15</v>
      </c>
      <c r="AF3382">
        <f t="shared" si="784"/>
        <v>79.604055418742476</v>
      </c>
      <c r="AG3382">
        <f t="shared" si="785"/>
        <v>39.802027709371238</v>
      </c>
      <c r="AH3382">
        <v>79.591999999999999</v>
      </c>
      <c r="AI3382">
        <f t="shared" si="778"/>
        <v>82.610815164925938</v>
      </c>
      <c r="AJ3382">
        <v>82.71</v>
      </c>
      <c r="AK3382">
        <f t="shared" si="779"/>
        <v>1627.5069200128557</v>
      </c>
      <c r="AL3382">
        <v>16.260000000000002</v>
      </c>
      <c r="AM3382">
        <f t="shared" si="780"/>
        <v>72.897389757337166</v>
      </c>
      <c r="AN3382">
        <v>72.94</v>
      </c>
      <c r="AS3382">
        <f t="shared" si="772"/>
        <v>-0.1492481783593832</v>
      </c>
    </row>
    <row r="3383" spans="1:45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f>IFERROR(VLOOKUP(A3383,SHORTVOL!$A$2:$E$10000,5,0),"")</f>
        <v>1620.95</v>
      </c>
      <c r="G3383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 s="2">
        <f t="shared" si="781"/>
        <v>196.10764227633803</v>
      </c>
      <c r="L3383">
        <f>VLOOKUP(A3383,'VXX-IV'!A$1:C$4500,3,0)</f>
        <v>49.07</v>
      </c>
      <c r="M3383">
        <f t="shared" si="774"/>
        <v>1226.3446530919073</v>
      </c>
      <c r="O3383">
        <f t="shared" si="775"/>
        <v>69.271794533039667</v>
      </c>
      <c r="Q3383" s="2">
        <f t="shared" si="782"/>
        <v>21.966132525482809</v>
      </c>
      <c r="R3383">
        <f>VLOOKUP(A3383,'VXZ-IV'!A$1:C$4500,3,0)</f>
        <v>21.96</v>
      </c>
      <c r="S3383">
        <f t="shared" si="776"/>
        <v>26.571904600685528</v>
      </c>
      <c r="T3383" s="2">
        <f>VLOOKUP(A3383,'VIXM-IV'!A$1:D$4500,4,0)</f>
        <v>26.5946</v>
      </c>
      <c r="U3383">
        <f t="shared" si="783"/>
        <v>163.76290203068143</v>
      </c>
      <c r="V3383">
        <f>VLOOKUP(A3383,'VIXY-IV'!A$1:E$2000,4,0)</f>
        <v>163.024</v>
      </c>
      <c r="W3383" s="2">
        <f t="shared" si="770"/>
        <v>33.516651343500705</v>
      </c>
      <c r="X3383" s="2"/>
      <c r="Y3383" s="2">
        <f t="shared" si="771"/>
        <v>18697.11781310854</v>
      </c>
      <c r="Z3383" s="2"/>
      <c r="AA3383">
        <f>ROW()</f>
        <v>3383</v>
      </c>
      <c r="AB3383">
        <f t="shared" si="773"/>
        <v>0.85484996510816469</v>
      </c>
      <c r="AC3383">
        <f t="shared" si="777"/>
        <v>32.933222010333694</v>
      </c>
      <c r="AD3383">
        <f>VLOOKUP(A3383,'UVXY-IV'!A$43:E$2041,4,0)</f>
        <v>1636.335</v>
      </c>
      <c r="AF3383">
        <f t="shared" si="784"/>
        <v>75.783391081006442</v>
      </c>
      <c r="AG3383">
        <f t="shared" si="785"/>
        <v>37.891695540503221</v>
      </c>
      <c r="AH3383">
        <v>75.772000000000006</v>
      </c>
      <c r="AI3383">
        <f t="shared" si="778"/>
        <v>78.648813365496068</v>
      </c>
      <c r="AJ3383">
        <v>78.739999999999995</v>
      </c>
      <c r="AK3383">
        <f t="shared" si="779"/>
        <v>1783.559468199963</v>
      </c>
      <c r="AL3383">
        <v>17.82</v>
      </c>
      <c r="AM3383">
        <f t="shared" si="780"/>
        <v>71.19754970461959</v>
      </c>
      <c r="AN3383">
        <v>71.239999999999995</v>
      </c>
      <c r="AS3383">
        <f t="shared" si="772"/>
        <v>2.0915193393186149E-2</v>
      </c>
    </row>
    <row r="3384" spans="1:45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f>IFERROR(VLOOKUP(A3384,SHORTVOL!$A$2:$E$10000,5,0),"")</f>
        <v>1574.15</v>
      </c>
      <c r="G3384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 s="2">
        <f t="shared" si="781"/>
        <v>193.61700161355353</v>
      </c>
      <c r="L3384">
        <f>VLOOKUP(A3384,'VXX-IV'!A$1:C$4500,3,0)</f>
        <v>48.44</v>
      </c>
      <c r="M3384">
        <f t="shared" si="774"/>
        <v>1202.9626880637607</v>
      </c>
      <c r="O3384">
        <f t="shared" si="775"/>
        <v>69.710017260959759</v>
      </c>
      <c r="Q3384" s="2">
        <f t="shared" si="782"/>
        <v>21.884408469330594</v>
      </c>
      <c r="R3384">
        <f>VLOOKUP(A3384,'VXZ-IV'!A$1:C$4500,3,0)</f>
        <v>21.88</v>
      </c>
      <c r="S3384">
        <f t="shared" si="776"/>
        <v>26.472809241962562</v>
      </c>
      <c r="T3384" s="2">
        <f>VLOOKUP(A3384,'VIXM-IV'!A$1:D$4500,4,0)</f>
        <v>26.4954</v>
      </c>
      <c r="U3384">
        <f t="shared" si="783"/>
        <v>161.68390114239355</v>
      </c>
      <c r="V3384">
        <f>VLOOKUP(A3384,'VIXY-IV'!A$1:E$2000,4,0)</f>
        <v>160.95760000000001</v>
      </c>
      <c r="W3384" s="2">
        <f t="shared" si="770"/>
        <v>32.545526753763497</v>
      </c>
      <c r="X3384" s="2"/>
      <c r="Y3384" s="2">
        <f t="shared" si="771"/>
        <v>19774.239657985385</v>
      </c>
      <c r="Z3384" s="2"/>
      <c r="AA3384">
        <f>ROW()</f>
        <v>3384</v>
      </c>
      <c r="AB3384">
        <f t="shared" si="773"/>
        <v>0.84989576094510078</v>
      </c>
      <c r="AC3384">
        <f t="shared" si="777"/>
        <v>32.095329919706167</v>
      </c>
      <c r="AD3384">
        <f>VLOOKUP(A3384,'UVXY-IV'!A$43:E$2041,4,0)</f>
        <v>1594.73</v>
      </c>
      <c r="AF3384">
        <f t="shared" si="784"/>
        <v>76.74261848311447</v>
      </c>
      <c r="AG3384">
        <f t="shared" si="785"/>
        <v>38.371309241557235</v>
      </c>
      <c r="AH3384">
        <v>76.731499999999997</v>
      </c>
      <c r="AI3384">
        <f t="shared" si="778"/>
        <v>79.647322110625169</v>
      </c>
      <c r="AJ3384">
        <v>79.739999999999995</v>
      </c>
      <c r="AK3384">
        <f t="shared" si="779"/>
        <v>1738.2107510180028</v>
      </c>
      <c r="AL3384">
        <v>17.37</v>
      </c>
      <c r="AM3384">
        <f t="shared" si="780"/>
        <v>71.462083834047874</v>
      </c>
      <c r="AN3384">
        <v>71.5</v>
      </c>
      <c r="AS3384">
        <f t="shared" si="772"/>
        <v>5.7608977792378058E-2</v>
      </c>
    </row>
    <row r="3385" spans="1:45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f>IFERROR(VLOOKUP(A3385,SHORTVOL!$A$2:$E$10000,5,0),"")</f>
        <v>1623.4</v>
      </c>
      <c r="G3385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 s="2">
        <f t="shared" si="781"/>
        <v>189.68157188903794</v>
      </c>
      <c r="L3385">
        <f>VLOOKUP(A3385,'VXX-IV'!A$1:C$4500,3,0)</f>
        <v>47.46</v>
      </c>
      <c r="M3385">
        <f t="shared" si="774"/>
        <v>1166.2669201307381</v>
      </c>
      <c r="O3385">
        <f t="shared" si="775"/>
        <v>70.416791356103104</v>
      </c>
      <c r="Q3385" s="2">
        <f t="shared" si="782"/>
        <v>21.809615368071537</v>
      </c>
      <c r="R3385">
        <f>VLOOKUP(A3385,'VXZ-IV'!A$1:C$4500,3,0)</f>
        <v>21.81</v>
      </c>
      <c r="S3385">
        <f t="shared" si="776"/>
        <v>26.382099706769477</v>
      </c>
      <c r="T3385" s="2">
        <f>VLOOKUP(A3385,'VIXM-IV'!A$1:D$4500,4,0)</f>
        <v>26.404800000000002</v>
      </c>
      <c r="U3385">
        <f t="shared" si="783"/>
        <v>158.39836504572642</v>
      </c>
      <c r="V3385">
        <f>VLOOKUP(A3385,'VIXY-IV'!A$1:E$2000,4,0)</f>
        <v>157.67840000000001</v>
      </c>
      <c r="W3385" s="2">
        <f t="shared" si="770"/>
        <v>33.560229449315663</v>
      </c>
      <c r="X3385" s="2"/>
      <c r="Y3385" s="2">
        <f t="shared" si="771"/>
        <v>18534.117270987925</v>
      </c>
      <c r="Z3385" s="2"/>
      <c r="AA3385">
        <f>ROW()</f>
        <v>3385</v>
      </c>
      <c r="AB3385">
        <f t="shared" si="773"/>
        <v>0.80629020729092205</v>
      </c>
      <c r="AC3385">
        <f t="shared" si="777"/>
        <v>30.789287772758865</v>
      </c>
      <c r="AD3385">
        <f>VLOOKUP(A3385,'UVXY-IV'!A$43:E$2041,4,0)</f>
        <v>1529.7750000000001</v>
      </c>
      <c r="AF3385">
        <f t="shared" si="784"/>
        <v>78.299159027991479</v>
      </c>
      <c r="AG3385">
        <f t="shared" si="785"/>
        <v>39.149579513995739</v>
      </c>
      <c r="AH3385">
        <v>78.288300000000007</v>
      </c>
      <c r="AI3385">
        <f t="shared" si="778"/>
        <v>81.26584206103135</v>
      </c>
      <c r="AJ3385">
        <v>81.36</v>
      </c>
      <c r="AK3385">
        <f t="shared" si="779"/>
        <v>1667.5061531561118</v>
      </c>
      <c r="AL3385">
        <v>16.670000000000002</v>
      </c>
      <c r="AM3385">
        <f t="shared" si="780"/>
        <v>71.705952817230951</v>
      </c>
      <c r="AN3385">
        <v>71.739999999999995</v>
      </c>
      <c r="AS3385">
        <f t="shared" si="772"/>
        <v>-6.2714036465956524E-2</v>
      </c>
    </row>
    <row r="3386" spans="1:45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f>IFERROR(VLOOKUP(A3386,SHORTVOL!$A$2:$E$10000,5,0),"")</f>
        <v>1633.06</v>
      </c>
      <c r="G3386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 s="2">
        <f t="shared" si="781"/>
        <v>188.73948901838867</v>
      </c>
      <c r="L3386">
        <f>VLOOKUP(A3386,'VXX-IV'!A$1:C$4500,3,0)</f>
        <v>47.22</v>
      </c>
      <c r="M3386">
        <f t="shared" si="774"/>
        <v>1157.5243368069407</v>
      </c>
      <c r="O3386">
        <f t="shared" si="775"/>
        <v>70.586562385188486</v>
      </c>
      <c r="Q3386" s="2">
        <f t="shared" si="782"/>
        <v>21.70501350729575</v>
      </c>
      <c r="R3386">
        <f>VLOOKUP(A3386,'VXZ-IV'!A$1:C$4500,3,0)</f>
        <v>21.7</v>
      </c>
      <c r="S3386">
        <f t="shared" si="776"/>
        <v>26.254866235363966</v>
      </c>
      <c r="T3386" s="2">
        <f>VLOOKUP(A3386,'VIXM-IV'!A$1:D$4500,4,0)</f>
        <v>26.2776</v>
      </c>
      <c r="U3386">
        <f t="shared" si="783"/>
        <v>157.61432238436896</v>
      </c>
      <c r="V3386">
        <f>VLOOKUP(A3386,'VIXY-IV'!A$1:E$2000,4,0)</f>
        <v>156.88200000000001</v>
      </c>
      <c r="W3386" s="2">
        <f t="shared" si="770"/>
        <v>33.749246923036189</v>
      </c>
      <c r="X3386" s="2"/>
      <c r="Y3386" s="2">
        <f t="shared" si="771"/>
        <v>18305.713969843549</v>
      </c>
      <c r="Z3386" s="2"/>
      <c r="AA3386">
        <f>ROW()</f>
        <v>3386</v>
      </c>
      <c r="AB3386">
        <f t="shared" si="773"/>
        <v>0.80914939242315942</v>
      </c>
      <c r="AC3386">
        <f t="shared" si="777"/>
        <v>30.479640982757509</v>
      </c>
      <c r="AD3386">
        <f>VLOOKUP(A3386,'UVXY-IV'!A$43:E$2041,4,0)</f>
        <v>1514.425</v>
      </c>
      <c r="AF3386">
        <f t="shared" si="784"/>
        <v>78.677972273325182</v>
      </c>
      <c r="AG3386">
        <f t="shared" si="785"/>
        <v>39.338986136662591</v>
      </c>
      <c r="AH3386">
        <v>78.674300000000002</v>
      </c>
      <c r="AI3386">
        <f t="shared" si="778"/>
        <v>81.668246676034272</v>
      </c>
      <c r="AJ3386">
        <v>81.760000000000005</v>
      </c>
      <c r="AK3386">
        <f t="shared" si="779"/>
        <v>1650.8183751471479</v>
      </c>
      <c r="AL3386">
        <v>16.5</v>
      </c>
      <c r="AM3386">
        <f t="shared" si="780"/>
        <v>72.048776399002023</v>
      </c>
      <c r="AN3386">
        <v>72.09</v>
      </c>
      <c r="AS3386">
        <f t="shared" si="772"/>
        <v>-1.2323397861623731E-2</v>
      </c>
    </row>
    <row r="3387" spans="1:45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f>IFERROR(VLOOKUP(A3387,SHORTVOL!$A$2:$E$10000,5,0),"")</f>
        <v>1613.26</v>
      </c>
      <c r="G3387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 s="2">
        <f t="shared" si="781"/>
        <v>190.59411404260965</v>
      </c>
      <c r="L3387">
        <f>VLOOKUP(A3387,'VXX-IV'!A$1:C$4500,3,0)</f>
        <v>47.68</v>
      </c>
      <c r="M3387">
        <f t="shared" si="774"/>
        <v>1174.5677448251445</v>
      </c>
      <c r="O3387">
        <f t="shared" si="775"/>
        <v>70.238066031912467</v>
      </c>
      <c r="Q3387" s="2">
        <f t="shared" si="782"/>
        <v>21.830133810025529</v>
      </c>
      <c r="R3387">
        <f>VLOOKUP(A3387,'VXZ-IV'!A$1:C$4500,3,0)</f>
        <v>21.83</v>
      </c>
      <c r="S3387">
        <f t="shared" si="776"/>
        <v>26.405979401918398</v>
      </c>
      <c r="T3387" s="2">
        <f>VLOOKUP(A3387,'VIXM-IV'!A$1:D$4500,4,0)</f>
        <v>26.428999999999998</v>
      </c>
      <c r="U3387">
        <f t="shared" si="783"/>
        <v>159.16401500087682</v>
      </c>
      <c r="V3387">
        <f>VLOOKUP(A3387,'VIXY-IV'!A$1:E$2000,4,0)</f>
        <v>158.42320000000001</v>
      </c>
      <c r="W3387" s="2">
        <f t="shared" si="770"/>
        <v>33.336538231358645</v>
      </c>
      <c r="X3387" s="2"/>
      <c r="Y3387" s="2">
        <f t="shared" si="771"/>
        <v>18747.072242545804</v>
      </c>
      <c r="Z3387" s="2"/>
      <c r="AA3387">
        <f>ROW()</f>
        <v>3387</v>
      </c>
      <c r="AB3387">
        <f t="shared" si="773"/>
        <v>0.82861189801699719</v>
      </c>
      <c r="AC3387">
        <f t="shared" si="777"/>
        <v>31.077366121317844</v>
      </c>
      <c r="AD3387">
        <f>VLOOKUP(A3387,'UVXY-IV'!A$43:E$2041,4,0)</f>
        <v>1544.13</v>
      </c>
      <c r="AF3387">
        <f t="shared" si="784"/>
        <v>77.901529571404424</v>
      </c>
      <c r="AG3387">
        <f t="shared" si="785"/>
        <v>38.950764785702212</v>
      </c>
      <c r="AH3387">
        <v>77.898200000000003</v>
      </c>
      <c r="AI3387">
        <f t="shared" si="778"/>
        <v>80.865343438568544</v>
      </c>
      <c r="AJ3387">
        <v>80.959999999999994</v>
      </c>
      <c r="AK3387">
        <f t="shared" si="779"/>
        <v>1683.2199361542243</v>
      </c>
      <c r="AL3387">
        <v>16.82</v>
      </c>
      <c r="AM3387">
        <f t="shared" si="780"/>
        <v>71.633069234588305</v>
      </c>
      <c r="AN3387">
        <v>71.67</v>
      </c>
      <c r="AS3387">
        <f t="shared" si="772"/>
        <v>2.4110410193742826E-2</v>
      </c>
    </row>
    <row r="3388" spans="1:45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f>IFERROR(VLOOKUP(A3388,SHORTVOL!$A$2:$E$10000,5,0),"")</f>
        <v>1619.09</v>
      </c>
      <c r="G3388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 s="2">
        <f t="shared" si="781"/>
        <v>190.88822125001209</v>
      </c>
      <c r="L3388">
        <f>VLOOKUP(A3388,'VXX-IV'!A$1:C$4500,3,0)</f>
        <v>47.76</v>
      </c>
      <c r="M3388">
        <f t="shared" si="774"/>
        <v>1177.2694497249054</v>
      </c>
      <c r="O3388">
        <f t="shared" si="775"/>
        <v>70.182161149230168</v>
      </c>
      <c r="Q3388" s="2">
        <f t="shared" si="782"/>
        <v>21.899890466544193</v>
      </c>
      <c r="R3388">
        <f>VLOOKUP(A3388,'VXZ-IV'!A$1:C$4500,3,0)</f>
        <v>21.9</v>
      </c>
      <c r="S3388">
        <f t="shared" si="776"/>
        <v>26.490121972246929</v>
      </c>
      <c r="T3388" s="2">
        <f>VLOOKUP(A3388,'VIXM-IV'!A$1:D$4500,4,0)</f>
        <v>26.513300000000001</v>
      </c>
      <c r="U3388">
        <f t="shared" si="783"/>
        <v>159.41063289332408</v>
      </c>
      <c r="V3388">
        <f>VLOOKUP(A3388,'VIXY-IV'!A$1:E$2000,4,0)</f>
        <v>158.66679999999999</v>
      </c>
      <c r="W3388" s="2">
        <f t="shared" si="770"/>
        <v>33.453480807066484</v>
      </c>
      <c r="X3388" s="2"/>
      <c r="Y3388" s="2">
        <f t="shared" si="771"/>
        <v>18608.829223505887</v>
      </c>
      <c r="Z3388" s="2"/>
      <c r="AA3388">
        <f>ROW()</f>
        <v>3388</v>
      </c>
      <c r="AB3388">
        <f t="shared" si="773"/>
        <v>0.79349363507779347</v>
      </c>
      <c r="AC3388">
        <f t="shared" si="777"/>
        <v>31.172024831495786</v>
      </c>
      <c r="AD3388">
        <f>VLOOKUP(A3388,'UVXY-IV'!A$43:E$2041,4,0)</f>
        <v>1548.83</v>
      </c>
      <c r="AF3388">
        <f t="shared" si="784"/>
        <v>77.777949902336147</v>
      </c>
      <c r="AG3388">
        <f t="shared" si="785"/>
        <v>38.888974951168073</v>
      </c>
      <c r="AH3388">
        <v>77.774600000000007</v>
      </c>
      <c r="AI3388">
        <f t="shared" si="778"/>
        <v>80.740106713364057</v>
      </c>
      <c r="AJ3388">
        <v>80.84</v>
      </c>
      <c r="AK3388">
        <f t="shared" si="779"/>
        <v>1688.3749131847505</v>
      </c>
      <c r="AL3388">
        <v>16.87</v>
      </c>
      <c r="AM3388">
        <f t="shared" si="780"/>
        <v>71.403799655065342</v>
      </c>
      <c r="AN3388">
        <v>71.44</v>
      </c>
      <c r="AS3388">
        <f t="shared" si="772"/>
        <v>-7.374112461474347E-3</v>
      </c>
    </row>
    <row r="3389" spans="1:45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f>IFERROR(VLOOKUP(A3389,SHORTVOL!$A$2:$E$10000,5,0),"")</f>
        <v>1668.6</v>
      </c>
      <c r="G3389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 s="2">
        <f t="shared" si="781"/>
        <v>184.45014508003129</v>
      </c>
      <c r="L3389">
        <f>VLOOKUP(A3389,'VXX-IV'!A$1:C$4500,3,0)</f>
        <v>46.15</v>
      </c>
      <c r="M3389">
        <f t="shared" si="774"/>
        <v>1117.6921047417454</v>
      </c>
      <c r="O3389">
        <f t="shared" si="775"/>
        <v>71.363979075113591</v>
      </c>
      <c r="Q3389" s="2">
        <f t="shared" si="782"/>
        <v>21.632353184703422</v>
      </c>
      <c r="R3389">
        <f>VLOOKUP(A3389,'VXZ-IV'!A$1:C$4500,3,0)</f>
        <v>21.63</v>
      </c>
      <c r="S3389">
        <f t="shared" si="776"/>
        <v>26.166275704293444</v>
      </c>
      <c r="T3389" s="2">
        <f>VLOOKUP(A3389,'VIXM-IV'!A$1:D$4500,4,0)</f>
        <v>26.189299999999999</v>
      </c>
      <c r="U3389">
        <f t="shared" si="783"/>
        <v>154.03494739907111</v>
      </c>
      <c r="V3389">
        <f>VLOOKUP(A3389,'VIXY-IV'!A$1:E$2000,4,0)</f>
        <v>153.3064</v>
      </c>
      <c r="W3389" s="2">
        <f t="shared" si="770"/>
        <v>34.472815075894722</v>
      </c>
      <c r="X3389" s="2"/>
      <c r="Y3389" s="2">
        <f t="shared" si="771"/>
        <v>17468.412495917863</v>
      </c>
      <c r="Z3389" s="2"/>
      <c r="AA3389">
        <f>ROW()</f>
        <v>3389</v>
      </c>
      <c r="AB3389">
        <f t="shared" si="773"/>
        <v>0.76739130434782599</v>
      </c>
      <c r="AC3389">
        <f t="shared" si="777"/>
        <v>29.068085851593729</v>
      </c>
      <c r="AD3389">
        <f>VLOOKUP(A3389,'UVXY-IV'!A$43:E$2041,4,0)</f>
        <v>1444.125</v>
      </c>
      <c r="AF3389">
        <f t="shared" si="784"/>
        <v>80.39777343984855</v>
      </c>
      <c r="AG3389">
        <f t="shared" si="785"/>
        <v>40.198886719924275</v>
      </c>
      <c r="AH3389">
        <v>80.388300000000001</v>
      </c>
      <c r="AI3389">
        <f t="shared" si="778"/>
        <v>83.462852960967666</v>
      </c>
      <c r="AJ3389">
        <v>83.56</v>
      </c>
      <c r="AK3389">
        <f t="shared" si="779"/>
        <v>1574.4455113283234</v>
      </c>
      <c r="AL3389">
        <v>15.73</v>
      </c>
      <c r="AM3389">
        <f t="shared" si="780"/>
        <v>72.275760519934778</v>
      </c>
      <c r="AN3389">
        <v>72.31</v>
      </c>
      <c r="AS3389">
        <f t="shared" si="772"/>
        <v>-6.128363659479974E-2</v>
      </c>
    </row>
    <row r="3390" spans="1:45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f>IFERROR(VLOOKUP(A3390,SHORTVOL!$A$2:$E$10000,5,0),"")</f>
        <v>1678.07</v>
      </c>
      <c r="G3390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 s="2">
        <f t="shared" si="781"/>
        <v>184.80080297257214</v>
      </c>
      <c r="L3390">
        <f>VLOOKUP(A3390,'VXX-IV'!A$1:C$4500,3,0)</f>
        <v>46.23</v>
      </c>
      <c r="M3390">
        <f t="shared" si="774"/>
        <v>1120.8634150665282</v>
      </c>
      <c r="O3390">
        <f t="shared" si="775"/>
        <v>71.294399236902478</v>
      </c>
      <c r="Q3390" s="2">
        <f t="shared" si="782"/>
        <v>21.63243941240917</v>
      </c>
      <c r="R3390">
        <f>VLOOKUP(A3390,'VXZ-IV'!A$1:C$4500,3,0)</f>
        <v>21.63</v>
      </c>
      <c r="S3390">
        <f t="shared" si="776"/>
        <v>26.1661470104582</v>
      </c>
      <c r="T3390" s="2">
        <f>VLOOKUP(A3390,'VIXM-IV'!A$1:D$4500,4,0)</f>
        <v>26.189299999999999</v>
      </c>
      <c r="U3390">
        <f t="shared" si="783"/>
        <v>154.32878457046741</v>
      </c>
      <c r="V3390">
        <f>VLOOKUP(A3390,'VIXY-IV'!A$1:E$2000,4,0)</f>
        <v>153.5916</v>
      </c>
      <c r="W3390" s="2">
        <f t="shared" ref="W3390:W3453" si="786">W3389*(1-W$1+IF(AND(WEEKDAY($A3390)&lt;&gt;1,WEEKDAY($A3390)&lt;&gt;7),-W$5,0))^($A3390-$A3389)*(1+(F3390/F3389-1))</f>
        <v>34.664805849513485</v>
      </c>
      <c r="X3390" s="2"/>
      <c r="Y3390" s="2">
        <f t="shared" ref="Y3390:Y3453" si="787">Y3389*(1-Y$1+IF(AND(WEEKDAY($A3390)&lt;&gt;1,WEEKDAY($A3390)&lt;&gt;7),-Y$5,0))^($A3390-$A3389)*(1+2*(G3390/G3389-1))</f>
        <v>17267.71372884962</v>
      </c>
      <c r="Z3390" s="2"/>
      <c r="AA3390">
        <f>ROW()</f>
        <v>3390</v>
      </c>
      <c r="AB3390">
        <f t="shared" si="773"/>
        <v>0.7454010301692422</v>
      </c>
      <c r="AC3390">
        <f t="shared" si="777"/>
        <v>29.177444651377609</v>
      </c>
      <c r="AD3390">
        <f>VLOOKUP(A3390,'UVXY-IV'!A$43:E$2041,4,0)</f>
        <v>1449.4449999999999</v>
      </c>
      <c r="AF3390">
        <f t="shared" si="784"/>
        <v>80.241441546140493</v>
      </c>
      <c r="AG3390">
        <f t="shared" si="785"/>
        <v>40.120720773070246</v>
      </c>
      <c r="AH3390">
        <v>80.231399999999994</v>
      </c>
      <c r="AI3390">
        <f t="shared" si="778"/>
        <v>83.30372326096186</v>
      </c>
      <c r="AJ3390">
        <v>83.4</v>
      </c>
      <c r="AK3390">
        <f t="shared" si="779"/>
        <v>1580.3954791418048</v>
      </c>
      <c r="AL3390">
        <v>15.79</v>
      </c>
      <c r="AM3390">
        <f t="shared" si="780"/>
        <v>72.275137791039896</v>
      </c>
      <c r="AN3390">
        <v>72.31</v>
      </c>
      <c r="AS3390">
        <f t="shared" ref="AS3390:AS3453" si="788">Y3390/Y3389-1</f>
        <v>-1.148923905450161E-2</v>
      </c>
    </row>
    <row r="3391" spans="1:45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f>IFERROR(VLOOKUP(A3391,SHORTVOL!$A$2:$E$10000,5,0),"")</f>
        <v>1573.26</v>
      </c>
      <c r="G3391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 s="2">
        <f t="shared" si="781"/>
        <v>190.20860622307563</v>
      </c>
      <c r="L3391">
        <f>VLOOKUP(A3391,'VXX-IV'!A$1:C$4500,3,0)</f>
        <v>47.59</v>
      </c>
      <c r="M3391">
        <f t="shared" si="774"/>
        <v>1169.9966637082571</v>
      </c>
      <c r="O3391">
        <f t="shared" si="775"/>
        <v>70.244399883960526</v>
      </c>
      <c r="Q3391" s="2">
        <f t="shared" si="782"/>
        <v>21.75698589675212</v>
      </c>
      <c r="R3391">
        <f>VLOOKUP(A3391,'VXZ-IV'!A$1:C$4500,3,0)</f>
        <v>21.75</v>
      </c>
      <c r="S3391">
        <f t="shared" si="776"/>
        <v>26.315858516415538</v>
      </c>
      <c r="T3391" s="2">
        <f>VLOOKUP(A3391,'VIXM-IV'!A$1:D$4500,4,0)</f>
        <v>26.340699999999998</v>
      </c>
      <c r="U3391">
        <f t="shared" si="783"/>
        <v>158.84901660610853</v>
      </c>
      <c r="V3391">
        <f>VLOOKUP(A3391,'VIXY-IV'!A$1:E$2000,4,0)</f>
        <v>158.08000000000001</v>
      </c>
      <c r="W3391" s="2">
        <f t="shared" si="786"/>
        <v>32.485978573072479</v>
      </c>
      <c r="X3391" s="2"/>
      <c r="Y3391" s="2">
        <f t="shared" si="787"/>
        <v>19413.708862001109</v>
      </c>
      <c r="Z3391" s="2"/>
      <c r="AA3391">
        <f>ROW()</f>
        <v>3391</v>
      </c>
      <c r="AB3391">
        <f t="shared" si="773"/>
        <v>0.83882030178326472</v>
      </c>
      <c r="AC3391">
        <f t="shared" si="777"/>
        <v>30.880170802607193</v>
      </c>
      <c r="AD3391">
        <f>VLOOKUP(A3391,'UVXY-IV'!A$43:E$2041,4,0)</f>
        <v>1534.13</v>
      </c>
      <c r="AF3391">
        <f t="shared" si="784"/>
        <v>77.879856923802095</v>
      </c>
      <c r="AG3391">
        <f t="shared" si="785"/>
        <v>38.939928461901047</v>
      </c>
      <c r="AH3391">
        <v>77.877300000000005</v>
      </c>
      <c r="AI3391">
        <f t="shared" si="778"/>
        <v>80.864290296566494</v>
      </c>
      <c r="AJ3391">
        <v>80.959999999999994</v>
      </c>
      <c r="AK3391">
        <f t="shared" si="779"/>
        <v>1672.736425230348</v>
      </c>
      <c r="AL3391">
        <v>16.72</v>
      </c>
      <c r="AM3391">
        <f t="shared" si="780"/>
        <v>71.857656658080941</v>
      </c>
      <c r="AN3391">
        <v>71.900000000000006</v>
      </c>
      <c r="AS3391">
        <f t="shared" si="788"/>
        <v>0.12427789612739049</v>
      </c>
    </row>
    <row r="3392" spans="1:45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f>IFERROR(VLOOKUP(A3392,SHORTVOL!$A$2:$E$10000,5,0),"")</f>
        <v>1613.98</v>
      </c>
      <c r="G3392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 s="2">
        <f t="shared" si="781"/>
        <v>191.42686786302264</v>
      </c>
      <c r="L3392">
        <f>VLOOKUP(A3392,'VXX-IV'!A$1:C$4500,3,0)</f>
        <v>47.89</v>
      </c>
      <c r="M3392">
        <f t="shared" si="774"/>
        <v>1181.2175952694593</v>
      </c>
      <c r="O3392">
        <f t="shared" si="775"/>
        <v>70.017789563538386</v>
      </c>
      <c r="Q3392" s="2">
        <f t="shared" si="782"/>
        <v>22.182010900821727</v>
      </c>
      <c r="R3392">
        <f>VLOOKUP(A3392,'VXZ-IV'!A$1:C$4500,3,0)</f>
        <v>22.18</v>
      </c>
      <c r="S3392">
        <f t="shared" si="776"/>
        <v>26.82970267324604</v>
      </c>
      <c r="T3392" s="2">
        <f>VLOOKUP(A3392,'VIXM-IV'!A$1:D$4500,4,0)</f>
        <v>26.8552</v>
      </c>
      <c r="U3392">
        <f t="shared" si="783"/>
        <v>159.86720955959262</v>
      </c>
      <c r="V3392">
        <f>VLOOKUP(A3392,'VIXY-IV'!A$1:E$2000,4,0)</f>
        <v>159.0932</v>
      </c>
      <c r="W3392" s="2">
        <f t="shared" si="786"/>
        <v>33.323283645617089</v>
      </c>
      <c r="X3392" s="2"/>
      <c r="Y3392" s="2">
        <f t="shared" si="787"/>
        <v>18406.089757519592</v>
      </c>
      <c r="Z3392" s="2"/>
      <c r="AA3392">
        <f>ROW()</f>
        <v>3392</v>
      </c>
      <c r="AB3392">
        <f t="shared" si="773"/>
        <v>0.80763888888888891</v>
      </c>
      <c r="AC3392">
        <f t="shared" si="777"/>
        <v>31.274393270158725</v>
      </c>
      <c r="AD3392">
        <f>VLOOKUP(A3392,'UVXY-IV'!A$43:E$2041,4,0)</f>
        <v>1553.75</v>
      </c>
      <c r="AF3392">
        <f t="shared" si="784"/>
        <v>77.377808884981505</v>
      </c>
      <c r="AG3392">
        <f t="shared" si="785"/>
        <v>38.688904442490752</v>
      </c>
      <c r="AH3392">
        <v>77.378299999999996</v>
      </c>
      <c r="AI3392">
        <f t="shared" si="778"/>
        <v>80.3460531874548</v>
      </c>
      <c r="AJ3392">
        <v>80.44</v>
      </c>
      <c r="AK3392">
        <f t="shared" si="779"/>
        <v>1694.1194838257015</v>
      </c>
      <c r="AL3392">
        <v>16.93</v>
      </c>
      <c r="AM3392">
        <f t="shared" si="780"/>
        <v>70.453554957201803</v>
      </c>
      <c r="AN3392">
        <v>70.489999999999995</v>
      </c>
      <c r="AS3392">
        <f t="shared" si="788"/>
        <v>-5.1902452624791984E-2</v>
      </c>
    </row>
    <row r="3393" spans="1:45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f>IFERROR(VLOOKUP(A3393,SHORTVOL!$A$2:$E$10000,5,0),"")</f>
        <v>1620.6</v>
      </c>
      <c r="G3393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 s="2">
        <f t="shared" si="781"/>
        <v>188.74012164176349</v>
      </c>
      <c r="L3393">
        <f>VLOOKUP(A3393,'VXX-IV'!A$1:C$4500,3,0)</f>
        <v>47.22</v>
      </c>
      <c r="M3393">
        <f t="shared" si="774"/>
        <v>1156.330890696084</v>
      </c>
      <c r="O3393">
        <f t="shared" si="775"/>
        <v>70.507462948289685</v>
      </c>
      <c r="Q3393" s="2">
        <f t="shared" si="782"/>
        <v>22.182099318599427</v>
      </c>
      <c r="R3393">
        <f>VLOOKUP(A3393,'VXZ-IV'!A$1:C$4500,3,0)</f>
        <v>22.18</v>
      </c>
      <c r="S3393">
        <f t="shared" si="776"/>
        <v>26.829570715391934</v>
      </c>
      <c r="T3393" s="2">
        <f>VLOOKUP(A3393,'VIXM-IV'!A$1:D$4500,4,0)</f>
        <v>26.8552</v>
      </c>
      <c r="U3393">
        <f t="shared" si="783"/>
        <v>157.62425993366642</v>
      </c>
      <c r="V3393">
        <f>VLOOKUP(A3393,'VIXY-IV'!A$1:E$2000,4,0)</f>
        <v>156.85599999999999</v>
      </c>
      <c r="W3393" s="2">
        <f t="shared" si="786"/>
        <v>33.456435144165773</v>
      </c>
      <c r="X3393" s="2"/>
      <c r="Y3393" s="2">
        <f t="shared" si="787"/>
        <v>18252.529369258635</v>
      </c>
      <c r="Z3393" s="2"/>
      <c r="AA3393">
        <f>ROW()</f>
        <v>3393</v>
      </c>
      <c r="AB3393">
        <f t="shared" si="773"/>
        <v>0.80656424581005592</v>
      </c>
      <c r="AC3393">
        <f t="shared" si="777"/>
        <v>30.395213161753802</v>
      </c>
      <c r="AD3393">
        <f>VLOOKUP(A3393,'UVXY-IV'!A$43:E$2041,4,0)</f>
        <v>1510.06</v>
      </c>
      <c r="AF3393">
        <f t="shared" si="784"/>
        <v>78.460502745847862</v>
      </c>
      <c r="AG3393">
        <f t="shared" si="785"/>
        <v>39.230251372923931</v>
      </c>
      <c r="AH3393">
        <v>78.460999999999999</v>
      </c>
      <c r="AI3393">
        <f t="shared" si="778"/>
        <v>81.47337232755882</v>
      </c>
      <c r="AJ3393">
        <v>81.569999999999993</v>
      </c>
      <c r="AK3393">
        <f t="shared" si="779"/>
        <v>1646.5224686515919</v>
      </c>
      <c r="AL3393">
        <v>16.45</v>
      </c>
      <c r="AM3393">
        <f t="shared" si="780"/>
        <v>70.452947928453796</v>
      </c>
      <c r="AN3393">
        <v>70.489999999999995</v>
      </c>
      <c r="AS3393">
        <f t="shared" si="788"/>
        <v>-8.3429120624722852E-3</v>
      </c>
    </row>
    <row r="3394" spans="1:45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f>IFERROR(VLOOKUP(A3394,SHORTVOL!$A$2:$E$10000,5,0),"")</f>
        <v>1588.28</v>
      </c>
      <c r="G3394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 s="2">
        <f t="shared" si="781"/>
        <v>193.11660903503329</v>
      </c>
      <c r="L3394">
        <f>VLOOKUP(A3394,'VXX-IV'!A$1:C$4500,3,0)</f>
        <v>48.31</v>
      </c>
      <c r="M3394">
        <f t="shared" si="774"/>
        <v>1196.5346037248985</v>
      </c>
      <c r="O3394">
        <f t="shared" si="775"/>
        <v>69.688273259296238</v>
      </c>
      <c r="Q3394" s="2">
        <f t="shared" si="782"/>
        <v>22.373903886233748</v>
      </c>
      <c r="R3394">
        <f>VLOOKUP(A3394,'VXZ-IV'!A$1:C$4500,3,0)</f>
        <v>22.37</v>
      </c>
      <c r="S3394">
        <f t="shared" si="776"/>
        <v>27.06132015569035</v>
      </c>
      <c r="T3394" s="2">
        <f>VLOOKUP(A3394,'VIXM-IV'!A$1:D$4500,4,0)</f>
        <v>27.087199999999999</v>
      </c>
      <c r="U3394">
        <f t="shared" si="783"/>
        <v>161.28040571751308</v>
      </c>
      <c r="V3394">
        <f>VLOOKUP(A3394,'VIXY-IV'!A$1:E$2000,4,0)</f>
        <v>160.50200000000001</v>
      </c>
      <c r="W3394" s="2">
        <f t="shared" si="786"/>
        <v>32.785747145469358</v>
      </c>
      <c r="X3394" s="2"/>
      <c r="Y3394" s="2">
        <f t="shared" si="787"/>
        <v>18978.183158079337</v>
      </c>
      <c r="Z3394" s="2"/>
      <c r="AA3394">
        <f>ROW()</f>
        <v>3394</v>
      </c>
      <c r="AB3394">
        <f t="shared" si="773"/>
        <v>0.82505105513955068</v>
      </c>
      <c r="AC3394">
        <f t="shared" si="777"/>
        <v>31.80359858706991</v>
      </c>
      <c r="AD3394">
        <f>VLOOKUP(A3394,'UVXY-IV'!A$43:E$2041,4,0)</f>
        <v>1580.14</v>
      </c>
      <c r="AF3394">
        <f t="shared" si="784"/>
        <v>76.637786168720893</v>
      </c>
      <c r="AG3394">
        <f t="shared" si="785"/>
        <v>38.318893084360447</v>
      </c>
      <c r="AH3394">
        <v>76.6434</v>
      </c>
      <c r="AI3394">
        <f t="shared" si="778"/>
        <v>79.583684722020507</v>
      </c>
      <c r="AJ3394">
        <v>79.67</v>
      </c>
      <c r="AK3394">
        <f t="shared" si="779"/>
        <v>1722.8443988328318</v>
      </c>
      <c r="AL3394">
        <v>17.22</v>
      </c>
      <c r="AM3394">
        <f t="shared" si="780"/>
        <v>69.843418338023596</v>
      </c>
      <c r="AN3394">
        <v>69.88</v>
      </c>
      <c r="AS3394">
        <f t="shared" si="788"/>
        <v>3.9756341389203032E-2</v>
      </c>
    </row>
    <row r="3395" spans="1:45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f>IFERROR(VLOOKUP(A3395,SHORTVOL!$A$2:$E$10000,5,0),"")</f>
        <v>1676.09</v>
      </c>
      <c r="G3395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 s="2">
        <f t="shared" si="781"/>
        <v>181.95565297403186</v>
      </c>
      <c r="L3395">
        <f>VLOOKUP(A3395,'VXX-IV'!A$1:C$4500,3,0)</f>
        <v>45.53</v>
      </c>
      <c r="M3395">
        <f t="shared" si="774"/>
        <v>1092.7468381409558</v>
      </c>
      <c r="O3395">
        <f t="shared" si="775"/>
        <v>71.696991565660085</v>
      </c>
      <c r="Q3395" s="2">
        <f t="shared" si="782"/>
        <v>21.976939976612165</v>
      </c>
      <c r="R3395">
        <f>VLOOKUP(A3395,'VXZ-IV'!A$1:C$4500,3,0)</f>
        <v>21.97</v>
      </c>
      <c r="S3395">
        <f t="shared" si="776"/>
        <v>26.580480770703957</v>
      </c>
      <c r="T3395" s="2">
        <f>VLOOKUP(A3395,'VIXM-IV'!A$1:D$4500,4,0)</f>
        <v>26.605799999999999</v>
      </c>
      <c r="U3395">
        <f t="shared" si="783"/>
        <v>151.96126185636655</v>
      </c>
      <c r="V3395">
        <f>VLOOKUP(A3395,'VIXY-IV'!A$1:E$2000,4,0)</f>
        <v>151.22200000000001</v>
      </c>
      <c r="W3395" s="2">
        <f t="shared" si="786"/>
        <v>34.587400137242668</v>
      </c>
      <c r="X3395" s="2"/>
      <c r="Y3395" s="2">
        <f t="shared" si="787"/>
        <v>16872.579945381094</v>
      </c>
      <c r="Z3395" s="2"/>
      <c r="AA3395">
        <f>ROW()</f>
        <v>3395</v>
      </c>
      <c r="AB3395">
        <f t="shared" si="773"/>
        <v>0.77417027417027429</v>
      </c>
      <c r="AC3395">
        <f t="shared" si="777"/>
        <v>28.123664546329589</v>
      </c>
      <c r="AD3395">
        <f>VLOOKUP(A3395,'UVXY-IV'!A$43:E$2041,4,0)</f>
        <v>1397.33</v>
      </c>
      <c r="AF3395">
        <f t="shared" si="784"/>
        <v>81.056839892845062</v>
      </c>
      <c r="AG3395">
        <f t="shared" si="785"/>
        <v>40.528419946422531</v>
      </c>
      <c r="AH3395">
        <v>81.070999999999998</v>
      </c>
      <c r="AI3395">
        <f t="shared" si="778"/>
        <v>84.182189747101916</v>
      </c>
      <c r="AJ3395">
        <v>84.28</v>
      </c>
      <c r="AK3395">
        <f t="shared" si="779"/>
        <v>1523.5744208925348</v>
      </c>
      <c r="AL3395">
        <v>15.22</v>
      </c>
      <c r="AM3395">
        <f t="shared" si="780"/>
        <v>71.081687888394029</v>
      </c>
      <c r="AN3395">
        <v>71.12</v>
      </c>
      <c r="AS3395">
        <f t="shared" si="788"/>
        <v>-0.11094861900949937</v>
      </c>
    </row>
    <row r="3396" spans="1:45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f>IFERROR(VLOOKUP(A3396,SHORTVOL!$A$2:$E$10000,5,0),"")</f>
        <v>1714.81</v>
      </c>
      <c r="G3396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 s="2">
        <f t="shared" si="781"/>
        <v>178.18714981131171</v>
      </c>
      <c r="L3396">
        <f>VLOOKUP(A3396,'VXX-IV'!A$1:C$4500,3,0)</f>
        <v>44.58</v>
      </c>
      <c r="M3396">
        <f t="shared" si="774"/>
        <v>1058.7802509379512</v>
      </c>
      <c r="O3396">
        <f t="shared" si="775"/>
        <v>72.437752756542523</v>
      </c>
      <c r="Q3396" s="2">
        <f t="shared" si="782"/>
        <v>21.673074179697586</v>
      </c>
      <c r="R3396">
        <f>VLOOKUP(A3396,'VXZ-IV'!A$1:C$4500,3,0)</f>
        <v>21.67</v>
      </c>
      <c r="S3396">
        <f t="shared" si="776"/>
        <v>26.212730365442489</v>
      </c>
      <c r="T3396" s="2">
        <f>VLOOKUP(A3396,'VIXM-IV'!A$1:D$4500,4,0)</f>
        <v>26.2378</v>
      </c>
      <c r="U3396">
        <f t="shared" si="783"/>
        <v>148.81462047073819</v>
      </c>
      <c r="V3396">
        <f>VLOOKUP(A3396,'VIXY-IV'!A$1:E$2000,4,0)</f>
        <v>148.08959999999999</v>
      </c>
      <c r="W3396" s="2">
        <f t="shared" si="786"/>
        <v>35.382684436151806</v>
      </c>
      <c r="X3396" s="2"/>
      <c r="Y3396" s="2">
        <f t="shared" si="787"/>
        <v>16090.671704846845</v>
      </c>
      <c r="Z3396" s="2"/>
      <c r="AA3396">
        <f>ROW()</f>
        <v>3396</v>
      </c>
      <c r="AB3396">
        <f t="shared" si="773"/>
        <v>0.78023598820058992</v>
      </c>
      <c r="AC3396">
        <f t="shared" si="777"/>
        <v>26.957522030617408</v>
      </c>
      <c r="AD3396">
        <f>VLOOKUP(A3396,'UVXY-IV'!A$43:E$2041,4,0)</f>
        <v>1339.44</v>
      </c>
      <c r="AF3396">
        <f t="shared" si="784"/>
        <v>82.732180657493728</v>
      </c>
      <c r="AG3396">
        <f t="shared" si="785"/>
        <v>41.366090328746864</v>
      </c>
      <c r="AH3396">
        <v>82.748699999999999</v>
      </c>
      <c r="AI3396">
        <f t="shared" si="778"/>
        <v>85.925389177043797</v>
      </c>
      <c r="AJ3396">
        <v>86.02</v>
      </c>
      <c r="AK3396">
        <f t="shared" si="779"/>
        <v>1460.4243193065695</v>
      </c>
      <c r="AL3396">
        <v>14.6</v>
      </c>
      <c r="AM3396">
        <f t="shared" si="780"/>
        <v>72.06419052870325</v>
      </c>
      <c r="AN3396">
        <v>72.099999999999994</v>
      </c>
      <c r="AS3396">
        <f t="shared" si="788"/>
        <v>-4.6341949071534771E-2</v>
      </c>
    </row>
    <row r="3397" spans="1:45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f>IFERROR(VLOOKUP(A3397,SHORTVOL!$A$2:$E$10000,5,0),"")</f>
        <v>1775.62</v>
      </c>
      <c r="G3397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 s="2">
        <f t="shared" si="781"/>
        <v>172.33373542646106</v>
      </c>
      <c r="L3397">
        <f>VLOOKUP(A3397,'VXX-IV'!A$1:C$4500,3,0)</f>
        <v>43.11</v>
      </c>
      <c r="M3397">
        <f t="shared" si="774"/>
        <v>1006.5903559414671</v>
      </c>
      <c r="O3397">
        <f t="shared" si="775"/>
        <v>73.625828239166751</v>
      </c>
      <c r="Q3397" s="2">
        <f t="shared" si="782"/>
        <v>21.365856870262846</v>
      </c>
      <c r="R3397">
        <f>VLOOKUP(A3397,'VXZ-IV'!A$1:C$4500,3,0)</f>
        <v>21.36</v>
      </c>
      <c r="S3397">
        <f t="shared" si="776"/>
        <v>25.840933020798825</v>
      </c>
      <c r="T3397" s="2">
        <f>VLOOKUP(A3397,'VIXM-IV'!A$1:D$4500,4,0)</f>
        <v>25.865600000000001</v>
      </c>
      <c r="U3397">
        <f t="shared" si="783"/>
        <v>143.92661142449964</v>
      </c>
      <c r="V3397">
        <f>VLOOKUP(A3397,'VIXY-IV'!A$1:E$2000,4,0)</f>
        <v>143.2244</v>
      </c>
      <c r="W3397" s="2">
        <f t="shared" si="786"/>
        <v>36.633548477757671</v>
      </c>
      <c r="X3397" s="2"/>
      <c r="Y3397" s="2">
        <f t="shared" si="787"/>
        <v>14947.139525152807</v>
      </c>
      <c r="Z3397" s="2"/>
      <c r="AA3397">
        <f>ROW()</f>
        <v>3397</v>
      </c>
      <c r="AB3397">
        <f t="shared" si="773"/>
        <v>0.79365079365079361</v>
      </c>
      <c r="AC3397">
        <f t="shared" si="777"/>
        <v>25.185263799318594</v>
      </c>
      <c r="AD3397">
        <f>VLOOKUP(A3397,'UVXY-IV'!A$43:E$2041,4,0)</f>
        <v>1251.385</v>
      </c>
      <c r="AF3397">
        <f t="shared" si="784"/>
        <v>85.446413713035767</v>
      </c>
      <c r="AG3397">
        <f t="shared" si="785"/>
        <v>42.723206856517884</v>
      </c>
      <c r="AH3397">
        <v>85.464699999999993</v>
      </c>
      <c r="AI3397">
        <f t="shared" si="778"/>
        <v>88.747752140976345</v>
      </c>
      <c r="AJ3397">
        <v>88.85</v>
      </c>
      <c r="AK3397">
        <f t="shared" si="779"/>
        <v>1364.4352020504687</v>
      </c>
      <c r="AL3397">
        <v>13.63</v>
      </c>
      <c r="AM3397">
        <f t="shared" si="780"/>
        <v>73.085387817140855</v>
      </c>
      <c r="AN3397">
        <v>73.12</v>
      </c>
      <c r="AS3397">
        <f t="shared" si="788"/>
        <v>-7.1068020072125537E-2</v>
      </c>
    </row>
    <row r="3398" spans="1:45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f>IFERROR(VLOOKUP(A3398,SHORTVOL!$A$2:$E$10000,5,0),"")</f>
        <v>1760.19</v>
      </c>
      <c r="G3398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 s="2">
        <f t="shared" si="781"/>
        <v>173.35278022548476</v>
      </c>
      <c r="L3398">
        <f>VLOOKUP(A3398,'VXX-IV'!A$1:C$4500,3,0)</f>
        <v>43.37</v>
      </c>
      <c r="M3398">
        <f t="shared" si="774"/>
        <v>1015.5041910216152</v>
      </c>
      <c r="O3398">
        <f t="shared" si="775"/>
        <v>73.40634964870641</v>
      </c>
      <c r="Q3398" s="2">
        <f t="shared" si="782"/>
        <v>21.476465535457255</v>
      </c>
      <c r="R3398">
        <f>VLOOKUP(A3398,'VXZ-IV'!A$1:C$4500,3,0)</f>
        <v>21.47</v>
      </c>
      <c r="S3398">
        <f t="shared" si="776"/>
        <v>25.974477370316691</v>
      </c>
      <c r="T3398" s="2">
        <f>VLOOKUP(A3398,'VIXM-IV'!A$1:D$4500,4,0)</f>
        <v>25.999300000000002</v>
      </c>
      <c r="U3398">
        <f t="shared" si="783"/>
        <v>144.77862021212906</v>
      </c>
      <c r="V3398">
        <f>VLOOKUP(A3398,'VIXY-IV'!A$1:E$2000,4,0)</f>
        <v>144.0712</v>
      </c>
      <c r="W3398" s="2">
        <f t="shared" si="786"/>
        <v>36.311375276487183</v>
      </c>
      <c r="X3398" s="2"/>
      <c r="Y3398" s="2">
        <f t="shared" si="787"/>
        <v>15205.0375764866</v>
      </c>
      <c r="Z3398" s="2"/>
      <c r="AA3398">
        <f>ROW()</f>
        <v>3398</v>
      </c>
      <c r="AB3398">
        <f t="shared" si="773"/>
        <v>0.79331306990881456</v>
      </c>
      <c r="AC3398">
        <f t="shared" si="777"/>
        <v>25.482099860004595</v>
      </c>
      <c r="AD3398">
        <f>VLOOKUP(A3398,'UVXY-IV'!A$43:E$2041,4,0)</f>
        <v>1266.1400000000001</v>
      </c>
      <c r="AF3398">
        <f t="shared" si="784"/>
        <v>84.937460778823265</v>
      </c>
      <c r="AG3398">
        <f t="shared" si="785"/>
        <v>42.468730389411633</v>
      </c>
      <c r="AH3398">
        <v>84.955699999999993</v>
      </c>
      <c r="AI3398">
        <f t="shared" si="778"/>
        <v>88.222484013001463</v>
      </c>
      <c r="AJ3398">
        <v>88.32</v>
      </c>
      <c r="AK3398">
        <f t="shared" si="779"/>
        <v>1380.5404308738648</v>
      </c>
      <c r="AL3398">
        <v>13.8</v>
      </c>
      <c r="AM3398">
        <f t="shared" si="780"/>
        <v>72.706718926594291</v>
      </c>
      <c r="AN3398">
        <v>72.75</v>
      </c>
      <c r="AS3398">
        <f t="shared" si="788"/>
        <v>1.725400708943714E-2</v>
      </c>
    </row>
    <row r="3399" spans="1:45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f>IFERROR(VLOOKUP(A3399,SHORTVOL!$A$2:$E$10000,5,0),"")</f>
        <v>1782.14</v>
      </c>
      <c r="G3399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 s="2">
        <f t="shared" si="781"/>
        <v>171.58028294717911</v>
      </c>
      <c r="L3399">
        <f>VLOOKUP(A3399,'VXX-IV'!A$1:C$4500,3,0)</f>
        <v>42.93</v>
      </c>
      <c r="M3399">
        <f t="shared" si="774"/>
        <v>999.91373801557575</v>
      </c>
      <c r="O3399">
        <f t="shared" si="775"/>
        <v>73.779853454058554</v>
      </c>
      <c r="Q3399" s="2">
        <f t="shared" si="782"/>
        <v>21.393806683268565</v>
      </c>
      <c r="R3399">
        <f>VLOOKUP(A3399,'VXZ-IV'!A$1:C$4500,3,0)</f>
        <v>21.39</v>
      </c>
      <c r="S3399">
        <f t="shared" si="776"/>
        <v>25.874276126604911</v>
      </c>
      <c r="T3399" s="2">
        <f>VLOOKUP(A3399,'VIXM-IV'!A$1:D$4500,4,0)</f>
        <v>25.8992</v>
      </c>
      <c r="U3399">
        <f t="shared" si="783"/>
        <v>143.29910358382267</v>
      </c>
      <c r="V3399">
        <f>VLOOKUP(A3399,'VIXY-IV'!A$1:E$2000,4,0)</f>
        <v>142.596</v>
      </c>
      <c r="W3399" s="2">
        <f t="shared" si="786"/>
        <v>36.760309144895835</v>
      </c>
      <c r="X3399" s="2"/>
      <c r="Y3399" s="2">
        <f t="shared" si="787"/>
        <v>14823.539006563191</v>
      </c>
      <c r="Z3399" s="2"/>
      <c r="AA3399">
        <f>ROW()</f>
        <v>3399</v>
      </c>
      <c r="AB3399">
        <f t="shared" ref="AB3399:AB3462" si="789">B3399/C3399</f>
        <v>0.78472222222222221</v>
      </c>
      <c r="AC3399">
        <f t="shared" si="777"/>
        <v>24.959963442967126</v>
      </c>
      <c r="AD3399">
        <f>VLOOKUP(A3399,'UVXY-IV'!A$43:E$2041,4,0)</f>
        <v>1240.165</v>
      </c>
      <c r="AF3399">
        <f t="shared" si="784"/>
        <v>85.802260398951802</v>
      </c>
      <c r="AG3399">
        <f t="shared" si="785"/>
        <v>42.901130199475901</v>
      </c>
      <c r="AH3399">
        <v>85.823800000000006</v>
      </c>
      <c r="AI3399">
        <f t="shared" si="778"/>
        <v>89.124150797123164</v>
      </c>
      <c r="AJ3399">
        <v>89.23</v>
      </c>
      <c r="AK3399">
        <f t="shared" si="779"/>
        <v>1352.2760830779587</v>
      </c>
      <c r="AL3399">
        <v>13.51</v>
      </c>
      <c r="AM3399">
        <f t="shared" si="780"/>
        <v>72.986281985097946</v>
      </c>
      <c r="AN3399">
        <v>73.03</v>
      </c>
      <c r="AS3399">
        <f t="shared" si="788"/>
        <v>-2.5090274720094508E-2</v>
      </c>
    </row>
    <row r="3400" spans="1:45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f>IFERROR(VLOOKUP(A3400,SHORTVOL!$A$2:$E$10000,5,0),"")</f>
        <v>1866.86</v>
      </c>
      <c r="G3400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 s="2">
        <f t="shared" si="781"/>
        <v>164.92346228533626</v>
      </c>
      <c r="L3400">
        <f>VLOOKUP(A3400,'VXX-IV'!A$1:C$4500,3,0)</f>
        <v>41.27</v>
      </c>
      <c r="M3400">
        <f t="shared" ref="M3400:M3463" si="790">M3399*(1-(M$1+M$5))^($A3400-$A3399)*(1+1.5*(E3400/E3399-1))</f>
        <v>941.67193290458192</v>
      </c>
      <c r="O3400">
        <f t="shared" ref="O3400:O3463" si="791">O3399*(1-IF($A3400&lt;=O3395,O$1,O$1+IF(AND(WEEKDAY($A3400)&lt;&gt;1,WEEKDAY($A3400)&lt;&gt;7),P$1,0)))^($A3400-$A3399)*(1-0.5*(E3400/E3399-1))</f>
        <v>75.205795483187018</v>
      </c>
      <c r="Q3400" s="2">
        <f t="shared" si="782"/>
        <v>20.945925187440086</v>
      </c>
      <c r="R3400">
        <f>VLOOKUP(A3400,'VXZ-IV'!A$1:C$4500,3,0)</f>
        <v>20.94</v>
      </c>
      <c r="S3400">
        <f t="shared" ref="S3400:S3463" si="792">S3399*$H3400/$H3399*(1-(S$1+S$5+IF(AND(WEEKDAY($A3400)&lt;&gt;1,WEEKDAY($A3400)&lt;&gt;7),IF($A3400&lt;T$2,T$1,T$3),0)))^($A3400-$A3399)</f>
        <v>25.331918849003053</v>
      </c>
      <c r="T3400" s="2">
        <f>VLOOKUP(A3400,'VIXM-IV'!A$1:D$4500,4,0)</f>
        <v>25.356400000000001</v>
      </c>
      <c r="U3400">
        <f t="shared" si="783"/>
        <v>137.74117512409697</v>
      </c>
      <c r="V3400">
        <f>VLOOKUP(A3400,'VIXY-IV'!A$1:E$2000,4,0)</f>
        <v>137.06200000000001</v>
      </c>
      <c r="W3400" s="2">
        <f t="shared" si="786"/>
        <v>38.495649618513625</v>
      </c>
      <c r="X3400" s="2"/>
      <c r="Y3400" s="2">
        <f t="shared" si="787"/>
        <v>13408.526549866057</v>
      </c>
      <c r="Z3400" s="2"/>
      <c r="AA3400">
        <f>ROW()</f>
        <v>3400</v>
      </c>
      <c r="AB3400">
        <f t="shared" si="789"/>
        <v>0.79984239558707648</v>
      </c>
      <c r="AC3400">
        <f t="shared" ref="AC3400:AC3463" si="793">AC3399*(1-(AC$1+AC$5))^($A3400-$A3399)*(1+2*(E3400/E3399-1))</f>
        <v>23.02008602217332</v>
      </c>
      <c r="AD3400">
        <f>VLOOKUP(A3400,'UVXY-IV'!A$43:E$2041,4,0)</f>
        <v>1143.83</v>
      </c>
      <c r="AF3400">
        <f t="shared" si="784"/>
        <v>89.120063567492778</v>
      </c>
      <c r="AG3400">
        <f t="shared" si="785"/>
        <v>44.560031783746389</v>
      </c>
      <c r="AH3400">
        <v>89.153499999999994</v>
      </c>
      <c r="AI3400">
        <f t="shared" ref="AI3400:AI3463" si="794">AI3399*(1-AI$1+J3399)^($A3400-$A3399)*(2-E3400/E3399)</f>
        <v>92.581063541162465</v>
      </c>
      <c r="AJ3400">
        <v>92.69</v>
      </c>
      <c r="AK3400">
        <f t="shared" ref="AK3400:AK3463" si="795">AK3399*(1-AK$1+J3400)^($A3400-$A3399)*(1+2*(E3400/E3399-1))</f>
        <v>1247.2424401272658</v>
      </c>
      <c r="AL3400">
        <v>12.46</v>
      </c>
      <c r="AM3400">
        <f t="shared" ref="AM3400:AM3463" si="796">AM3399*(1-AM$1+J3400)^($A3400-$A3399)*(2-I3400/I3399)</f>
        <v>74.513500594043279</v>
      </c>
      <c r="AN3400">
        <v>74.55</v>
      </c>
      <c r="AS3400">
        <f t="shared" si="788"/>
        <v>-9.5457127752733739E-2</v>
      </c>
    </row>
    <row r="3401" spans="1:45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f>IFERROR(VLOOKUP(A3401,SHORTVOL!$A$2:$E$10000,5,0),"")</f>
        <v>1854.76</v>
      </c>
      <c r="G3401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 s="2">
        <f t="shared" ref="K3401:K3464" si="797">K3400*$D3401/$D3400*(1-K$1)^($A3401-$A3400)</f>
        <v>165.0077148924392</v>
      </c>
      <c r="L3401">
        <f>VLOOKUP(A3401,'VXX-IV'!A$1:C$4500,3,0)</f>
        <v>41.28</v>
      </c>
      <c r="M3401">
        <f t="shared" si="790"/>
        <v>942.37849342053096</v>
      </c>
      <c r="O3401">
        <f t="shared" si="791"/>
        <v>75.184788391318691</v>
      </c>
      <c r="Q3401" s="2">
        <f t="shared" ref="Q3401:Q3464" si="798">Q3400*$H3401/$H3400*(1-Q$1)^($A3401-$A3400)</f>
        <v>21.150742056833408</v>
      </c>
      <c r="R3401">
        <f>VLOOKUP(A3401,'VXZ-IV'!A$1:C$4500,3,0)</f>
        <v>21.15</v>
      </c>
      <c r="S3401">
        <f t="shared" si="792"/>
        <v>25.579395789207165</v>
      </c>
      <c r="T3401" s="2">
        <f>VLOOKUP(A3401,'VIXM-IV'!A$1:D$4500,4,0)</f>
        <v>25.604199999999999</v>
      </c>
      <c r="U3401">
        <f t="shared" ref="U3401:U3464" si="799">U3400*$E3401/$E3400*(1-(U$1+U$5+IF(AND(WEEKDAY(A3401)&lt;&gt;1,WEEKDAY(A3401)&lt;&gt;7),IF(A3401&lt;V$2,V$1,V$3),0)))^($A3401-$A3400)</f>
        <v>137.81227828783071</v>
      </c>
      <c r="V3401">
        <f>VLOOKUP(A3401,'VIXY-IV'!A$1:E$2000,4,0)</f>
        <v>137.13079999999999</v>
      </c>
      <c r="W3401" s="2">
        <f t="shared" si="786"/>
        <v>38.242106978242575</v>
      </c>
      <c r="X3401" s="2"/>
      <c r="Y3401" s="2">
        <f t="shared" si="787"/>
        <v>13580.558993531433</v>
      </c>
      <c r="Z3401" s="2"/>
      <c r="AA3401">
        <f>ROW()</f>
        <v>3401</v>
      </c>
      <c r="AB3401">
        <f t="shared" si="789"/>
        <v>0.79968578161822457</v>
      </c>
      <c r="AC3401">
        <f t="shared" si="793"/>
        <v>23.04263411363246</v>
      </c>
      <c r="AD3401">
        <f>VLOOKUP(A3401,'UVXY-IV'!A$43:E$2041,4,0)</f>
        <v>1144.95</v>
      </c>
      <c r="AF3401">
        <f t="shared" ref="AF3401:AF3464" si="800">AF3400*(1-IF($A3401&lt;=AG$3,AF$1,AF$1+IF(AND(WEEKDAY($A3401)&lt;&gt;1,WEEKDAY($A3401)&lt;&gt;7),AG$1,0)))^($A3401-$A3400)*(2-$E3401/$E3400)</f>
        <v>89.070765348502164</v>
      </c>
      <c r="AG3401">
        <f t="shared" si="785"/>
        <v>44.535382674251082</v>
      </c>
      <c r="AH3401">
        <v>89.104399999999998</v>
      </c>
      <c r="AI3401">
        <f t="shared" si="794"/>
        <v>92.53340200899062</v>
      </c>
      <c r="AJ3401">
        <v>92.64</v>
      </c>
      <c r="AK3401">
        <f t="shared" si="795"/>
        <v>1248.4856853454371</v>
      </c>
      <c r="AL3401">
        <v>12.48</v>
      </c>
      <c r="AM3401">
        <f t="shared" si="796"/>
        <v>73.784585984104254</v>
      </c>
      <c r="AN3401">
        <v>73.819999999999993</v>
      </c>
      <c r="AS3401">
        <f t="shared" si="788"/>
        <v>1.2830078161503389E-2</v>
      </c>
    </row>
    <row r="3402" spans="1:45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f>IFERROR(VLOOKUP(A3402,SHORTVOL!$A$2:$E$10000,5,0),"")</f>
        <v>1859.26</v>
      </c>
      <c r="G3402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 s="2">
        <f t="shared" si="797"/>
        <v>163.01650352178817</v>
      </c>
      <c r="L3402">
        <f>VLOOKUP(A3402,'VXX-IV'!A$1:C$4500,3,0)</f>
        <v>40.79</v>
      </c>
      <c r="M3402">
        <f t="shared" si="790"/>
        <v>925.30424455589241</v>
      </c>
      <c r="O3402">
        <f t="shared" si="791"/>
        <v>75.636656006774956</v>
      </c>
      <c r="Q3402" s="2">
        <f t="shared" si="798"/>
        <v>20.94648518886417</v>
      </c>
      <c r="R3402">
        <f>VLOOKUP(A3402,'VXZ-IV'!A$1:C$4500,3,0)</f>
        <v>20.94</v>
      </c>
      <c r="S3402">
        <f t="shared" si="792"/>
        <v>25.332144975088575</v>
      </c>
      <c r="T3402" s="2">
        <f>VLOOKUP(A3402,'VIXM-IV'!A$1:D$4500,4,0)</f>
        <v>25.3568</v>
      </c>
      <c r="U3402">
        <f t="shared" si="799"/>
        <v>136.14983734566306</v>
      </c>
      <c r="V3402">
        <f>VLOOKUP(A3402,'VIXY-IV'!A$1:E$2000,4,0)</f>
        <v>135.4648</v>
      </c>
      <c r="W3402" s="2">
        <f t="shared" si="786"/>
        <v>38.330846049233671</v>
      </c>
      <c r="X3402" s="2"/>
      <c r="Y3402" s="2">
        <f t="shared" si="787"/>
        <v>13512.567668574067</v>
      </c>
      <c r="Z3402" s="2"/>
      <c r="AA3402">
        <f>ROW()</f>
        <v>3402</v>
      </c>
      <c r="AB3402">
        <f t="shared" si="789"/>
        <v>0.77251184834123221</v>
      </c>
      <c r="AC3402">
        <f t="shared" si="793"/>
        <v>22.485509366114865</v>
      </c>
      <c r="AD3402">
        <f>VLOOKUP(A3402,'UVXY-IV'!A$43:E$2041,4,0)</f>
        <v>1117.2449999999999</v>
      </c>
      <c r="AF3402">
        <f t="shared" si="800"/>
        <v>90.14187858540825</v>
      </c>
      <c r="AG3402">
        <f t="shared" si="785"/>
        <v>45.070939292704125</v>
      </c>
      <c r="AH3402">
        <v>90.177800000000005</v>
      </c>
      <c r="AI3402">
        <f t="shared" si="794"/>
        <v>93.64974893917703</v>
      </c>
      <c r="AJ3402">
        <v>93.76</v>
      </c>
      <c r="AK3402">
        <f t="shared" si="795"/>
        <v>1218.3208561404874</v>
      </c>
      <c r="AL3402">
        <v>12.17</v>
      </c>
      <c r="AM3402">
        <f t="shared" si="796"/>
        <v>74.496869788485597</v>
      </c>
      <c r="AN3402">
        <v>74.540000000000006</v>
      </c>
      <c r="AS3402">
        <f t="shared" si="788"/>
        <v>-5.0065188767083324E-3</v>
      </c>
    </row>
    <row r="3403" spans="1:45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f>IFERROR(VLOOKUP(A3403,SHORTVOL!$A$2:$E$10000,5,0),"")</f>
        <v>1853.02</v>
      </c>
      <c r="G3403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 s="2">
        <f t="shared" si="797"/>
        <v>163.71178659865618</v>
      </c>
      <c r="L3403">
        <f>VLOOKUP(A3403,'VXX-IV'!A$1:C$4500,3,0)</f>
        <v>40.96</v>
      </c>
      <c r="M3403">
        <f t="shared" si="790"/>
        <v>931.2090413051103</v>
      </c>
      <c r="O3403">
        <f t="shared" si="791"/>
        <v>75.473557375577357</v>
      </c>
      <c r="Q3403" s="2">
        <f t="shared" si="798"/>
        <v>21.03840596384709</v>
      </c>
      <c r="R3403">
        <f>VLOOKUP(A3403,'VXZ-IV'!A$1:C$4500,3,0)</f>
        <v>21.03</v>
      </c>
      <c r="S3403">
        <f t="shared" si="792"/>
        <v>25.443085060476296</v>
      </c>
      <c r="T3403" s="2">
        <f>VLOOKUP(A3403,'VIXM-IV'!A$1:D$4500,4,0)</f>
        <v>25.468</v>
      </c>
      <c r="U3403">
        <f t="shared" si="799"/>
        <v>136.73124800565651</v>
      </c>
      <c r="V3403">
        <f>VLOOKUP(A3403,'VIXY-IV'!A$1:E$2000,4,0)</f>
        <v>136.04400000000001</v>
      </c>
      <c r="W3403" s="2">
        <f t="shared" si="786"/>
        <v>38.198171514558645</v>
      </c>
      <c r="X3403" s="2"/>
      <c r="Y3403" s="2">
        <f t="shared" si="787"/>
        <v>13601.280073071948</v>
      </c>
      <c r="Z3403" s="2"/>
      <c r="AA3403">
        <f>ROW()</f>
        <v>3403</v>
      </c>
      <c r="AB3403">
        <f t="shared" si="789"/>
        <v>0.76382306477093209</v>
      </c>
      <c r="AC3403">
        <f t="shared" si="793"/>
        <v>22.676355159463437</v>
      </c>
      <c r="AD3403">
        <f>VLOOKUP(A3403,'UVXY-IV'!A$43:E$2041,4,0)</f>
        <v>1126.7049999999999</v>
      </c>
      <c r="AF3403">
        <f t="shared" si="800"/>
        <v>89.753626650607799</v>
      </c>
      <c r="AG3403">
        <f t="shared" si="785"/>
        <v>44.8768133253039</v>
      </c>
      <c r="AH3403">
        <v>89.787400000000005</v>
      </c>
      <c r="AI3403">
        <f t="shared" si="794"/>
        <v>93.249966879420967</v>
      </c>
      <c r="AJ3403">
        <v>93.36</v>
      </c>
      <c r="AK3403">
        <f t="shared" si="795"/>
        <v>1228.682931926</v>
      </c>
      <c r="AL3403">
        <v>12.28</v>
      </c>
      <c r="AM3403">
        <f t="shared" si="796"/>
        <v>74.16968320358896</v>
      </c>
      <c r="AN3403">
        <v>74.209999999999994</v>
      </c>
      <c r="AS3403">
        <f t="shared" si="788"/>
        <v>6.5651774461932266E-3</v>
      </c>
    </row>
    <row r="3404" spans="1:45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f>IFERROR(VLOOKUP(A3404,SHORTVOL!$A$2:$E$10000,5,0),"")</f>
        <v>1851.54</v>
      </c>
      <c r="G3404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 s="2">
        <f t="shared" si="797"/>
        <v>165.09652198380937</v>
      </c>
      <c r="L3404">
        <f>VLOOKUP(A3404,'VXX-IV'!A$1:C$4500,3,0)</f>
        <v>41.3</v>
      </c>
      <c r="M3404">
        <f t="shared" si="790"/>
        <v>943.00873398650765</v>
      </c>
      <c r="O3404">
        <f t="shared" si="791"/>
        <v>75.152572587027365</v>
      </c>
      <c r="Q3404" s="2">
        <f t="shared" si="798"/>
        <v>21.264913136895217</v>
      </c>
      <c r="R3404">
        <f>VLOOKUP(A3404,'VXZ-IV'!A$1:C$4500,3,0)</f>
        <v>21.26</v>
      </c>
      <c r="S3404">
        <f t="shared" si="792"/>
        <v>25.716785626915524</v>
      </c>
      <c r="T3404" s="2">
        <f>VLOOKUP(A3404,'VIXM-IV'!A$1:D$4500,4,0)</f>
        <v>25.742100000000001</v>
      </c>
      <c r="U3404">
        <f t="shared" si="799"/>
        <v>137.88850337346557</v>
      </c>
      <c r="V3404">
        <f>VLOOKUP(A3404,'VIXY-IV'!A$1:E$2000,4,0)</f>
        <v>137.19319999999999</v>
      </c>
      <c r="W3404" s="2">
        <f t="shared" si="786"/>
        <v>38.163636876637142</v>
      </c>
      <c r="X3404" s="2"/>
      <c r="Y3404" s="2">
        <f t="shared" si="787"/>
        <v>13621.399540709175</v>
      </c>
      <c r="Z3404" s="2"/>
      <c r="AA3404">
        <f>ROW()</f>
        <v>3404</v>
      </c>
      <c r="AB3404">
        <f t="shared" si="789"/>
        <v>0.7463035019455253</v>
      </c>
      <c r="AC3404">
        <f t="shared" si="793"/>
        <v>23.058992275167721</v>
      </c>
      <c r="AD3404">
        <f>VLOOKUP(A3404,'UVXY-IV'!A$43:E$2041,4,0)</f>
        <v>1145.72</v>
      </c>
      <c r="AF3404">
        <f t="shared" si="800"/>
        <v>88.990699804976472</v>
      </c>
      <c r="AG3404">
        <f t="shared" si="785"/>
        <v>44.495349902488236</v>
      </c>
      <c r="AH3404">
        <v>89.023600000000002</v>
      </c>
      <c r="AI3404">
        <f t="shared" si="794"/>
        <v>92.460894489390355</v>
      </c>
      <c r="AJ3404">
        <v>92.57</v>
      </c>
      <c r="AK3404">
        <f t="shared" si="795"/>
        <v>1249.4374673759785</v>
      </c>
      <c r="AL3404">
        <v>12.49</v>
      </c>
      <c r="AM3404">
        <f t="shared" si="796"/>
        <v>73.370892016905358</v>
      </c>
      <c r="AN3404">
        <v>73.41</v>
      </c>
      <c r="AS3404">
        <f t="shared" si="788"/>
        <v>1.4792333904702915E-3</v>
      </c>
    </row>
    <row r="3405" spans="1:45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f>IFERROR(VLOOKUP(A3405,SHORTVOL!$A$2:$E$10000,5,0),"")</f>
        <v>1840.74</v>
      </c>
      <c r="G3405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 s="2">
        <f t="shared" si="797"/>
        <v>164.44235169278133</v>
      </c>
      <c r="L3405">
        <f>VLOOKUP(A3405,'VXX-IV'!A$1:C$4500,3,0)</f>
        <v>41.14</v>
      </c>
      <c r="M3405">
        <f t="shared" si="790"/>
        <v>937.35637838213302</v>
      </c>
      <c r="O3405">
        <f t="shared" si="791"/>
        <v>75.296130469435681</v>
      </c>
      <c r="Q3405" s="2">
        <f t="shared" si="798"/>
        <v>21.174782385726012</v>
      </c>
      <c r="R3405">
        <f>VLOOKUP(A3405,'VXZ-IV'!A$1:C$4500,3,0)</f>
        <v>21.17</v>
      </c>
      <c r="S3405">
        <f t="shared" si="792"/>
        <v>25.607101682103615</v>
      </c>
      <c r="T3405" s="2">
        <f>VLOOKUP(A3405,'VIXM-IV'!A$1:D$4500,4,0)</f>
        <v>25.6325</v>
      </c>
      <c r="U3405">
        <f t="shared" si="799"/>
        <v>137.34408424635393</v>
      </c>
      <c r="V3405">
        <f>VLOOKUP(A3405,'VIXY-IV'!A$1:E$2000,4,0)</f>
        <v>136.6464</v>
      </c>
      <c r="W3405" s="2">
        <f t="shared" si="786"/>
        <v>37.929024328690915</v>
      </c>
      <c r="X3405" s="2"/>
      <c r="Y3405" s="2">
        <f t="shared" si="787"/>
        <v>13774.294679046781</v>
      </c>
      <c r="Z3405" s="2"/>
      <c r="AA3405">
        <f>ROW()</f>
        <v>3405</v>
      </c>
      <c r="AB3405">
        <f t="shared" si="789"/>
        <v>0.78177641653905061</v>
      </c>
      <c r="AC3405">
        <f t="shared" si="793"/>
        <v>22.873272692442246</v>
      </c>
      <c r="AD3405">
        <f>VLOOKUP(A3405,'UVXY-IV'!A$43:E$2041,4,0)</f>
        <v>1136.5650000000001</v>
      </c>
      <c r="AF3405">
        <f t="shared" si="800"/>
        <v>89.332124544258363</v>
      </c>
      <c r="AG3405">
        <f t="shared" si="785"/>
        <v>44.666062272129182</v>
      </c>
      <c r="AH3405">
        <v>89.370500000000007</v>
      </c>
      <c r="AI3405">
        <f t="shared" si="794"/>
        <v>92.826397564920114</v>
      </c>
      <c r="AJ3405">
        <v>92.93</v>
      </c>
      <c r="AK3405">
        <f t="shared" si="795"/>
        <v>1239.4396575547653</v>
      </c>
      <c r="AL3405">
        <v>12.39</v>
      </c>
      <c r="AM3405">
        <f t="shared" si="796"/>
        <v>73.681175386395594</v>
      </c>
      <c r="AN3405">
        <v>73.72</v>
      </c>
      <c r="AS3405">
        <f t="shared" si="788"/>
        <v>1.1224627680926691E-2</v>
      </c>
    </row>
    <row r="3406" spans="1:45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f>IFERROR(VLOOKUP(A3406,SHORTVOL!$A$2:$E$10000,5,0),"")</f>
        <v>1864.92</v>
      </c>
      <c r="G3406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 s="2">
        <f t="shared" si="797"/>
        <v>163.13539230449345</v>
      </c>
      <c r="L3406">
        <f>VLOOKUP(A3406,'VXX-IV'!A$1:C$4500,3,0)</f>
        <v>40.82</v>
      </c>
      <c r="M3406">
        <f t="shared" si="790"/>
        <v>926.16559310711921</v>
      </c>
      <c r="O3406">
        <f t="shared" si="791"/>
        <v>75.593570245138594</v>
      </c>
      <c r="Q3406" s="2">
        <f t="shared" si="798"/>
        <v>21.025878275090516</v>
      </c>
      <c r="R3406">
        <f>VLOOKUP(A3406,'VXZ-IV'!A$1:C$4500,3,0)</f>
        <v>21.02</v>
      </c>
      <c r="S3406">
        <f t="shared" si="792"/>
        <v>25.426802455080775</v>
      </c>
      <c r="T3406" s="2">
        <f>VLOOKUP(A3406,'VIXM-IV'!A$1:D$4500,4,0)</f>
        <v>25.452100000000002</v>
      </c>
      <c r="U3406">
        <f t="shared" si="799"/>
        <v>136.25312147579731</v>
      </c>
      <c r="V3406">
        <f>VLOOKUP(A3406,'VIXY-IV'!A$1:E$2000,4,0)</f>
        <v>135.56039999999999</v>
      </c>
      <c r="W3406" s="2">
        <f t="shared" si="786"/>
        <v>38.423207516884233</v>
      </c>
      <c r="X3406" s="2"/>
      <c r="Y3406" s="2">
        <f t="shared" si="787"/>
        <v>13410.47830515448</v>
      </c>
      <c r="Z3406" s="2"/>
      <c r="AA3406">
        <f>ROW()</f>
        <v>3406</v>
      </c>
      <c r="AB3406">
        <f t="shared" si="789"/>
        <v>0.78110599078341014</v>
      </c>
      <c r="AC3406">
        <f t="shared" si="793"/>
        <v>22.508701274285649</v>
      </c>
      <c r="AD3406">
        <f>VLOOKUP(A3406,'UVXY-IV'!A$43:E$2041,4,0)</f>
        <v>1118.42</v>
      </c>
      <c r="AF3406">
        <f t="shared" si="800"/>
        <v>90.038370820787435</v>
      </c>
      <c r="AG3406">
        <f t="shared" si="785"/>
        <v>45.019185410393717</v>
      </c>
      <c r="AH3406">
        <v>90.078900000000004</v>
      </c>
      <c r="AI3406">
        <f t="shared" si="794"/>
        <v>93.563885839437987</v>
      </c>
      <c r="AJ3406">
        <v>93.68</v>
      </c>
      <c r="AK3406">
        <f t="shared" si="795"/>
        <v>1219.7059544974031</v>
      </c>
      <c r="AL3406">
        <v>12.19</v>
      </c>
      <c r="AM3406">
        <f t="shared" si="796"/>
        <v>74.19908199882785</v>
      </c>
      <c r="AN3406">
        <v>74.239999999999995</v>
      </c>
      <c r="AS3406">
        <f t="shared" si="788"/>
        <v>-2.641270441569199E-2</v>
      </c>
    </row>
    <row r="3407" spans="1:45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f>IFERROR(VLOOKUP(A3407,SHORTVOL!$A$2:$E$10000,5,0),"")</f>
        <v>1880.56</v>
      </c>
      <c r="G3407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 s="2">
        <f t="shared" si="797"/>
        <v>162.15940012221489</v>
      </c>
      <c r="L3407">
        <f>VLOOKUP(A3407,'VXX-IV'!A$1:C$4500,3,0)</f>
        <v>40.57</v>
      </c>
      <c r="M3407">
        <f t="shared" si="790"/>
        <v>917.83848898045517</v>
      </c>
      <c r="O3407">
        <f t="shared" si="791"/>
        <v>75.817909947833897</v>
      </c>
      <c r="Q3407" s="2">
        <f t="shared" si="798"/>
        <v>21.025976726629182</v>
      </c>
      <c r="R3407">
        <f>VLOOKUP(A3407,'VXZ-IV'!A$1:C$4500,3,0)</f>
        <v>21.02</v>
      </c>
      <c r="S3407">
        <f t="shared" si="792"/>
        <v>25.426695103883411</v>
      </c>
      <c r="T3407" s="2">
        <f>VLOOKUP(A3407,'VIXM-IV'!A$1:D$4500,4,0)</f>
        <v>25.452100000000002</v>
      </c>
      <c r="U3407">
        <f t="shared" si="799"/>
        <v>135.43858715541327</v>
      </c>
      <c r="V3407">
        <f>VLOOKUP(A3407,'VIXY-IV'!A$1:E$2000,4,0)</f>
        <v>134.74119999999999</v>
      </c>
      <c r="W3407" s="2">
        <f t="shared" si="786"/>
        <v>38.741353775854037</v>
      </c>
      <c r="X3407" s="2"/>
      <c r="Y3407" s="2">
        <f t="shared" si="787"/>
        <v>13183.602655237893</v>
      </c>
      <c r="Z3407" s="2"/>
      <c r="AA3407">
        <f>ROW()</f>
        <v>3407</v>
      </c>
      <c r="AB3407">
        <f t="shared" si="789"/>
        <v>0.76452362509682414</v>
      </c>
      <c r="AC3407">
        <f t="shared" si="793"/>
        <v>22.238404375740444</v>
      </c>
      <c r="AD3407">
        <f>VLOOKUP(A3407,'UVXY-IV'!A$43:E$2041,4,0)</f>
        <v>1104.9849999999999</v>
      </c>
      <c r="AF3407">
        <f t="shared" si="800"/>
        <v>90.573268432586261</v>
      </c>
      <c r="AG3407">
        <f t="shared" si="785"/>
        <v>45.28663421629313</v>
      </c>
      <c r="AH3407">
        <v>90.615700000000004</v>
      </c>
      <c r="AI3407">
        <f t="shared" si="794"/>
        <v>94.123366169984905</v>
      </c>
      <c r="AJ3407">
        <v>94.23</v>
      </c>
      <c r="AK3407">
        <f t="shared" si="795"/>
        <v>1205.0802140100309</v>
      </c>
      <c r="AL3407">
        <v>12.04</v>
      </c>
      <c r="AM3407">
        <f t="shared" si="796"/>
        <v>74.198494366569946</v>
      </c>
      <c r="AN3407">
        <v>74.239999999999995</v>
      </c>
      <c r="AS3407">
        <f t="shared" si="788"/>
        <v>-1.6917789563805852E-2</v>
      </c>
    </row>
    <row r="3408" spans="1:45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f>IFERROR(VLOOKUP(A3408,SHORTVOL!$A$2:$E$10000,5,0),"")</f>
        <v>1905.16</v>
      </c>
      <c r="G3408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 s="2">
        <f t="shared" si="797"/>
        <v>159.30727082615488</v>
      </c>
      <c r="L3408">
        <f>VLOOKUP(A3408,'VXX-IV'!A$1:C$4500,3,0)</f>
        <v>39.86</v>
      </c>
      <c r="M3408">
        <f t="shared" si="790"/>
        <v>893.60947030587772</v>
      </c>
      <c r="O3408">
        <f t="shared" si="791"/>
        <v>76.482828112813536</v>
      </c>
      <c r="Q3408" s="2">
        <f t="shared" si="798"/>
        <v>20.942801556026218</v>
      </c>
      <c r="R3408">
        <f>VLOOKUP(A3408,'VXZ-IV'!A$1:C$4500,3,0)</f>
        <v>20.94</v>
      </c>
      <c r="S3408">
        <f t="shared" si="792"/>
        <v>25.325885931489779</v>
      </c>
      <c r="T3408" s="2">
        <f>VLOOKUP(A3408,'VIXM-IV'!A$1:D$4500,4,0)</f>
        <v>25.351199999999999</v>
      </c>
      <c r="U3408">
        <f t="shared" si="799"/>
        <v>133.05717549741337</v>
      </c>
      <c r="V3408">
        <f>VLOOKUP(A3408,'VIXY-IV'!A$1:E$2000,4,0)</f>
        <v>132.37479999999999</v>
      </c>
      <c r="W3408" s="2">
        <f t="shared" si="786"/>
        <v>39.243997682518021</v>
      </c>
      <c r="X3408" s="2"/>
      <c r="Y3408" s="2">
        <f t="shared" si="787"/>
        <v>12837.101536359161</v>
      </c>
      <c r="Z3408" s="2"/>
      <c r="AA3408">
        <f>ROW()</f>
        <v>3408</v>
      </c>
      <c r="AB3408">
        <f t="shared" si="789"/>
        <v>0.74843260188087779</v>
      </c>
      <c r="AC3408">
        <f t="shared" si="793"/>
        <v>21.455228272830905</v>
      </c>
      <c r="AD3408">
        <f>VLOOKUP(A3408,'UVXY-IV'!A$43:E$2041,4,0)</f>
        <v>1066.085</v>
      </c>
      <c r="AF3408">
        <f t="shared" si="800"/>
        <v>92.162375391878442</v>
      </c>
      <c r="AG3408">
        <f t="shared" si="785"/>
        <v>46.081187695939221</v>
      </c>
      <c r="AH3408">
        <v>92.21</v>
      </c>
      <c r="AI3408">
        <f t="shared" si="794"/>
        <v>95.778461963656525</v>
      </c>
      <c r="AJ3408">
        <v>95.89</v>
      </c>
      <c r="AK3408">
        <f t="shared" si="795"/>
        <v>1162.6611456067164</v>
      </c>
      <c r="AL3408">
        <v>11.62</v>
      </c>
      <c r="AM3408">
        <f t="shared" si="796"/>
        <v>74.491785937116759</v>
      </c>
      <c r="AN3408">
        <v>74.53</v>
      </c>
      <c r="AS3408">
        <f t="shared" si="788"/>
        <v>-2.6282733782261425E-2</v>
      </c>
    </row>
    <row r="3409" spans="1:45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f>IFERROR(VLOOKUP(A3409,SHORTVOL!$A$2:$E$10000,5,0),"")</f>
        <v>1941.32</v>
      </c>
      <c r="G3409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 s="2">
        <f t="shared" si="797"/>
        <v>156.75952568781489</v>
      </c>
      <c r="L3409">
        <f>VLOOKUP(A3409,'VXX-IV'!A$1:C$4500,3,0)</f>
        <v>39.22</v>
      </c>
      <c r="M3409">
        <f t="shared" si="790"/>
        <v>872.15593124941586</v>
      </c>
      <c r="O3409">
        <f t="shared" si="791"/>
        <v>77.092642755431996</v>
      </c>
      <c r="Q3409" s="2">
        <f t="shared" si="798"/>
        <v>20.819316054365142</v>
      </c>
      <c r="R3409">
        <f>VLOOKUP(A3409,'VXZ-IV'!A$1:C$4500,3,0)</f>
        <v>20.82</v>
      </c>
      <c r="S3409">
        <f t="shared" si="792"/>
        <v>25.176332172692742</v>
      </c>
      <c r="T3409" s="2">
        <f>VLOOKUP(A3409,'VIXM-IV'!A$1:D$4500,4,0)</f>
        <v>25.201499999999999</v>
      </c>
      <c r="U3409">
        <f t="shared" si="799"/>
        <v>130.92966024654581</v>
      </c>
      <c r="V3409">
        <f>VLOOKUP(A3409,'VIXY-IV'!A$1:E$2000,4,0)</f>
        <v>130.25919999999999</v>
      </c>
      <c r="W3409" s="2">
        <f t="shared" si="786"/>
        <v>39.984632058383298</v>
      </c>
      <c r="X3409" s="2"/>
      <c r="Y3409" s="2">
        <f t="shared" si="787"/>
        <v>12348.171609401497</v>
      </c>
      <c r="Z3409" s="2"/>
      <c r="AA3409">
        <f>ROW()</f>
        <v>3409</v>
      </c>
      <c r="AB3409">
        <f t="shared" si="789"/>
        <v>0.7614091273018414</v>
      </c>
      <c r="AC3409">
        <f t="shared" si="793"/>
        <v>20.768007556141551</v>
      </c>
      <c r="AD3409">
        <f>VLOOKUP(A3409,'UVXY-IV'!A$43:E$2041,4,0)</f>
        <v>1031.9449999999999</v>
      </c>
      <c r="AF3409">
        <f t="shared" si="800"/>
        <v>93.632512431859979</v>
      </c>
      <c r="AG3409">
        <f t="shared" si="785"/>
        <v>46.81625621592999</v>
      </c>
      <c r="AH3409">
        <v>93.6845</v>
      </c>
      <c r="AI3409">
        <f t="shared" si="794"/>
        <v>97.3100565259181</v>
      </c>
      <c r="AJ3409">
        <v>97.42</v>
      </c>
      <c r="AK3409">
        <f t="shared" si="795"/>
        <v>1125.4405000353324</v>
      </c>
      <c r="AL3409">
        <v>11.25</v>
      </c>
      <c r="AM3409">
        <f t="shared" si="796"/>
        <v>74.930800388973793</v>
      </c>
      <c r="AN3409">
        <v>74.97</v>
      </c>
      <c r="AS3409">
        <f t="shared" si="788"/>
        <v>-3.8087252451251774E-2</v>
      </c>
    </row>
    <row r="3410" spans="1:45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f>IFERROR(VLOOKUP(A3410,SHORTVOL!$A$2:$E$10000,5,0),"")</f>
        <v>1981.48</v>
      </c>
      <c r="G3410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 s="2">
        <f t="shared" si="797"/>
        <v>152.65544016056879</v>
      </c>
      <c r="L3410">
        <f>VLOOKUP(A3410,'VXX-IV'!A$1:C$4500,3,0)</f>
        <v>38.19</v>
      </c>
      <c r="M3410">
        <f t="shared" si="790"/>
        <v>837.85947583037773</v>
      </c>
      <c r="O3410">
        <f t="shared" si="791"/>
        <v>78.096358652961129</v>
      </c>
      <c r="Q3410" s="2">
        <f t="shared" si="798"/>
        <v>20.449473253093014</v>
      </c>
      <c r="R3410">
        <f>VLOOKUP(A3410,'VXZ-IV'!A$1:C$4500,3,0)</f>
        <v>20.45</v>
      </c>
      <c r="S3410">
        <f t="shared" si="792"/>
        <v>24.728428982532893</v>
      </c>
      <c r="T3410" s="2">
        <f>VLOOKUP(A3410,'VIXM-IV'!A$1:D$4500,4,0)</f>
        <v>24.753399999999999</v>
      </c>
      <c r="U3410">
        <f t="shared" si="799"/>
        <v>127.50330885020023</v>
      </c>
      <c r="V3410">
        <f>VLOOKUP(A3410,'VIXY-IV'!A$1:E$2000,4,0)</f>
        <v>126.85680000000001</v>
      </c>
      <c r="W3410" s="2">
        <f t="shared" si="786"/>
        <v>40.798879298837853</v>
      </c>
      <c r="X3410" s="2"/>
      <c r="Y3410" s="2">
        <f t="shared" si="787"/>
        <v>11832.120295441358</v>
      </c>
      <c r="Z3410" s="2"/>
      <c r="AA3410">
        <f>ROW()</f>
        <v>3410</v>
      </c>
      <c r="AB3410">
        <f t="shared" si="789"/>
        <v>0.7645631067961165</v>
      </c>
      <c r="AC3410">
        <f t="shared" si="793"/>
        <v>19.677881658440661</v>
      </c>
      <c r="AD3410">
        <f>VLOOKUP(A3410,'UVXY-IV'!A$43:E$2041,4,0)</f>
        <v>977.86500000000001</v>
      </c>
      <c r="AF3410">
        <f t="shared" si="800"/>
        <v>96.072017623359727</v>
      </c>
      <c r="AG3410">
        <f t="shared" si="785"/>
        <v>48.036008811679864</v>
      </c>
      <c r="AH3410">
        <v>96.136499999999998</v>
      </c>
      <c r="AI3410">
        <f t="shared" si="794"/>
        <v>99.856998077218663</v>
      </c>
      <c r="AJ3410">
        <v>99.97</v>
      </c>
      <c r="AK3410">
        <f t="shared" si="795"/>
        <v>1066.4220377849065</v>
      </c>
      <c r="AL3410">
        <v>10.66</v>
      </c>
      <c r="AM3410">
        <f t="shared" si="796"/>
        <v>76.26130288011565</v>
      </c>
      <c r="AN3410">
        <v>76.3</v>
      </c>
      <c r="AS3410">
        <f t="shared" si="788"/>
        <v>-4.1791718667663624E-2</v>
      </c>
    </row>
    <row r="3411" spans="1:45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f>IFERROR(VLOOKUP(A3411,SHORTVOL!$A$2:$E$10000,5,0),"")</f>
        <v>1980.32</v>
      </c>
      <c r="G3411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 s="2">
        <f t="shared" si="797"/>
        <v>153.23041708677687</v>
      </c>
      <c r="L3411">
        <f>VLOOKUP(A3411,'VXX-IV'!A$1:C$4500,3,0)</f>
        <v>38.340000000000003</v>
      </c>
      <c r="M3411">
        <f t="shared" si="790"/>
        <v>842.58032227249794</v>
      </c>
      <c r="O3411">
        <f t="shared" si="791"/>
        <v>77.947403083656781</v>
      </c>
      <c r="Q3411" s="2">
        <f t="shared" si="798"/>
        <v>20.382379166016843</v>
      </c>
      <c r="R3411">
        <f>VLOOKUP(A3411,'VXZ-IV'!A$1:C$4500,3,0)</f>
        <v>20.38</v>
      </c>
      <c r="S3411">
        <f t="shared" si="792"/>
        <v>24.647076306935492</v>
      </c>
      <c r="T3411" s="2">
        <f>VLOOKUP(A3411,'VIXM-IV'!A$1:D$4500,4,0)</f>
        <v>24.672000000000001</v>
      </c>
      <c r="U3411">
        <f t="shared" si="799"/>
        <v>127.98429332119642</v>
      </c>
      <c r="V3411">
        <f>VLOOKUP(A3411,'VIXY-IV'!A$1:E$2000,4,0)</f>
        <v>127.33199999999999</v>
      </c>
      <c r="W3411" s="2">
        <f t="shared" si="786"/>
        <v>40.770693854076526</v>
      </c>
      <c r="X3411" s="2"/>
      <c r="Y3411" s="2">
        <f t="shared" si="787"/>
        <v>11844.379358711885</v>
      </c>
      <c r="Z3411" s="2"/>
      <c r="AA3411">
        <f>ROW()</f>
        <v>3411</v>
      </c>
      <c r="AB3411">
        <f t="shared" si="789"/>
        <v>0.77254264825345242</v>
      </c>
      <c r="AC3411">
        <f t="shared" si="793"/>
        <v>19.82529764660103</v>
      </c>
      <c r="AD3411">
        <f>VLOOKUP(A3411,'UVXY-IV'!A$43:E$2041,4,0)</f>
        <v>985.2</v>
      </c>
      <c r="AF3411">
        <f t="shared" si="800"/>
        <v>95.706069288276538</v>
      </c>
      <c r="AG3411">
        <f t="shared" si="785"/>
        <v>47.853034644138269</v>
      </c>
      <c r="AH3411">
        <v>95.770300000000006</v>
      </c>
      <c r="AI3411">
        <f t="shared" si="794"/>
        <v>99.480491727178915</v>
      </c>
      <c r="AJ3411">
        <v>99.59</v>
      </c>
      <c r="AK3411">
        <f t="shared" si="795"/>
        <v>1074.430108453096</v>
      </c>
      <c r="AL3411">
        <v>10.74</v>
      </c>
      <c r="AM3411">
        <f t="shared" si="796"/>
        <v>76.511292372095212</v>
      </c>
      <c r="AN3411">
        <v>76.55</v>
      </c>
      <c r="AS3411">
        <f t="shared" si="788"/>
        <v>1.036083386952269E-3</v>
      </c>
    </row>
    <row r="3412" spans="1:45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f>IFERROR(VLOOKUP(A3412,SHORTVOL!$A$2:$E$10000,5,0),"")</f>
        <v>1978.68</v>
      </c>
      <c r="G3412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 s="2">
        <f t="shared" si="797"/>
        <v>152.91391016902281</v>
      </c>
      <c r="L3412">
        <f>VLOOKUP(A3412,'VXX-IV'!A$1:C$4500,3,0)</f>
        <v>38.26</v>
      </c>
      <c r="M3412">
        <f t="shared" si="790"/>
        <v>839.95550351603606</v>
      </c>
      <c r="O3412">
        <f t="shared" si="791"/>
        <v>78.026064812175164</v>
      </c>
      <c r="Q3412" s="2">
        <f t="shared" si="798"/>
        <v>20.382477441630794</v>
      </c>
      <c r="R3412">
        <f>VLOOKUP(A3412,'VXZ-IV'!A$1:C$4500,3,0)</f>
        <v>20.38</v>
      </c>
      <c r="S3412">
        <f t="shared" si="792"/>
        <v>24.646975678521464</v>
      </c>
      <c r="T3412" s="2">
        <f>VLOOKUP(A3412,'VIXM-IV'!A$1:D$4500,4,0)</f>
        <v>24.671900000000001</v>
      </c>
      <c r="U3412">
        <f t="shared" si="799"/>
        <v>127.72053460053833</v>
      </c>
      <c r="V3412">
        <f>VLOOKUP(A3412,'VIXY-IV'!A$1:E$2000,4,0)</f>
        <v>127.0712</v>
      </c>
      <c r="W3412" s="2">
        <f t="shared" si="786"/>
        <v>40.732632736284465</v>
      </c>
      <c r="X3412" s="2"/>
      <c r="Y3412" s="2">
        <f t="shared" si="787"/>
        <v>11862.14348153884</v>
      </c>
      <c r="Z3412" s="2"/>
      <c r="AA3412">
        <f>ROW()</f>
        <v>3412</v>
      </c>
      <c r="AB3412">
        <f t="shared" si="789"/>
        <v>0.77786752827140548</v>
      </c>
      <c r="AC3412">
        <f t="shared" si="793"/>
        <v>19.742538265002509</v>
      </c>
      <c r="AD3412">
        <f>VLOOKUP(A3412,'UVXY-IV'!A$43:E$2041,4,0)</f>
        <v>981.14499999999998</v>
      </c>
      <c r="AF3412">
        <f t="shared" si="800"/>
        <v>95.899755910761769</v>
      </c>
      <c r="AG3412">
        <f t="shared" si="785"/>
        <v>47.949877955380884</v>
      </c>
      <c r="AH3412">
        <v>95.964600000000004</v>
      </c>
      <c r="AI3412">
        <f t="shared" si="794"/>
        <v>99.685684225687211</v>
      </c>
      <c r="AJ3412">
        <v>99.79</v>
      </c>
      <c r="AK3412">
        <f t="shared" si="795"/>
        <v>1069.9639093422845</v>
      </c>
      <c r="AL3412">
        <v>10.69</v>
      </c>
      <c r="AM3412">
        <f t="shared" si="796"/>
        <v>76.510697083921542</v>
      </c>
      <c r="AN3412">
        <v>76.55</v>
      </c>
      <c r="AS3412">
        <f t="shared" si="788"/>
        <v>1.499793470722377E-3</v>
      </c>
    </row>
    <row r="3413" spans="1:45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f>IFERROR(VLOOKUP(A3413,SHORTVOL!$A$2:$E$10000,5,0),"")</f>
        <v>2045.8</v>
      </c>
      <c r="G3413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 s="2">
        <f t="shared" si="797"/>
        <v>147.99540258444762</v>
      </c>
      <c r="L3413">
        <f>VLOOKUP(A3413,'VXX-IV'!A$1:C$4500,3,0)</f>
        <v>37.03</v>
      </c>
      <c r="M3413">
        <f t="shared" si="790"/>
        <v>799.41379803889845</v>
      </c>
      <c r="O3413">
        <f t="shared" si="791"/>
        <v>79.27911210728054</v>
      </c>
      <c r="Q3413" s="2">
        <f t="shared" si="798"/>
        <v>20.104639621354643</v>
      </c>
      <c r="R3413">
        <f>VLOOKUP(A3413,'VXZ-IV'!A$1:C$4500,3,0)</f>
        <v>20.100000000000001</v>
      </c>
      <c r="S3413">
        <f t="shared" si="792"/>
        <v>24.310791116182351</v>
      </c>
      <c r="T3413" s="2">
        <f>VLOOKUP(A3413,'VIXM-IV'!A$1:D$4500,4,0)</f>
        <v>24.3369</v>
      </c>
      <c r="U3413">
        <f t="shared" si="799"/>
        <v>123.6127488979478</v>
      </c>
      <c r="V3413">
        <f>VLOOKUP(A3413,'VIXY-IV'!A$1:E$2000,4,0)</f>
        <v>122.9836</v>
      </c>
      <c r="W3413" s="2">
        <f t="shared" si="786"/>
        <v>42.109906787682903</v>
      </c>
      <c r="X3413" s="2"/>
      <c r="Y3413" s="2">
        <f t="shared" si="787"/>
        <v>11055.741961921032</v>
      </c>
      <c r="Z3413" s="2"/>
      <c r="AA3413">
        <f>ROW()</f>
        <v>3413</v>
      </c>
      <c r="AB3413">
        <f t="shared" si="789"/>
        <v>0.75451559934318557</v>
      </c>
      <c r="AC3413">
        <f t="shared" si="793"/>
        <v>18.471618594124127</v>
      </c>
      <c r="AD3413">
        <f>VLOOKUP(A3413,'UVXY-IV'!A$43:E$2041,4,0)</f>
        <v>917.99</v>
      </c>
      <c r="AF3413">
        <f t="shared" si="800"/>
        <v>98.980392036128322</v>
      </c>
      <c r="AG3413">
        <f t="shared" si="785"/>
        <v>49.490196018064161</v>
      </c>
      <c r="AH3413">
        <v>99.057299999999998</v>
      </c>
      <c r="AI3413">
        <f t="shared" si="794"/>
        <v>102.8919293496882</v>
      </c>
      <c r="AJ3413">
        <v>103.01</v>
      </c>
      <c r="AK3413">
        <f t="shared" si="795"/>
        <v>1001.1030391769059</v>
      </c>
      <c r="AL3413">
        <v>10</v>
      </c>
      <c r="AM3413">
        <f t="shared" si="796"/>
        <v>77.553421369147003</v>
      </c>
      <c r="AN3413">
        <v>77.59</v>
      </c>
      <c r="AS3413">
        <f t="shared" si="788"/>
        <v>-6.7981096407476294E-2</v>
      </c>
    </row>
    <row r="3414" spans="1:45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f>IFERROR(VLOOKUP(A3414,SHORTVOL!$A$2:$E$10000,5,0),"")</f>
        <v>2034.71</v>
      </c>
      <c r="G3414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 s="2">
        <f t="shared" si="797"/>
        <v>148.37185709900024</v>
      </c>
      <c r="L3414">
        <f>VLOOKUP(A3414,'VXX-IV'!A$1:C$4500,3,0)</f>
        <v>37.119999999999997</v>
      </c>
      <c r="M3414">
        <f t="shared" si="790"/>
        <v>802.45058225585012</v>
      </c>
      <c r="O3414">
        <f t="shared" si="791"/>
        <v>79.176409388125805</v>
      </c>
      <c r="Q3414" s="2">
        <f t="shared" si="798"/>
        <v>20.180508765670091</v>
      </c>
      <c r="R3414">
        <f>VLOOKUP(A3414,'VXZ-IV'!A$1:C$4500,3,0)</f>
        <v>20.18</v>
      </c>
      <c r="S3414">
        <f t="shared" si="792"/>
        <v>24.402315781870726</v>
      </c>
      <c r="T3414" s="2">
        <f>VLOOKUP(A3414,'VIXM-IV'!A$1:D$4500,4,0)</f>
        <v>24.428799999999999</v>
      </c>
      <c r="U3414">
        <f t="shared" si="799"/>
        <v>123.92778088893883</v>
      </c>
      <c r="V3414">
        <f>VLOOKUP(A3414,'VIXY-IV'!A$1:E$2000,4,0)</f>
        <v>123.29640000000001</v>
      </c>
      <c r="W3414" s="2">
        <f t="shared" si="786"/>
        <v>41.877217131554197</v>
      </c>
      <c r="X3414" s="2"/>
      <c r="Y3414" s="2">
        <f t="shared" si="787"/>
        <v>11174.193818379135</v>
      </c>
      <c r="Z3414" s="2"/>
      <c r="AA3414">
        <f>ROW()</f>
        <v>3414</v>
      </c>
      <c r="AB3414">
        <f t="shared" si="789"/>
        <v>0.77572347266881037</v>
      </c>
      <c r="AC3414">
        <f t="shared" si="793"/>
        <v>18.564789119972634</v>
      </c>
      <c r="AD3414">
        <f>VLOOKUP(A3414,'UVXY-IV'!A$43:E$2041,4,0)</f>
        <v>922.61500000000001</v>
      </c>
      <c r="AF3414">
        <f t="shared" si="800"/>
        <v>98.724489778828996</v>
      </c>
      <c r="AG3414">
        <f t="shared" si="785"/>
        <v>49.362244889414498</v>
      </c>
      <c r="AH3414">
        <v>98.802599999999998</v>
      </c>
      <c r="AI3414">
        <f t="shared" si="794"/>
        <v>102.62989582121993</v>
      </c>
      <c r="AJ3414">
        <v>102.75</v>
      </c>
      <c r="AK3414">
        <f t="shared" si="795"/>
        <v>1006.1703942043505</v>
      </c>
      <c r="AL3414">
        <v>10.050000000000001</v>
      </c>
      <c r="AM3414">
        <f t="shared" si="796"/>
        <v>77.260522683569064</v>
      </c>
      <c r="AN3414">
        <v>77.3</v>
      </c>
      <c r="AS3414">
        <f t="shared" si="788"/>
        <v>1.0714057624181539E-2</v>
      </c>
    </row>
    <row r="3415" spans="1:45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f>IFERROR(VLOOKUP(A3415,SHORTVOL!$A$2:$E$10000,5,0),"")</f>
        <v>1991.91</v>
      </c>
      <c r="G3415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 s="2">
        <f t="shared" si="797"/>
        <v>150.48806039053147</v>
      </c>
      <c r="L3415">
        <f>VLOOKUP(A3415,'VXX-IV'!A$1:C$4500,3,0)</f>
        <v>37.65</v>
      </c>
      <c r="M3415">
        <f t="shared" si="790"/>
        <v>819.5797331919282</v>
      </c>
      <c r="O3415">
        <f t="shared" si="791"/>
        <v>78.606127995603742</v>
      </c>
      <c r="Q3415" s="2">
        <f t="shared" si="798"/>
        <v>20.366016162716214</v>
      </c>
      <c r="S3415">
        <f t="shared" si="792"/>
        <v>24.625973891332134</v>
      </c>
      <c r="T3415" s="2">
        <f>VLOOKUP(A3415,'VIXM-IV'!A$1:D$4500,4,0)</f>
        <v>24.652899999999999</v>
      </c>
      <c r="U3415">
        <f t="shared" si="799"/>
        <v>125.69740339110673</v>
      </c>
      <c r="V3415">
        <f>VLOOKUP(A3415,'VIXY-IV'!A$1:E$2000,4,0)</f>
        <v>125.0564</v>
      </c>
      <c r="W3415" s="2">
        <f t="shared" si="786"/>
        <v>40.98336099505331</v>
      </c>
      <c r="X3415" s="2"/>
      <c r="Y3415" s="2">
        <f t="shared" si="787"/>
        <v>11639.446995613083</v>
      </c>
      <c r="Z3415" s="2"/>
      <c r="AA3415">
        <f>ROW()</f>
        <v>3415</v>
      </c>
      <c r="AB3415">
        <f t="shared" si="789"/>
        <v>0.81146897093479964</v>
      </c>
      <c r="AC3415">
        <f t="shared" si="793"/>
        <v>19.091966068772845</v>
      </c>
      <c r="AD3415">
        <f>VLOOKUP(A3415,'UVXY-IV'!A$43:E$2041,4,0)</f>
        <v>948.89499999999998</v>
      </c>
      <c r="AF3415">
        <f t="shared" si="800"/>
        <v>97.304040153493034</v>
      </c>
      <c r="AH3415">
        <v>97.392399999999995</v>
      </c>
      <c r="AI3415">
        <f t="shared" si="794"/>
        <v>101.16502885821224</v>
      </c>
      <c r="AJ3415">
        <v>101.27</v>
      </c>
      <c r="AK3415">
        <f t="shared" si="795"/>
        <v>1034.7971602726161</v>
      </c>
      <c r="AL3415">
        <v>10.34</v>
      </c>
      <c r="AM3415">
        <f t="shared" si="796"/>
        <v>76.549591631821173</v>
      </c>
      <c r="AN3415">
        <v>76.59</v>
      </c>
      <c r="AS3415">
        <f t="shared" si="788"/>
        <v>4.1636397649440049E-2</v>
      </c>
    </row>
    <row r="3416" spans="1:45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f>IFERROR(VLOOKUP(A3416,SHORTVOL!$A$2:$E$10000,5,0),"")</f>
        <v>2045.44</v>
      </c>
      <c r="G3416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 s="2">
        <f t="shared" si="797"/>
        <v>147.15167143748627</v>
      </c>
      <c r="L3416">
        <f>VLOOKUP(A3416,'VXX-IV'!A$1:C$4500,3,0)</f>
        <v>36.81</v>
      </c>
      <c r="M3416">
        <f t="shared" si="790"/>
        <v>792.30879171532365</v>
      </c>
      <c r="O3416">
        <f t="shared" si="791"/>
        <v>79.475671116557962</v>
      </c>
      <c r="Q3416" s="2">
        <f t="shared" si="798"/>
        <v>20.173976340266631</v>
      </c>
      <c r="R3416">
        <f>VLOOKUP(A3416,'VXZ-IV'!A$1:C$4500,3,0)</f>
        <v>20.170000000000002</v>
      </c>
      <c r="S3416">
        <f t="shared" si="792"/>
        <v>24.393547906819723</v>
      </c>
      <c r="T3416" s="2">
        <f>VLOOKUP(A3416,'VIXM-IV'!A$1:D$4500,4,0)</f>
        <v>24.420300000000001</v>
      </c>
      <c r="U3416">
        <f t="shared" si="799"/>
        <v>122.9110300989891</v>
      </c>
      <c r="V3416">
        <f>VLOOKUP(A3416,'VIXY-IV'!A$1:E$2000,4,0)</f>
        <v>122.2856</v>
      </c>
      <c r="W3416" s="2">
        <f t="shared" si="786"/>
        <v>42.080296637956415</v>
      </c>
      <c r="X3416" s="2"/>
      <c r="Y3416" s="2">
        <f t="shared" si="787"/>
        <v>11012.256830150121</v>
      </c>
      <c r="Z3416" s="2"/>
      <c r="AA3416">
        <f>ROW()</f>
        <v>3416</v>
      </c>
      <c r="AB3416">
        <f t="shared" si="789"/>
        <v>0.80834001603849237</v>
      </c>
      <c r="AC3416">
        <f t="shared" si="793"/>
        <v>18.244558147935159</v>
      </c>
      <c r="AD3416">
        <f>VLOOKUP(A3416,'UVXY-IV'!A$43:E$2041,4,0)</f>
        <v>906.80499999999995</v>
      </c>
      <c r="AF3416">
        <f t="shared" si="800"/>
        <v>99.457288851559639</v>
      </c>
      <c r="AH3416">
        <v>99.549300000000002</v>
      </c>
      <c r="AI3416">
        <f t="shared" si="794"/>
        <v>103.40772940514475</v>
      </c>
      <c r="AJ3416">
        <v>103.52</v>
      </c>
      <c r="AK3416">
        <f t="shared" si="795"/>
        <v>988.88459433765183</v>
      </c>
      <c r="AL3416">
        <v>9.8800000000000008</v>
      </c>
      <c r="AM3416">
        <f t="shared" si="796"/>
        <v>77.271195768998197</v>
      </c>
      <c r="AN3416">
        <v>77.31</v>
      </c>
      <c r="AS3416">
        <f t="shared" si="788"/>
        <v>-5.3884876635406309E-2</v>
      </c>
    </row>
    <row r="3417" spans="1:45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f>IFERROR(VLOOKUP(A3417,SHORTVOL!$A$2:$E$10000,5,0),"")</f>
        <v>2088.84</v>
      </c>
      <c r="G3417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 s="2">
        <f t="shared" si="797"/>
        <v>145.30911577873758</v>
      </c>
      <c r="L3417">
        <f>VLOOKUP(A3417,'VXX-IV'!A$1:C$4500,3,0)</f>
        <v>36.36</v>
      </c>
      <c r="M3417">
        <f t="shared" si="790"/>
        <v>777.41474203072175</v>
      </c>
      <c r="O3417">
        <f t="shared" si="791"/>
        <v>79.971342570360861</v>
      </c>
      <c r="Q3417" s="2">
        <f t="shared" si="798"/>
        <v>20.068743520711383</v>
      </c>
      <c r="R3417">
        <f>VLOOKUP(A3417,'VXZ-IV'!A$1:C$4500,3,0)</f>
        <v>20.059999999999999</v>
      </c>
      <c r="S3417">
        <f t="shared" si="792"/>
        <v>24.266088605992053</v>
      </c>
      <c r="T3417" s="2">
        <f>VLOOKUP(A3417,'VIXM-IV'!A$1:D$4500,4,0)</f>
        <v>24.292999999999999</v>
      </c>
      <c r="U3417">
        <f t="shared" si="799"/>
        <v>121.37262019018071</v>
      </c>
      <c r="V3417">
        <f>VLOOKUP(A3417,'VIXY-IV'!A$1:E$2000,4,0)</f>
        <v>120.758</v>
      </c>
      <c r="W3417" s="2">
        <f t="shared" si="786"/>
        <v>42.968620585376435</v>
      </c>
      <c r="X3417" s="2"/>
      <c r="Y3417" s="2">
        <f t="shared" si="787"/>
        <v>10543.356616972073</v>
      </c>
      <c r="Z3417" s="2"/>
      <c r="AA3417">
        <f>ROW()</f>
        <v>3417</v>
      </c>
      <c r="AB3417">
        <f t="shared" si="789"/>
        <v>0.80473856209150318</v>
      </c>
      <c r="AC3417">
        <f t="shared" si="793"/>
        <v>17.786898977692399</v>
      </c>
      <c r="AD3417">
        <f>VLOOKUP(A3417,'UVXY-IV'!A$43:E$2041,4,0)</f>
        <v>884.08</v>
      </c>
      <c r="AF3417">
        <f t="shared" si="800"/>
        <v>100.69839262633398</v>
      </c>
      <c r="AH3417">
        <v>100.78830000000001</v>
      </c>
      <c r="AI3417">
        <f t="shared" si="794"/>
        <v>104.70219173241955</v>
      </c>
      <c r="AJ3417">
        <v>104.83</v>
      </c>
      <c r="AK3417">
        <f t="shared" si="795"/>
        <v>964.09579009858135</v>
      </c>
      <c r="AL3417">
        <v>9.6300000000000008</v>
      </c>
      <c r="AM3417">
        <f t="shared" si="796"/>
        <v>77.674040923882004</v>
      </c>
      <c r="AN3417">
        <v>77.72</v>
      </c>
      <c r="AS3417">
        <f t="shared" si="788"/>
        <v>-4.2579847202097731E-2</v>
      </c>
    </row>
    <row r="3418" spans="1:45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f>IFERROR(VLOOKUP(A3418,SHORTVOL!$A$2:$E$10000,5,0),"")</f>
        <v>2096.61</v>
      </c>
      <c r="G3418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 s="2">
        <f t="shared" si="797"/>
        <v>143.84404163602369</v>
      </c>
      <c r="L3418">
        <f>VLOOKUP(A3418,'VXX-IV'!A$1:C$4500,3,0)</f>
        <v>35.99</v>
      </c>
      <c r="M3418">
        <f t="shared" si="790"/>
        <v>765.64385916270248</v>
      </c>
      <c r="O3418">
        <f t="shared" si="791"/>
        <v>80.372615829779363</v>
      </c>
      <c r="Q3418" s="2">
        <f t="shared" si="798"/>
        <v>20.0688402853885</v>
      </c>
      <c r="R3418">
        <f>VLOOKUP(A3418,'VXZ-IV'!A$1:C$4500,3,0)</f>
        <v>20.07</v>
      </c>
      <c r="S3418">
        <f t="shared" si="792"/>
        <v>24.26598953462139</v>
      </c>
      <c r="T3418" s="2">
        <f>VLOOKUP(A3418,'VIXM-IV'!A$1:D$4500,4,0)</f>
        <v>24.293199999999999</v>
      </c>
      <c r="U3418">
        <f t="shared" si="799"/>
        <v>120.14939641113718</v>
      </c>
      <c r="V3418">
        <f>VLOOKUP(A3418,'VIXY-IV'!A$1:E$2000,4,0)</f>
        <v>119.5412</v>
      </c>
      <c r="W3418" s="2">
        <f t="shared" si="786"/>
        <v>43.12390471566038</v>
      </c>
      <c r="X3418" s="2"/>
      <c r="Y3418" s="2">
        <f t="shared" si="787"/>
        <v>10463.490784558249</v>
      </c>
      <c r="Z3418" s="2"/>
      <c r="AA3418">
        <f>ROW()</f>
        <v>3418</v>
      </c>
      <c r="AB3418">
        <f t="shared" si="789"/>
        <v>0.80831973898858078</v>
      </c>
      <c r="AC3418">
        <f t="shared" si="793"/>
        <v>17.427452320181413</v>
      </c>
      <c r="AD3418">
        <f>VLOOKUP(A3418,'UVXY-IV'!A$43:E$2041,4,0)</f>
        <v>866.19500000000005</v>
      </c>
      <c r="AF3418">
        <f t="shared" si="800"/>
        <v>101.70947482856356</v>
      </c>
      <c r="AH3418">
        <v>101.7993</v>
      </c>
      <c r="AI3418">
        <f t="shared" si="794"/>
        <v>105.75757776588615</v>
      </c>
      <c r="AJ3418">
        <v>105.87</v>
      </c>
      <c r="AK3418">
        <f t="shared" si="795"/>
        <v>944.63049460082016</v>
      </c>
      <c r="AL3418">
        <v>9.44</v>
      </c>
      <c r="AM3418">
        <f t="shared" si="796"/>
        <v>77.673512310164227</v>
      </c>
      <c r="AN3418">
        <v>77.709999999999994</v>
      </c>
      <c r="AS3418">
        <f t="shared" si="788"/>
        <v>-7.5749910882517701E-3</v>
      </c>
    </row>
    <row r="3419" spans="1:45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f>IFERROR(VLOOKUP(A3419,SHORTVOL!$A$2:$E$10000,5,0),"")</f>
        <v>2134.46</v>
      </c>
      <c r="G3419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 s="2">
        <f t="shared" si="797"/>
        <v>141.23500140943449</v>
      </c>
      <c r="L3419">
        <f>VLOOKUP(A3419,'VXX-IV'!A$1:C$4500,3,0)</f>
        <v>35.340000000000003</v>
      </c>
      <c r="M3419">
        <f t="shared" si="790"/>
        <v>744.79942525298861</v>
      </c>
      <c r="O3419">
        <f t="shared" si="791"/>
        <v>81.09962884051977</v>
      </c>
      <c r="Q3419" s="2">
        <f t="shared" si="798"/>
        <v>19.781760926831538</v>
      </c>
      <c r="R3419">
        <f>VLOOKUP(A3419,'VXZ-IV'!A$1:C$4500,3,0)</f>
        <v>19.78</v>
      </c>
      <c r="S3419">
        <f t="shared" si="792"/>
        <v>23.918658104315462</v>
      </c>
      <c r="T3419" s="2">
        <f>VLOOKUP(A3419,'VIXM-IV'!A$1:D$4500,4,0)</f>
        <v>23.945599999999999</v>
      </c>
      <c r="U3419">
        <f t="shared" si="799"/>
        <v>117.97058628714049</v>
      </c>
      <c r="V3419">
        <f>VLOOKUP(A3419,'VIXY-IV'!A$1:E$2000,4,0)</f>
        <v>117.3724</v>
      </c>
      <c r="W3419" s="2">
        <f t="shared" si="786"/>
        <v>43.897787700817361</v>
      </c>
      <c r="X3419" s="2"/>
      <c r="Y3419" s="2">
        <f t="shared" si="787"/>
        <v>10084.366594074218</v>
      </c>
      <c r="Z3419" s="2"/>
      <c r="AA3419">
        <f>ROW()</f>
        <v>3419</v>
      </c>
      <c r="AB3419">
        <f t="shared" si="789"/>
        <v>0.80217028380634381</v>
      </c>
      <c r="AC3419">
        <f t="shared" si="793"/>
        <v>16.794493264704723</v>
      </c>
      <c r="AD3419">
        <f>VLOOKUP(A3419,'UVXY-IV'!A$43:E$2041,4,0)</f>
        <v>834.73500000000001</v>
      </c>
      <c r="AF3419">
        <f t="shared" si="800"/>
        <v>103.55002669465682</v>
      </c>
      <c r="AH3419">
        <v>103.6392</v>
      </c>
      <c r="AI3419">
        <f t="shared" si="794"/>
        <v>107.67566705694217</v>
      </c>
      <c r="AJ3419">
        <v>107.8</v>
      </c>
      <c r="AK3419">
        <f t="shared" si="795"/>
        <v>910.33884079559823</v>
      </c>
      <c r="AL3419">
        <v>9.1</v>
      </c>
      <c r="AM3419">
        <f t="shared" si="796"/>
        <v>78.784552160831382</v>
      </c>
      <c r="AN3419">
        <v>78.83</v>
      </c>
      <c r="AS3419">
        <f t="shared" si="788"/>
        <v>-3.6233050545954826E-2</v>
      </c>
    </row>
    <row r="3420" spans="1:45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f>IFERROR(VLOOKUP(A3420,SHORTVOL!$A$2:$E$10000,5,0),"")</f>
        <v>2174.73</v>
      </c>
      <c r="G3420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 s="2">
        <f t="shared" si="797"/>
        <v>139.06754103919315</v>
      </c>
      <c r="L3420">
        <f>VLOOKUP(A3420,'VXX-IV'!A$1:C$4500,3,0)</f>
        <v>34.79</v>
      </c>
      <c r="M3420">
        <f t="shared" si="790"/>
        <v>727.61377728307673</v>
      </c>
      <c r="O3420">
        <f t="shared" si="791"/>
        <v>81.716257764647168</v>
      </c>
      <c r="Q3420" s="2">
        <f t="shared" si="798"/>
        <v>19.557203347025911</v>
      </c>
      <c r="R3420">
        <f>VLOOKUP(A3420,'VXZ-IV'!A$1:C$4500,3,0)</f>
        <v>19.55</v>
      </c>
      <c r="S3420">
        <f t="shared" si="792"/>
        <v>23.646507827217796</v>
      </c>
      <c r="T3420" s="2">
        <f>VLOOKUP(A3420,'VIXM-IV'!A$1:D$4500,4,0)</f>
        <v>23.673400000000001</v>
      </c>
      <c r="U3420">
        <f t="shared" si="799"/>
        <v>116.1614205152157</v>
      </c>
      <c r="V3420">
        <f>VLOOKUP(A3420,'VIXY-IV'!A$1:E$2000,4,0)</f>
        <v>115.57080000000001</v>
      </c>
      <c r="W3420" s="2">
        <f t="shared" si="786"/>
        <v>44.711838113975261</v>
      </c>
      <c r="X3420" s="2"/>
      <c r="Y3420" s="2">
        <f t="shared" si="787"/>
        <v>9699.7621011426654</v>
      </c>
      <c r="Z3420" s="2"/>
      <c r="AA3420">
        <f>ROW()</f>
        <v>3420</v>
      </c>
      <c r="AB3420">
        <f t="shared" si="789"/>
        <v>0.82998324958123959</v>
      </c>
      <c r="AC3420">
        <f t="shared" si="793"/>
        <v>16.276784384493986</v>
      </c>
      <c r="AD3420">
        <f>VLOOKUP(A3420,'UVXY-IV'!A$43:E$2041,4,0)</f>
        <v>809.08</v>
      </c>
      <c r="AF3420">
        <f t="shared" si="800"/>
        <v>105.12628542196708</v>
      </c>
      <c r="AH3420">
        <v>105.2226</v>
      </c>
      <c r="AI3420">
        <f t="shared" si="794"/>
        <v>109.32777048933552</v>
      </c>
      <c r="AJ3420">
        <v>109.46</v>
      </c>
      <c r="AK3420">
        <f t="shared" si="795"/>
        <v>882.32643440829645</v>
      </c>
      <c r="AL3420">
        <v>8.82</v>
      </c>
      <c r="AM3420">
        <f t="shared" si="796"/>
        <v>79.678736649006296</v>
      </c>
      <c r="AN3420">
        <v>79.72</v>
      </c>
      <c r="AS3420">
        <f t="shared" si="788"/>
        <v>-3.8138686187544346E-2</v>
      </c>
    </row>
    <row r="3421" spans="1:45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f>IFERROR(VLOOKUP(A3421,SHORTVOL!$A$2:$E$10000,5,0),"")</f>
        <v>2165.6999999999998</v>
      </c>
      <c r="G3421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 s="2">
        <f t="shared" si="797"/>
        <v>139.69757732884679</v>
      </c>
      <c r="L3421">
        <f>VLOOKUP(A3421,'VXX-IV'!A$1:C$4500,3,0)</f>
        <v>34.950000000000003</v>
      </c>
      <c r="M3421">
        <f t="shared" si="790"/>
        <v>732.54448461393076</v>
      </c>
      <c r="O3421">
        <f t="shared" si="791"/>
        <v>81.529288122054396</v>
      </c>
      <c r="Q3421" s="2">
        <f t="shared" si="798"/>
        <v>19.535313440145842</v>
      </c>
      <c r="R3421">
        <f>VLOOKUP(A3421,'VXZ-IV'!A$1:C$4500,3,0)</f>
        <v>19.53</v>
      </c>
      <c r="S3421">
        <f t="shared" si="792"/>
        <v>23.619830539719569</v>
      </c>
      <c r="T3421" s="2">
        <f>VLOOKUP(A3421,'VIXM-IV'!A$1:D$4500,4,0)</f>
        <v>23.646699999999999</v>
      </c>
      <c r="U3421">
        <f t="shared" si="799"/>
        <v>116.68806909871367</v>
      </c>
      <c r="V3421">
        <f>VLOOKUP(A3421,'VIXY-IV'!A$1:E$2000,4,0)</f>
        <v>116.08240000000001</v>
      </c>
      <c r="W3421" s="2">
        <f t="shared" si="786"/>
        <v>44.521487252215394</v>
      </c>
      <c r="X3421" s="2"/>
      <c r="Y3421" s="2">
        <f t="shared" si="787"/>
        <v>9778.8121843972112</v>
      </c>
      <c r="Z3421" s="2"/>
      <c r="AA3421">
        <f>ROW()</f>
        <v>3421</v>
      </c>
      <c r="AB3421">
        <f t="shared" si="789"/>
        <v>0.8556016597510373</v>
      </c>
      <c r="AC3421">
        <f t="shared" si="793"/>
        <v>16.423507577323321</v>
      </c>
      <c r="AD3421">
        <f>VLOOKUP(A3421,'UVXY-IV'!A$43:E$2041,4,0)</f>
        <v>816.375</v>
      </c>
      <c r="AF3421">
        <f t="shared" si="800"/>
        <v>104.64580602740398</v>
      </c>
      <c r="AH3421">
        <v>104.73439999999999</v>
      </c>
      <c r="AI3421">
        <f t="shared" si="794"/>
        <v>108.83243165142146</v>
      </c>
      <c r="AJ3421">
        <v>108.95</v>
      </c>
      <c r="AK3421">
        <f t="shared" si="795"/>
        <v>890.29670530566818</v>
      </c>
      <c r="AL3421">
        <v>8.9</v>
      </c>
      <c r="AM3421">
        <f t="shared" si="796"/>
        <v>79.767862521838495</v>
      </c>
      <c r="AN3421">
        <v>79.81</v>
      </c>
      <c r="AS3421">
        <f t="shared" si="788"/>
        <v>8.149692995587321E-3</v>
      </c>
    </row>
    <row r="3422" spans="1:45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f>IFERROR(VLOOKUP(A3422,SHORTVOL!$A$2:$E$10000,5,0),"")</f>
        <v>2173.12</v>
      </c>
      <c r="G3422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 s="2">
        <f t="shared" si="797"/>
        <v>137.91139257928606</v>
      </c>
      <c r="L3422">
        <f>VLOOKUP(A3422,'VXX-IV'!A$1:C$4500,3,0)</f>
        <v>34.51</v>
      </c>
      <c r="M3422">
        <f t="shared" si="790"/>
        <v>718.47993978608474</v>
      </c>
      <c r="O3422">
        <f t="shared" si="791"/>
        <v>82.04867292827231</v>
      </c>
      <c r="Q3422" s="2">
        <f t="shared" si="798"/>
        <v>19.579352583755</v>
      </c>
      <c r="R3422">
        <f>VLOOKUP(A3422,'VXZ-IV'!A$1:C$4500,3,0)</f>
        <v>19.579999999999998</v>
      </c>
      <c r="S3422">
        <f t="shared" si="792"/>
        <v>23.672866760949979</v>
      </c>
      <c r="T3422" s="2">
        <f>VLOOKUP(A3422,'VIXM-IV'!A$1:D$4500,4,0)</f>
        <v>23.6998</v>
      </c>
      <c r="U3422">
        <f t="shared" si="799"/>
        <v>115.19633090563069</v>
      </c>
      <c r="V3422">
        <f>VLOOKUP(A3422,'VIXY-IV'!A$1:E$2000,4,0)</f>
        <v>114.59399999999999</v>
      </c>
      <c r="W3422" s="2">
        <f t="shared" si="786"/>
        <v>44.669312085783886</v>
      </c>
      <c r="X3422" s="2"/>
      <c r="Y3422" s="2">
        <f t="shared" si="787"/>
        <v>9710.3157946461906</v>
      </c>
      <c r="Z3422" s="2"/>
      <c r="AA3422">
        <f>ROW()</f>
        <v>3422</v>
      </c>
      <c r="AB3422">
        <f t="shared" si="789"/>
        <v>0.84479865771812079</v>
      </c>
      <c r="AC3422">
        <f t="shared" si="793"/>
        <v>16.002741691279851</v>
      </c>
      <c r="AD3422">
        <f>VLOOKUP(A3422,'UVXY-IV'!A$43:E$2041,4,0)</f>
        <v>795.44500000000005</v>
      </c>
      <c r="AF3422">
        <f t="shared" si="800"/>
        <v>105.97965049116172</v>
      </c>
      <c r="AH3422">
        <v>106.0712</v>
      </c>
      <c r="AI3422">
        <f t="shared" si="794"/>
        <v>110.2240389770038</v>
      </c>
      <c r="AJ3422">
        <v>110.36</v>
      </c>
      <c r="AK3422">
        <f t="shared" si="795"/>
        <v>867.50386181374313</v>
      </c>
      <c r="AL3422">
        <v>8.67</v>
      </c>
      <c r="AM3422">
        <f t="shared" si="796"/>
        <v>79.587977579849294</v>
      </c>
      <c r="AN3422">
        <v>79.63</v>
      </c>
      <c r="AS3422">
        <f t="shared" si="788"/>
        <v>-7.0045715634370342E-3</v>
      </c>
    </row>
    <row r="3423" spans="1:45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f>IFERROR(VLOOKUP(A3423,SHORTVOL!$A$2:$E$10000,5,0),"")</f>
        <v>2188.0300000000002</v>
      </c>
      <c r="G3423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 s="2">
        <f t="shared" si="797"/>
        <v>136.72469133555518</v>
      </c>
      <c r="L3423">
        <f>VLOOKUP(A3423,'VXX-IV'!A$1:C$4500,3,0)</f>
        <v>34.21</v>
      </c>
      <c r="M3423">
        <f t="shared" si="790"/>
        <v>709.19167561672407</v>
      </c>
      <c r="O3423">
        <f t="shared" si="791"/>
        <v>82.399835125450025</v>
      </c>
      <c r="Q3423" s="2">
        <f t="shared" si="798"/>
        <v>19.383285491078205</v>
      </c>
      <c r="R3423">
        <f>VLOOKUP(A3423,'VXZ-IV'!A$1:C$4500,3,0)</f>
        <v>19.38</v>
      </c>
      <c r="S3423">
        <f t="shared" si="792"/>
        <v>23.435598650973585</v>
      </c>
      <c r="T3423" s="2">
        <f>VLOOKUP(A3423,'VIXM-IV'!A$1:D$4500,4,0)</f>
        <v>23.462199999999999</v>
      </c>
      <c r="U3423">
        <f t="shared" si="799"/>
        <v>114.20534027279169</v>
      </c>
      <c r="V3423">
        <f>VLOOKUP(A3423,'VIXY-IV'!A$1:E$2000,4,0)</f>
        <v>113.5932</v>
      </c>
      <c r="W3423" s="2">
        <f t="shared" si="786"/>
        <v>44.971048811848497</v>
      </c>
      <c r="X3423" s="2"/>
      <c r="Y3423" s="2">
        <f t="shared" si="787"/>
        <v>9575.855748718297</v>
      </c>
      <c r="Z3423" s="2"/>
      <c r="AA3423">
        <f>ROW()</f>
        <v>3423</v>
      </c>
      <c r="AB3423">
        <f t="shared" si="789"/>
        <v>0.84030100334448166</v>
      </c>
      <c r="AC3423">
        <f t="shared" si="793"/>
        <v>15.726576335529238</v>
      </c>
      <c r="AD3423">
        <f>VLOOKUP(A3423,'UVXY-IV'!A$43:E$2041,4,0)</f>
        <v>781.70500000000004</v>
      </c>
      <c r="AF3423">
        <f t="shared" si="800"/>
        <v>106.88738243780287</v>
      </c>
      <c r="AH3423">
        <v>106.9815</v>
      </c>
      <c r="AI3423">
        <f t="shared" si="794"/>
        <v>111.17256158695446</v>
      </c>
      <c r="AJ3423">
        <v>111.31</v>
      </c>
      <c r="AK3423">
        <f t="shared" si="795"/>
        <v>852.54905953033142</v>
      </c>
      <c r="AL3423">
        <v>8.52</v>
      </c>
      <c r="AM3423">
        <f t="shared" si="796"/>
        <v>80.384925365639063</v>
      </c>
      <c r="AN3423">
        <v>80.430000000000007</v>
      </c>
      <c r="AS3423">
        <f t="shared" si="788"/>
        <v>-1.3847134199490019E-2</v>
      </c>
    </row>
    <row r="3424" spans="1:45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f>IFERROR(VLOOKUP(A3424,SHORTVOL!$A$2:$E$10000,5,0),"")</f>
        <v>2223.2399999999998</v>
      </c>
      <c r="G3424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 s="2">
        <f t="shared" si="797"/>
        <v>135.00904167291483</v>
      </c>
      <c r="L3424">
        <f>VLOOKUP(A3424,'VXX-IV'!A$1:C$4500,3,0)</f>
        <v>33.78</v>
      </c>
      <c r="M3424">
        <f t="shared" si="790"/>
        <v>695.83097755810127</v>
      </c>
      <c r="O3424">
        <f t="shared" si="791"/>
        <v>82.914871233208203</v>
      </c>
      <c r="Q3424" s="2">
        <f t="shared" si="798"/>
        <v>19.25979682944401</v>
      </c>
      <c r="R3424">
        <f>VLOOKUP(A3424,'VXZ-IV'!A$1:C$4500,3,0)</f>
        <v>19.260000000000002</v>
      </c>
      <c r="S3424">
        <f t="shared" si="792"/>
        <v>23.286085823873488</v>
      </c>
      <c r="T3424" s="2">
        <f>VLOOKUP(A3424,'VIXM-IV'!A$1:D$4500,4,0)</f>
        <v>23.3125</v>
      </c>
      <c r="U3424">
        <f t="shared" si="799"/>
        <v>112.77276969557774</v>
      </c>
      <c r="V3424">
        <f>VLOOKUP(A3424,'VIXY-IV'!A$1:E$2000,4,0)</f>
        <v>112.16759999999999</v>
      </c>
      <c r="W3424" s="2">
        <f t="shared" si="786"/>
        <v>45.689907621705807</v>
      </c>
      <c r="X3424" s="2"/>
      <c r="Y3424" s="2">
        <f t="shared" si="787"/>
        <v>9266.4767947277815</v>
      </c>
      <c r="Z3424" s="2"/>
      <c r="AA3424">
        <f>ROW()</f>
        <v>3424</v>
      </c>
      <c r="AB3424">
        <f t="shared" si="789"/>
        <v>0.84135021097046425</v>
      </c>
      <c r="AC3424">
        <f t="shared" si="793"/>
        <v>15.331219352230583</v>
      </c>
      <c r="AD3424">
        <f>VLOOKUP(A3424,'UVXY-IV'!A$43:E$2041,4,0)</f>
        <v>761.99</v>
      </c>
      <c r="AF3424">
        <f t="shared" si="800"/>
        <v>108.22412918147654</v>
      </c>
      <c r="AH3424">
        <v>108.3222</v>
      </c>
      <c r="AI3424">
        <f t="shared" si="794"/>
        <v>112.56739180011557</v>
      </c>
      <c r="AJ3424">
        <v>112.69</v>
      </c>
      <c r="AK3424">
        <f t="shared" si="795"/>
        <v>831.13210846123854</v>
      </c>
      <c r="AL3424">
        <v>8.31</v>
      </c>
      <c r="AM3424">
        <f t="shared" si="796"/>
        <v>80.896998752295815</v>
      </c>
      <c r="AN3424">
        <v>80.94</v>
      </c>
      <c r="AS3424">
        <f t="shared" si="788"/>
        <v>-3.2308230419189954E-2</v>
      </c>
    </row>
    <row r="3425" spans="1:45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f>IFERROR(VLOOKUP(A3425,SHORTVOL!$A$2:$E$10000,5,0),"")</f>
        <v>2159.27</v>
      </c>
      <c r="G3425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 s="2">
        <f t="shared" si="797"/>
        <v>140.23083291407463</v>
      </c>
      <c r="L3425">
        <f>VLOOKUP(A3425,'VXX-IV'!A$1:C$4500,3,0)</f>
        <v>35.08</v>
      </c>
      <c r="M3425">
        <f t="shared" si="790"/>
        <v>736.16494270509088</v>
      </c>
      <c r="O3425">
        <f t="shared" si="791"/>
        <v>81.305622833976017</v>
      </c>
      <c r="Q3425" s="2">
        <f t="shared" si="798"/>
        <v>19.571824258549345</v>
      </c>
      <c r="R3425">
        <f>VLOOKUP(A3425,'VXZ-IV'!A$1:C$4500,3,0)</f>
        <v>19.57</v>
      </c>
      <c r="S3425">
        <f t="shared" si="792"/>
        <v>23.662710935446196</v>
      </c>
      <c r="T3425" s="2">
        <f>VLOOKUP(A3425,'VIXM-IV'!A$1:D$4500,4,0)</f>
        <v>23.689499999999999</v>
      </c>
      <c r="U3425">
        <f t="shared" si="799"/>
        <v>117.13635645083951</v>
      </c>
      <c r="V3425">
        <f>VLOOKUP(A3425,'VIXY-IV'!A$1:E$2000,4,0)</f>
        <v>116.4988</v>
      </c>
      <c r="W3425" s="2">
        <f t="shared" si="786"/>
        <v>44.361216653493372</v>
      </c>
      <c r="X3425" s="2"/>
      <c r="Y3425" s="2">
        <f t="shared" si="787"/>
        <v>9795.5563109122759</v>
      </c>
      <c r="Z3425" s="2"/>
      <c r="AA3425">
        <f>ROW()</f>
        <v>3425</v>
      </c>
      <c r="AB3425">
        <f t="shared" si="789"/>
        <v>0.88207171314741029</v>
      </c>
      <c r="AC3425">
        <f t="shared" si="793"/>
        <v>16.515074217851414</v>
      </c>
      <c r="AD3425">
        <f>VLOOKUP(A3425,'UVXY-IV'!A$43:E$2041,4,0)</f>
        <v>820.84</v>
      </c>
      <c r="AF3425">
        <f t="shared" si="800"/>
        <v>104.02524310769211</v>
      </c>
      <c r="AH3425">
        <v>104.1247</v>
      </c>
      <c r="AI3425">
        <f t="shared" si="794"/>
        <v>108.21295118108387</v>
      </c>
      <c r="AJ3425">
        <v>108.35</v>
      </c>
      <c r="AK3425">
        <f t="shared" si="795"/>
        <v>895.36259884992262</v>
      </c>
      <c r="AL3425">
        <v>8.9499999999999993</v>
      </c>
      <c r="AM3425">
        <f t="shared" si="796"/>
        <v>79.586241628505235</v>
      </c>
      <c r="AN3425">
        <v>79.63</v>
      </c>
      <c r="AS3425">
        <f t="shared" si="788"/>
        <v>5.7096081704485213E-2</v>
      </c>
    </row>
    <row r="3426" spans="1:45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f>IFERROR(VLOOKUP(A3426,SHORTVOL!$A$2:$E$10000,5,0),"")</f>
        <v>2128.61</v>
      </c>
      <c r="G3426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 s="2">
        <f t="shared" si="797"/>
        <v>141.64287236230186</v>
      </c>
      <c r="L3426">
        <f>VLOOKUP(A3426,'VXX-IV'!A$1:C$4500,3,0)</f>
        <v>35.44</v>
      </c>
      <c r="M3426">
        <f t="shared" si="790"/>
        <v>747.27040827875919</v>
      </c>
      <c r="O3426">
        <f t="shared" si="791"/>
        <v>80.894406363836097</v>
      </c>
      <c r="Q3426" s="2">
        <f t="shared" si="798"/>
        <v>19.580667327825918</v>
      </c>
      <c r="R3426">
        <f>VLOOKUP(A3426,'VXZ-IV'!A$1:C$4500,3,0)</f>
        <v>19.579999999999998</v>
      </c>
      <c r="S3426">
        <f t="shared" si="792"/>
        <v>23.673191580111297</v>
      </c>
      <c r="T3426" s="2">
        <f>VLOOKUP(A3426,'VIXM-IV'!A$1:D$4500,4,0)</f>
        <v>23.7</v>
      </c>
      <c r="U3426">
        <f t="shared" si="799"/>
        <v>118.31629667000415</v>
      </c>
      <c r="V3426">
        <f>VLOOKUP(A3426,'VIXY-IV'!A$1:E$2000,4,0)</f>
        <v>117.6716</v>
      </c>
      <c r="W3426" s="2">
        <f t="shared" si="786"/>
        <v>43.726708191026908</v>
      </c>
      <c r="X3426" s="2"/>
      <c r="Y3426" s="2">
        <f t="shared" si="787"/>
        <v>10072.242235344605</v>
      </c>
      <c r="Z3426" s="2"/>
      <c r="AA3426">
        <f>ROW()</f>
        <v>3426</v>
      </c>
      <c r="AB3426">
        <f t="shared" si="789"/>
        <v>0.88082083662194166</v>
      </c>
      <c r="AC3426">
        <f t="shared" si="793"/>
        <v>16.846906498466701</v>
      </c>
      <c r="AD3426">
        <f>VLOOKUP(A3426,'UVXY-IV'!A$43:E$2041,4,0)</f>
        <v>837.32500000000005</v>
      </c>
      <c r="AF3426">
        <f t="shared" si="800"/>
        <v>102.97358529725645</v>
      </c>
      <c r="AH3426">
        <v>103.0509</v>
      </c>
      <c r="AI3426">
        <f t="shared" si="794"/>
        <v>107.12327711956175</v>
      </c>
      <c r="AJ3426">
        <v>106.97</v>
      </c>
      <c r="AK3426">
        <f t="shared" si="795"/>
        <v>913.37040799646979</v>
      </c>
      <c r="AL3426">
        <v>9.17</v>
      </c>
      <c r="AM3426">
        <f t="shared" si="796"/>
        <v>79.550290169593865</v>
      </c>
      <c r="AN3426">
        <v>79.540000000000006</v>
      </c>
      <c r="AS3426">
        <f t="shared" si="788"/>
        <v>2.8246065425002964E-2</v>
      </c>
    </row>
    <row r="3427" spans="1:45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f>IFERROR(VLOOKUP(A3427,SHORTVOL!$A$2:$E$10000,5,0),"")</f>
        <v>2036.62</v>
      </c>
      <c r="G3427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 s="2">
        <f t="shared" si="797"/>
        <v>142.67020120413687</v>
      </c>
      <c r="L3427">
        <f>VLOOKUP(A3427,'VXX-IV'!A$1:C$4500,3,0)</f>
        <v>35.69</v>
      </c>
      <c r="M3427">
        <f t="shared" si="790"/>
        <v>755.38467987073977</v>
      </c>
      <c r="O3427">
        <f t="shared" si="791"/>
        <v>80.599248545860704</v>
      </c>
      <c r="Q3427" s="2">
        <f t="shared" si="798"/>
        <v>19.618864325245621</v>
      </c>
      <c r="R3427">
        <f>VLOOKUP(A3427,'VXZ-IV'!A$1:C$4500,3,0)</f>
        <v>19.62</v>
      </c>
      <c r="S3427">
        <f t="shared" si="792"/>
        <v>23.719160866399655</v>
      </c>
      <c r="T3427" s="2">
        <f>VLOOKUP(A3427,'VIXM-IV'!A$1:D$4500,4,0)</f>
        <v>23.745999999999999</v>
      </c>
      <c r="U3427">
        <f t="shared" si="799"/>
        <v>119.17469946748294</v>
      </c>
      <c r="V3427">
        <f>VLOOKUP(A3427,'VIXY-IV'!A$1:E$2000,4,0)</f>
        <v>118.5244</v>
      </c>
      <c r="W3427" s="2">
        <f t="shared" si="786"/>
        <v>41.832602024922402</v>
      </c>
      <c r="X3427" s="2"/>
      <c r="Y3427" s="2">
        <f t="shared" si="787"/>
        <v>10941.17014201772</v>
      </c>
      <c r="Z3427" s="2"/>
      <c r="AA3427">
        <f>ROW()</f>
        <v>3427</v>
      </c>
      <c r="AB3427">
        <f t="shared" si="789"/>
        <v>0.86718146718146727</v>
      </c>
      <c r="AC3427">
        <f t="shared" si="793"/>
        <v>17.090458879528075</v>
      </c>
      <c r="AD3427">
        <f>VLOOKUP(A3427,'UVXY-IV'!A$43:E$2041,4,0)</f>
        <v>849.42499999999995</v>
      </c>
      <c r="AF3427">
        <f t="shared" si="800"/>
        <v>102.22272950527004</v>
      </c>
      <c r="AH3427">
        <v>102.29940000000001</v>
      </c>
      <c r="AI3427">
        <f t="shared" si="794"/>
        <v>106.34645153163838</v>
      </c>
      <c r="AJ3427">
        <v>106.47</v>
      </c>
      <c r="AK3427">
        <f t="shared" si="795"/>
        <v>926.59264209799358</v>
      </c>
      <c r="AL3427">
        <v>9.26</v>
      </c>
      <c r="AM3427">
        <f t="shared" si="796"/>
        <v>79.395112947669503</v>
      </c>
      <c r="AN3427">
        <v>79.44</v>
      </c>
      <c r="AS3427">
        <f t="shared" si="788"/>
        <v>8.6269560081066121E-2</v>
      </c>
    </row>
    <row r="3428" spans="1:45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f>IFERROR(VLOOKUP(A3428,SHORTVOL!$A$2:$E$10000,5,0),"")</f>
        <v>2073.5500000000002</v>
      </c>
      <c r="G3428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 s="2">
        <f t="shared" si="797"/>
        <v>143.43194570855334</v>
      </c>
      <c r="L3428">
        <f>VLOOKUP(A3428,'VXX-IV'!A$1:C$4500,3,0)</f>
        <v>35.880000000000003</v>
      </c>
      <c r="M3428">
        <f t="shared" si="790"/>
        <v>761.41917709113909</v>
      </c>
      <c r="O3428">
        <f t="shared" si="791"/>
        <v>80.382270505595415</v>
      </c>
      <c r="Q3428" s="2">
        <f t="shared" si="798"/>
        <v>19.680880052031771</v>
      </c>
      <c r="R3428">
        <f>VLOOKUP(A3428,'VXZ-IV'!A$1:C$4500,3,0)</f>
        <v>19.68</v>
      </c>
      <c r="S3428">
        <f t="shared" si="792"/>
        <v>23.793925863575794</v>
      </c>
      <c r="T3428" s="2">
        <f>VLOOKUP(A3428,'VIXM-IV'!A$1:D$4500,4,0)</f>
        <v>23.820799999999998</v>
      </c>
      <c r="U3428">
        <f t="shared" si="799"/>
        <v>119.8113122204481</v>
      </c>
      <c r="V3428">
        <f>VLOOKUP(A3428,'VIXY-IV'!A$1:E$2000,4,0)</f>
        <v>119.1576</v>
      </c>
      <c r="W3428" s="2">
        <f t="shared" si="786"/>
        <v>42.586659480413168</v>
      </c>
      <c r="X3428" s="2"/>
      <c r="Y3428" s="2">
        <f t="shared" si="787"/>
        <v>10542.956864296302</v>
      </c>
      <c r="Z3428" s="2"/>
      <c r="AA3428">
        <f>ROW()</f>
        <v>3428</v>
      </c>
      <c r="AB3428">
        <f t="shared" si="789"/>
        <v>0.87393658159319421</v>
      </c>
      <c r="AC3428">
        <f t="shared" si="793"/>
        <v>17.272136461684973</v>
      </c>
      <c r="AD3428">
        <f>VLOOKUP(A3428,'UVXY-IV'!A$43:E$2041,4,0)</f>
        <v>858.46500000000003</v>
      </c>
      <c r="AF3428">
        <f t="shared" si="800"/>
        <v>101.67292131849368</v>
      </c>
      <c r="AI3428">
        <f t="shared" si="794"/>
        <v>105.77872952572091</v>
      </c>
      <c r="AJ3428">
        <v>105.9</v>
      </c>
      <c r="AK3428">
        <f t="shared" si="795"/>
        <v>936.46065672049815</v>
      </c>
      <c r="AL3428">
        <v>9.36</v>
      </c>
      <c r="AM3428">
        <f t="shared" si="796"/>
        <v>79.144146782811205</v>
      </c>
      <c r="AN3428">
        <v>79.19</v>
      </c>
      <c r="AS3428">
        <f t="shared" si="788"/>
        <v>-3.6395858263107206E-2</v>
      </c>
    </row>
    <row r="3429" spans="1:45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f>IFERROR(VLOOKUP(A3429,SHORTVOL!$A$2:$E$10000,5,0),"")</f>
        <v>2179.73</v>
      </c>
      <c r="G3429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 s="2">
        <f t="shared" si="797"/>
        <v>136.66141481880808</v>
      </c>
      <c r="L3429">
        <f>VLOOKUP(A3429,'VXX-IV'!A$1:C$4500,3,0)</f>
        <v>34.19</v>
      </c>
      <c r="M3429">
        <f t="shared" si="790"/>
        <v>707.48928549605159</v>
      </c>
      <c r="O3429">
        <f t="shared" si="791"/>
        <v>82.27766537280867</v>
      </c>
      <c r="Q3429" s="2">
        <f t="shared" si="798"/>
        <v>19.193804771200149</v>
      </c>
      <c r="R3429">
        <f>VLOOKUP(A3429,'VXZ-IV'!A$1:C$4500,3,0)</f>
        <v>19.190000000000001</v>
      </c>
      <c r="S3429">
        <f t="shared" si="792"/>
        <v>23.204851611736402</v>
      </c>
      <c r="T3429" s="2">
        <f>VLOOKUP(A3429,'VIXM-IV'!A$1:D$4500,4,0)</f>
        <v>23.230899999999998</v>
      </c>
      <c r="U3429">
        <f t="shared" si="799"/>
        <v>114.15577824182623</v>
      </c>
      <c r="V3429">
        <f>VLOOKUP(A3429,'VIXY-IV'!A$1:E$2000,4,0)</f>
        <v>113.53440000000001</v>
      </c>
      <c r="W3429" s="2">
        <f t="shared" si="786"/>
        <v>44.762666867893621</v>
      </c>
      <c r="X3429" s="2"/>
      <c r="Y3429" s="2">
        <f t="shared" si="787"/>
        <v>9461.7138865347642</v>
      </c>
      <c r="Z3429" s="2"/>
      <c r="AA3429">
        <f>ROW()</f>
        <v>3429</v>
      </c>
      <c r="AB3429">
        <f t="shared" si="789"/>
        <v>0.80130825838103026</v>
      </c>
      <c r="AC3429">
        <f t="shared" si="793"/>
        <v>15.640677211298183</v>
      </c>
      <c r="AD3429">
        <f>VLOOKUP(A3429,'UVXY-IV'!A$43:E$2041,4,0)</f>
        <v>777.375</v>
      </c>
      <c r="AF3429">
        <f t="shared" si="800"/>
        <v>106.46822651884825</v>
      </c>
      <c r="AI3429">
        <f t="shared" si="794"/>
        <v>110.77214832775449</v>
      </c>
      <c r="AK3429">
        <f t="shared" si="795"/>
        <v>848.02251119679693</v>
      </c>
      <c r="AL3429">
        <v>8.48</v>
      </c>
      <c r="AM3429">
        <f t="shared" si="796"/>
        <v>81.102901693449127</v>
      </c>
      <c r="AS3429">
        <f t="shared" si="788"/>
        <v>-0.10255595196667877</v>
      </c>
    </row>
    <row r="3430" spans="1:45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f>IFERROR(VLOOKUP(A3430,SHORTVOL!$A$2:$E$10000,5,0),"")</f>
        <v>2166.02</v>
      </c>
      <c r="G3430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 s="2">
        <f t="shared" si="797"/>
        <v>138.17648619717656</v>
      </c>
      <c r="L3430">
        <f>VLOOKUP(A3430,'VXX-IV'!A$1:C$4500,3,0)</f>
        <v>34.57</v>
      </c>
      <c r="M3430">
        <f t="shared" si="790"/>
        <v>719.21474937719302</v>
      </c>
      <c r="O3430">
        <f t="shared" si="791"/>
        <v>81.815935911329291</v>
      </c>
      <c r="Q3430" s="2">
        <f t="shared" si="798"/>
        <v>19.207151611917698</v>
      </c>
      <c r="R3430">
        <f>VLOOKUP(A3430,'VXZ-IV'!A$1:C$4500,3,0)</f>
        <v>19.2</v>
      </c>
      <c r="S3430">
        <f t="shared" si="792"/>
        <v>23.220367327177879</v>
      </c>
      <c r="T3430" s="2">
        <f>VLOOKUP(A3430,'VIXM-IV'!A$1:D$4500,4,0)</f>
        <v>23.246400000000001</v>
      </c>
      <c r="U3430">
        <f t="shared" si="799"/>
        <v>115.42261955388125</v>
      </c>
      <c r="V3430">
        <f>VLOOKUP(A3430,'VIXY-IV'!A$1:E$2000,4,0)</f>
        <v>114.78279999999999</v>
      </c>
      <c r="W3430" s="2">
        <f t="shared" si="786"/>
        <v>44.467045948279321</v>
      </c>
      <c r="X3430" s="2"/>
      <c r="Y3430" s="2">
        <f t="shared" si="787"/>
        <v>9576.8360409376837</v>
      </c>
      <c r="Z3430" s="2"/>
      <c r="AA3430">
        <f>ROW()</f>
        <v>3430</v>
      </c>
      <c r="AB3430">
        <f t="shared" si="789"/>
        <v>0.8353221957040573</v>
      </c>
      <c r="AC3430">
        <f t="shared" si="793"/>
        <v>15.985295374150667</v>
      </c>
      <c r="AD3430">
        <f>VLOOKUP(A3430,'UVXY-IV'!A$43:E$2041,4,0)</f>
        <v>794.53499999999997</v>
      </c>
      <c r="AF3430">
        <f t="shared" si="800"/>
        <v>105.27508332282325</v>
      </c>
      <c r="AI3430">
        <f t="shared" si="794"/>
        <v>109.5440251953779</v>
      </c>
      <c r="AK3430">
        <f t="shared" si="795"/>
        <v>866.75919393689958</v>
      </c>
      <c r="AL3430">
        <v>8.66</v>
      </c>
      <c r="AM3430">
        <f t="shared" si="796"/>
        <v>81.046696913522524</v>
      </c>
      <c r="AS3430">
        <f t="shared" si="788"/>
        <v>1.2167156583201333E-2</v>
      </c>
    </row>
    <row r="3431" spans="1:45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f>IFERROR(VLOOKUP(A3431,SHORTVOL!$A$2:$E$10000,5,0),"")</f>
        <v>2201.11</v>
      </c>
      <c r="G3431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 s="2">
        <f t="shared" si="797"/>
        <v>135.48078152826866</v>
      </c>
      <c r="L3431">
        <f>VLOOKUP(A3431,'VXX-IV'!A$1:C$4500,3,0)</f>
        <v>33.9</v>
      </c>
      <c r="M3431">
        <f t="shared" si="790"/>
        <v>698.15150114570645</v>
      </c>
      <c r="O3431">
        <f t="shared" si="791"/>
        <v>82.612231311360532</v>
      </c>
      <c r="Q3431" s="2">
        <f t="shared" si="798"/>
        <v>19.06583115431383</v>
      </c>
      <c r="R3431">
        <f>VLOOKUP(A3431,'VXZ-IV'!A$1:C$4500,3,0)</f>
        <v>19.059999999999999</v>
      </c>
      <c r="S3431">
        <f t="shared" si="792"/>
        <v>23.049313592238118</v>
      </c>
      <c r="T3431" s="2">
        <f>VLOOKUP(A3431,'VIXM-IV'!A$1:D$4500,4,0)</f>
        <v>23.074999999999999</v>
      </c>
      <c r="U3431">
        <f t="shared" si="799"/>
        <v>113.17087499822262</v>
      </c>
      <c r="V3431">
        <f>VLOOKUP(A3431,'VIXY-IV'!A$1:E$2000,4,0)</f>
        <v>112.5364</v>
      </c>
      <c r="W3431" s="2">
        <f t="shared" si="786"/>
        <v>45.182655520127902</v>
      </c>
      <c r="X3431" s="2"/>
      <c r="Y3431" s="2">
        <f t="shared" si="787"/>
        <v>9265.0400432660208</v>
      </c>
      <c r="Z3431" s="2"/>
      <c r="AA3431">
        <f>ROW()</f>
        <v>3431</v>
      </c>
      <c r="AB3431">
        <f t="shared" si="789"/>
        <v>0.82229402261712436</v>
      </c>
      <c r="AC3431">
        <f t="shared" si="793"/>
        <v>15.360772666844605</v>
      </c>
      <c r="AD3431">
        <f>VLOOKUP(A3431,'UVXY-IV'!A$43:E$2041,4,0)</f>
        <v>763.45500000000004</v>
      </c>
      <c r="AF3431">
        <f t="shared" si="800"/>
        <v>107.3248535593645</v>
      </c>
      <c r="AI3431">
        <f t="shared" si="794"/>
        <v>111.68149591484423</v>
      </c>
      <c r="AK3431">
        <f t="shared" si="795"/>
        <v>832.91274563868365</v>
      </c>
      <c r="AL3431">
        <v>8.32</v>
      </c>
      <c r="AM3431">
        <f t="shared" si="796"/>
        <v>81.643146831573333</v>
      </c>
      <c r="AS3431">
        <f t="shared" si="788"/>
        <v>-3.2557307688973913E-2</v>
      </c>
    </row>
    <row r="3432" spans="1:45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f>IFERROR(VLOOKUP(A3432,SHORTVOL!$A$2:$E$10000,5,0),"")</f>
        <v>2192.67</v>
      </c>
      <c r="G3432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 s="2">
        <f t="shared" si="797"/>
        <v>136.63714821784802</v>
      </c>
      <c r="L3432">
        <f>VLOOKUP(A3432,'VXX-IV'!A$1:C$4500,3,0)</f>
        <v>34.19</v>
      </c>
      <c r="M3432">
        <f t="shared" si="790"/>
        <v>707.07607444861196</v>
      </c>
      <c r="O3432">
        <f t="shared" si="791"/>
        <v>82.257808096560723</v>
      </c>
      <c r="Q3432" s="2">
        <f t="shared" si="798"/>
        <v>19.173740391271846</v>
      </c>
      <c r="R3432">
        <f>VLOOKUP(A3432,'VXZ-IV'!A$1:C$4500,3,0)</f>
        <v>19.170000000000002</v>
      </c>
      <c r="S3432">
        <f t="shared" si="792"/>
        <v>23.179562236005779</v>
      </c>
      <c r="T3432" s="2">
        <f>VLOOKUP(A3432,'VIXM-IV'!A$1:D$4500,4,0)</f>
        <v>23.205500000000001</v>
      </c>
      <c r="U3432">
        <f t="shared" si="799"/>
        <v>114.13715546690717</v>
      </c>
      <c r="V3432">
        <f>VLOOKUP(A3432,'VIXY-IV'!A$1:E$2000,4,0)</f>
        <v>113.496</v>
      </c>
      <c r="W3432" s="2">
        <f t="shared" si="786"/>
        <v>45.004658268371976</v>
      </c>
      <c r="X3432" s="2"/>
      <c r="Y3432" s="2">
        <f t="shared" si="787"/>
        <v>9334.9018504770738</v>
      </c>
      <c r="Z3432" s="2"/>
      <c r="AA3432">
        <f>ROW()</f>
        <v>3432</v>
      </c>
      <c r="AB3432">
        <f t="shared" si="789"/>
        <v>0.8114558472553699</v>
      </c>
      <c r="AC3432">
        <f t="shared" si="793"/>
        <v>15.622257127398864</v>
      </c>
      <c r="AD3432">
        <f>VLOOKUP(A3432,'UVXY-IV'!A$43:E$2041,4,0)</f>
        <v>776.45</v>
      </c>
      <c r="AF3432">
        <f t="shared" si="800"/>
        <v>106.40456970368464</v>
      </c>
      <c r="AI3432">
        <f t="shared" si="794"/>
        <v>110.72839741254353</v>
      </c>
      <c r="AK3432">
        <f t="shared" si="795"/>
        <v>847.10819329704168</v>
      </c>
      <c r="AL3432">
        <v>8.4700000000000006</v>
      </c>
      <c r="AM3432">
        <f t="shared" si="796"/>
        <v>81.181174651205708</v>
      </c>
      <c r="AS3432">
        <f t="shared" si="788"/>
        <v>7.5403675412961668E-3</v>
      </c>
    </row>
    <row r="3433" spans="1:45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f>IFERROR(VLOOKUP(A3433,SHORTVOL!$A$2:$E$10000,5,0),"")</f>
        <v>2211.2199999999998</v>
      </c>
      <c r="G3433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 s="2">
        <f t="shared" si="797"/>
        <v>135.34321278569959</v>
      </c>
      <c r="L3433">
        <f>VLOOKUP(A3433,'VXX-IV'!A$1:C$4500,3,0)</f>
        <v>33.86</v>
      </c>
      <c r="M3433">
        <f t="shared" si="790"/>
        <v>697.01637469118396</v>
      </c>
      <c r="O3433">
        <f t="shared" si="791"/>
        <v>82.645496733287885</v>
      </c>
      <c r="Q3433" s="2">
        <f t="shared" si="798"/>
        <v>19.291126842241955</v>
      </c>
      <c r="R3433">
        <f>VLOOKUP(A3433,'VXZ-IV'!A$1:C$4500,3,0)</f>
        <v>19.29</v>
      </c>
      <c r="S3433">
        <f t="shared" si="792"/>
        <v>23.321265671687129</v>
      </c>
      <c r="T3433" s="2">
        <f>VLOOKUP(A3433,'VIXM-IV'!A$1:D$4500,4,0)</f>
        <v>23.3474</v>
      </c>
      <c r="U3433">
        <f t="shared" si="799"/>
        <v>113.0563921324116</v>
      </c>
      <c r="V3433">
        <f>VLOOKUP(A3433,'VIXY-IV'!A$1:E$2000,4,0)</f>
        <v>112.4208</v>
      </c>
      <c r="W3433" s="2">
        <f t="shared" si="786"/>
        <v>45.380610692614134</v>
      </c>
      <c r="X3433" s="2"/>
      <c r="Y3433" s="2">
        <f t="shared" si="787"/>
        <v>9175.8540367378755</v>
      </c>
      <c r="Z3433" s="2"/>
      <c r="AA3433">
        <f>ROW()</f>
        <v>3433</v>
      </c>
      <c r="AB3433">
        <f t="shared" si="789"/>
        <v>0.78312302839116721</v>
      </c>
      <c r="AC3433">
        <f t="shared" si="793"/>
        <v>15.325589968673734</v>
      </c>
      <c r="AD3433">
        <f>VLOOKUP(A3433,'UVXY-IV'!A$43:E$2041,4,0)</f>
        <v>761.68499999999995</v>
      </c>
      <c r="AF3433">
        <f t="shared" si="800"/>
        <v>107.40812112149199</v>
      </c>
      <c r="AI3433">
        <f t="shared" si="794"/>
        <v>111.77731438353682</v>
      </c>
      <c r="AK3433">
        <f t="shared" si="795"/>
        <v>831.03814252585346</v>
      </c>
      <c r="AL3433">
        <v>8.31</v>
      </c>
      <c r="AM3433">
        <f t="shared" si="796"/>
        <v>80.684275386769571</v>
      </c>
      <c r="AS3433">
        <f t="shared" si="788"/>
        <v>-1.7037973862689348E-2</v>
      </c>
    </row>
    <row r="3434" spans="1:45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f>IFERROR(VLOOKUP(A3434,SHORTVOL!$A$2:$E$10000,5,0),"")</f>
        <v>2226.9899999999998</v>
      </c>
      <c r="G3434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 s="2">
        <f t="shared" si="797"/>
        <v>135.00051352184147</v>
      </c>
      <c r="L3434">
        <f>VLOOKUP(A3434,'VXX-IV'!A$1:C$4500,3,0)</f>
        <v>33.770000000000003</v>
      </c>
      <c r="M3434">
        <f t="shared" si="790"/>
        <v>694.35439876972714</v>
      </c>
      <c r="O3434">
        <f t="shared" si="791"/>
        <v>82.748290296522583</v>
      </c>
      <c r="Q3434" s="2">
        <f t="shared" si="798"/>
        <v>19.364276572410343</v>
      </c>
      <c r="R3434">
        <f>VLOOKUP(A3434,'VXZ-IV'!A$1:C$4500,3,0)</f>
        <v>19.36</v>
      </c>
      <c r="S3434">
        <f t="shared" si="792"/>
        <v>23.409488776332363</v>
      </c>
      <c r="T3434" s="2">
        <f>VLOOKUP(A3434,'VIXM-IV'!A$1:D$4500,4,0)</f>
        <v>23.435700000000001</v>
      </c>
      <c r="U3434">
        <f t="shared" si="799"/>
        <v>112.77034427762146</v>
      </c>
      <c r="V3434">
        <f>VLOOKUP(A3434,'VIXY-IV'!A$1:E$2000,4,0)</f>
        <v>112.1356</v>
      </c>
      <c r="W3434" s="2">
        <f t="shared" si="786"/>
        <v>45.699435707179674</v>
      </c>
      <c r="X3434" s="2"/>
      <c r="Y3434" s="2">
        <f t="shared" si="787"/>
        <v>9043.5079599534456</v>
      </c>
      <c r="Z3434" s="2"/>
      <c r="AA3434">
        <f>ROW()</f>
        <v>3434</v>
      </c>
      <c r="AB3434">
        <f t="shared" si="789"/>
        <v>0.73590982286634465</v>
      </c>
      <c r="AC3434">
        <f t="shared" si="793"/>
        <v>15.247231370096587</v>
      </c>
      <c r="AD3434">
        <f>VLOOKUP(A3434,'UVXY-IV'!A$43:E$2041,4,0)</f>
        <v>757.77499999999998</v>
      </c>
      <c r="AF3434">
        <f t="shared" si="800"/>
        <v>107.67589014220138</v>
      </c>
      <c r="AI3434">
        <f t="shared" si="794"/>
        <v>112.06057295219887</v>
      </c>
      <c r="AK3434">
        <f t="shared" si="795"/>
        <v>826.8055828420263</v>
      </c>
      <c r="AL3434">
        <v>8.26</v>
      </c>
      <c r="AM3434">
        <f t="shared" si="796"/>
        <v>80.378445026272303</v>
      </c>
      <c r="AS3434">
        <f t="shared" si="788"/>
        <v>-1.4423297957285364E-2</v>
      </c>
    </row>
    <row r="3435" spans="1:45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f>IFERROR(VLOOKUP(A3435,SHORTVOL!$A$2:$E$10000,5,0),"")</f>
        <v>2240.2399999999998</v>
      </c>
      <c r="G3435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 s="2">
        <f t="shared" si="797"/>
        <v>132.89640433326957</v>
      </c>
      <c r="L3435">
        <f>VLOOKUP(A3435,'VXX-IV'!A$1:C$4500,3,0)</f>
        <v>33.25</v>
      </c>
      <c r="M3435">
        <f t="shared" si="790"/>
        <v>678.07815274483062</v>
      </c>
      <c r="O3435">
        <f t="shared" si="791"/>
        <v>83.38756695368869</v>
      </c>
      <c r="Q3435" s="2">
        <f t="shared" si="798"/>
        <v>19.328245453505328</v>
      </c>
      <c r="R3435">
        <f>VLOOKUP(A3435,'VXZ-IV'!A$1:C$4500,3,0)</f>
        <v>19.32</v>
      </c>
      <c r="S3435">
        <f t="shared" si="792"/>
        <v>23.365306561012385</v>
      </c>
      <c r="T3435" s="2">
        <f>VLOOKUP(A3435,'VIXM-IV'!A$1:D$4500,4,0)</f>
        <v>23.391500000000001</v>
      </c>
      <c r="U3435">
        <f t="shared" si="799"/>
        <v>111.01336255356395</v>
      </c>
      <c r="V3435">
        <f>VLOOKUP(A3435,'VIXY-IV'!A$1:E$2000,4,0)</f>
        <v>110.39</v>
      </c>
      <c r="W3435" s="2">
        <f t="shared" si="786"/>
        <v>45.956789672766895</v>
      </c>
      <c r="X3435" s="2"/>
      <c r="Y3435" s="2">
        <f t="shared" si="787"/>
        <v>8932.2034203041148</v>
      </c>
      <c r="Z3435" s="2"/>
      <c r="AA3435">
        <f>ROW()</f>
        <v>3435</v>
      </c>
      <c r="AB3435">
        <f t="shared" si="789"/>
        <v>0.74781225139220364</v>
      </c>
      <c r="AC3435">
        <f t="shared" si="793"/>
        <v>14.769765480084725</v>
      </c>
      <c r="AD3435">
        <f>VLOOKUP(A3435,'UVXY-IV'!A$43:E$2041,4,0)</f>
        <v>734.11</v>
      </c>
      <c r="AF3435">
        <f t="shared" si="800"/>
        <v>109.34126934084343</v>
      </c>
      <c r="AI3435">
        <f t="shared" si="794"/>
        <v>113.8077740885723</v>
      </c>
      <c r="AK3435">
        <f t="shared" si="795"/>
        <v>800.96579414822963</v>
      </c>
      <c r="AL3435">
        <v>8.01</v>
      </c>
      <c r="AM3435">
        <f t="shared" si="796"/>
        <v>80.528745212663878</v>
      </c>
      <c r="AS3435">
        <f t="shared" si="788"/>
        <v>-1.2307673100107941E-2</v>
      </c>
    </row>
    <row r="3436" spans="1:45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f>IFERROR(VLOOKUP(A3436,SHORTVOL!$A$2:$E$10000,5,0),"")</f>
        <v>2210.5300000000002</v>
      </c>
      <c r="G3436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 s="2">
        <f t="shared" si="797"/>
        <v>134.19929522128837</v>
      </c>
      <c r="L3436">
        <f>VLOOKUP(A3436,'VXX-IV'!A$1:C$4500,3,0)</f>
        <v>33.57</v>
      </c>
      <c r="M3436">
        <f t="shared" si="790"/>
        <v>688.03562574064586</v>
      </c>
      <c r="O3436">
        <f t="shared" si="791"/>
        <v>82.976958921676484</v>
      </c>
      <c r="Q3436" s="2">
        <f t="shared" si="798"/>
        <v>19.496376602623041</v>
      </c>
      <c r="R3436">
        <f>VLOOKUP(A3436,'VXZ-IV'!A$1:C$4500,3,0)</f>
        <v>19.489999999999998</v>
      </c>
      <c r="S3436">
        <f t="shared" si="792"/>
        <v>23.568345144342857</v>
      </c>
      <c r="T3436" s="2">
        <f>VLOOKUP(A3436,'VIXM-IV'!A$1:D$4500,4,0)</f>
        <v>23.5945</v>
      </c>
      <c r="U3436">
        <f t="shared" si="799"/>
        <v>112.10196699084474</v>
      </c>
      <c r="V3436">
        <f>VLOOKUP(A3436,'VIXY-IV'!A$1:E$2000,4,0)</f>
        <v>111.4716</v>
      </c>
      <c r="W3436" s="2">
        <f t="shared" si="786"/>
        <v>45.342528808437379</v>
      </c>
      <c r="X3436" s="2"/>
      <c r="Y3436" s="2">
        <f t="shared" si="787"/>
        <v>9167.6520669761649</v>
      </c>
      <c r="Z3436" s="2"/>
      <c r="AA3436">
        <f>ROW()</f>
        <v>3436</v>
      </c>
      <c r="AB3436">
        <f t="shared" si="789"/>
        <v>0.77507836990595613</v>
      </c>
      <c r="AC3436">
        <f t="shared" si="793"/>
        <v>15.058638587579097</v>
      </c>
      <c r="AD3436">
        <f>VLOOKUP(A3436,'UVXY-IV'!A$43:E$2041,4,0)</f>
        <v>748.45</v>
      </c>
      <c r="AF3436">
        <f t="shared" si="800"/>
        <v>108.26507759241248</v>
      </c>
      <c r="AI3436">
        <f t="shared" si="794"/>
        <v>112.69241647708674</v>
      </c>
      <c r="AK3436">
        <f t="shared" si="795"/>
        <v>816.64893572113647</v>
      </c>
      <c r="AL3436">
        <v>8.16</v>
      </c>
      <c r="AM3436">
        <f t="shared" si="796"/>
        <v>79.828600738312531</v>
      </c>
      <c r="AS3436">
        <f t="shared" si="788"/>
        <v>2.6359525818326457E-2</v>
      </c>
    </row>
    <row r="3437" spans="1:45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f>IFERROR(VLOOKUP(A3437,SHORTVOL!$A$2:$E$10000,5,0),"")</f>
        <v>2224.36</v>
      </c>
      <c r="G3437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 s="2">
        <f t="shared" si="797"/>
        <v>134.20053822851523</v>
      </c>
      <c r="L3437">
        <f>VLOOKUP(A3437,'VXX-IV'!A$1:C$4500,3,0)</f>
        <v>33.57</v>
      </c>
      <c r="M3437">
        <f t="shared" si="790"/>
        <v>688.02902813875517</v>
      </c>
      <c r="O3437">
        <f t="shared" si="791"/>
        <v>82.974799247403183</v>
      </c>
      <c r="Q3437" s="2">
        <f t="shared" si="798"/>
        <v>19.581970304774149</v>
      </c>
      <c r="R3437">
        <f>VLOOKUP(A3437,'VXZ-IV'!A$1:C$4500,3,0)</f>
        <v>19.579999999999998</v>
      </c>
      <c r="S3437">
        <f t="shared" si="792"/>
        <v>23.671604969408001</v>
      </c>
      <c r="T3437" s="2">
        <f>VLOOKUP(A3437,'VIXM-IV'!A$1:D$4500,4,0)</f>
        <v>23.697800000000001</v>
      </c>
      <c r="U3437">
        <f t="shared" si="799"/>
        <v>112.10304194121314</v>
      </c>
      <c r="V3437">
        <f>VLOOKUP(A3437,'VIXY-IV'!A$1:E$2000,4,0)</f>
        <v>111.4744</v>
      </c>
      <c r="W3437" s="2">
        <f t="shared" si="786"/>
        <v>45.62139800067586</v>
      </c>
      <c r="X3437" s="2"/>
      <c r="Y3437" s="2">
        <f t="shared" si="787"/>
        <v>9051.7550579717499</v>
      </c>
      <c r="Z3437" s="2"/>
      <c r="AA3437">
        <f>ROW()</f>
        <v>3437</v>
      </c>
      <c r="AB3437">
        <f t="shared" si="789"/>
        <v>0.75931677018633525</v>
      </c>
      <c r="AC3437">
        <f t="shared" si="793"/>
        <v>15.058131132086967</v>
      </c>
      <c r="AD3437">
        <f>VLOOKUP(A3437,'UVXY-IV'!A$43:E$2041,4,0)</f>
        <v>748.44500000000005</v>
      </c>
      <c r="AF3437">
        <f t="shared" si="800"/>
        <v>108.26003510934653</v>
      </c>
      <c r="AI3437">
        <f t="shared" si="794"/>
        <v>112.69196349230047</v>
      </c>
      <c r="AK3437">
        <f t="shared" si="795"/>
        <v>816.63894089003179</v>
      </c>
      <c r="AL3437">
        <v>8.16</v>
      </c>
      <c r="AM3437">
        <f t="shared" si="796"/>
        <v>79.47849141609511</v>
      </c>
      <c r="AS3437">
        <f t="shared" si="788"/>
        <v>-1.2641951086025727E-2</v>
      </c>
    </row>
    <row r="3438" spans="1:45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f>IFERROR(VLOOKUP(A3438,SHORTVOL!$A$2:$E$10000,5,0),"")</f>
        <v>2187.2399999999998</v>
      </c>
      <c r="G3438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 s="2">
        <f t="shared" si="797"/>
        <v>135.20866041865685</v>
      </c>
      <c r="L3438">
        <f>VLOOKUP(A3438,'VXX-IV'!A$1:C$4500,3,0)</f>
        <v>33.83</v>
      </c>
      <c r="M3438">
        <f t="shared" si="790"/>
        <v>695.76632164017042</v>
      </c>
      <c r="O3438">
        <f t="shared" si="791"/>
        <v>82.661345960211321</v>
      </c>
      <c r="Q3438" s="2">
        <f t="shared" si="798"/>
        <v>19.669536707926579</v>
      </c>
      <c r="R3438">
        <f>VLOOKUP(A3438,'VXZ-IV'!A$1:C$4500,3,0)</f>
        <v>19.670000000000002</v>
      </c>
      <c r="S3438">
        <f t="shared" si="792"/>
        <v>23.777247626029727</v>
      </c>
      <c r="T3438" s="2">
        <f>VLOOKUP(A3438,'VIXM-IV'!A$1:D$4500,4,0)</f>
        <v>23.8034</v>
      </c>
      <c r="U3438">
        <f t="shared" si="799"/>
        <v>112.94529303008717</v>
      </c>
      <c r="V3438">
        <f>VLOOKUP(A3438,'VIXY-IV'!A$1:E$2000,4,0)</f>
        <v>112.3028</v>
      </c>
      <c r="W3438" s="2">
        <f t="shared" si="786"/>
        <v>44.855338749802847</v>
      </c>
      <c r="X3438" s="2"/>
      <c r="Y3438" s="2">
        <f t="shared" si="787"/>
        <v>9352.6375831982168</v>
      </c>
      <c r="Z3438" s="2"/>
      <c r="AA3438">
        <f>ROW()</f>
        <v>3438</v>
      </c>
      <c r="AB3438">
        <f t="shared" si="789"/>
        <v>0.79908675799086759</v>
      </c>
      <c r="AC3438">
        <f t="shared" si="793"/>
        <v>15.283594228026592</v>
      </c>
      <c r="AD3438">
        <f>VLOOKUP(A3438,'UVXY-IV'!A$43:E$2041,4,0)</f>
        <v>759.62</v>
      </c>
      <c r="AF3438">
        <f t="shared" si="800"/>
        <v>107.4426987343046</v>
      </c>
      <c r="AI3438">
        <f t="shared" si="794"/>
        <v>111.84592685807651</v>
      </c>
      <c r="AK3438">
        <f t="shared" si="795"/>
        <v>828.88413883799035</v>
      </c>
      <c r="AL3438">
        <v>8.2799999999999994</v>
      </c>
      <c r="AM3438">
        <f t="shared" si="796"/>
        <v>79.12343592204634</v>
      </c>
      <c r="AS3438">
        <f t="shared" si="788"/>
        <v>3.3240241621594002E-2</v>
      </c>
    </row>
    <row r="3439" spans="1:45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f>IFERROR(VLOOKUP(A3439,SHORTVOL!$A$2:$E$10000,5,0),"")</f>
        <v>2145.08</v>
      </c>
      <c r="G3439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 s="2">
        <f t="shared" si="797"/>
        <v>138.36874583106987</v>
      </c>
      <c r="L3439">
        <f>VLOOKUP(A3439,'VXX-IV'!A$1:C$4500,3,0)</f>
        <v>34.619999999999997</v>
      </c>
      <c r="M3439">
        <f t="shared" si="790"/>
        <v>720.14309825032365</v>
      </c>
      <c r="O3439">
        <f t="shared" si="791"/>
        <v>81.693575506778558</v>
      </c>
      <c r="Q3439" s="2">
        <f t="shared" si="798"/>
        <v>19.952698225218402</v>
      </c>
      <c r="R3439">
        <f>VLOOKUP(A3439,'VXZ-IV'!A$1:C$4500,3,0)</f>
        <v>19.95</v>
      </c>
      <c r="S3439">
        <f t="shared" si="792"/>
        <v>24.119328744759201</v>
      </c>
      <c r="T3439" s="2">
        <f>VLOOKUP(A3439,'VIXM-IV'!A$1:D$4500,4,0)</f>
        <v>24.145800000000001</v>
      </c>
      <c r="U3439">
        <f t="shared" si="799"/>
        <v>115.58523957564852</v>
      </c>
      <c r="V3439">
        <f>VLOOKUP(A3439,'VIXY-IV'!A$1:E$2000,4,0)</f>
        <v>114.9308</v>
      </c>
      <c r="W3439" s="2">
        <f t="shared" si="786"/>
        <v>43.986092515186016</v>
      </c>
      <c r="X3439" s="2"/>
      <c r="Y3439" s="2">
        <f t="shared" si="787"/>
        <v>9711.7299772735187</v>
      </c>
      <c r="Z3439" s="2"/>
      <c r="AA3439">
        <f>ROW()</f>
        <v>3439</v>
      </c>
      <c r="AB3439">
        <f t="shared" si="789"/>
        <v>0.82953710506980161</v>
      </c>
      <c r="AC3439">
        <f t="shared" si="793"/>
        <v>15.997222688623227</v>
      </c>
      <c r="AD3439">
        <f>VLOOKUP(A3439,'UVXY-IV'!A$43:E$2041,4,0)</f>
        <v>795.14</v>
      </c>
      <c r="AF3439">
        <f t="shared" si="800"/>
        <v>104.92753511826702</v>
      </c>
      <c r="AI3439">
        <f t="shared" si="794"/>
        <v>109.23233501447324</v>
      </c>
      <c r="AK3439">
        <f t="shared" si="795"/>
        <v>867.60538897840627</v>
      </c>
      <c r="AL3439">
        <v>8.67</v>
      </c>
      <c r="AM3439">
        <f t="shared" si="796"/>
        <v>77.984717326907344</v>
      </c>
      <c r="AS3439">
        <f t="shared" si="788"/>
        <v>3.8394772691759504E-2</v>
      </c>
    </row>
    <row r="3440" spans="1:45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f>IFERROR(VLOOKUP(A3440,SHORTVOL!$A$2:$E$10000,5,0),"")</f>
        <v>2135.83</v>
      </c>
      <c r="G3440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 s="2">
        <f t="shared" si="797"/>
        <v>140.39594820300135</v>
      </c>
      <c r="L3440">
        <f>VLOOKUP(A3440,'VXX-IV'!A$1:C$4500,3,0)</f>
        <v>35.130000000000003</v>
      </c>
      <c r="M3440">
        <f t="shared" si="790"/>
        <v>735.92045981657895</v>
      </c>
      <c r="O3440">
        <f t="shared" si="791"/>
        <v>81.089844370149663</v>
      </c>
      <c r="Q3440" s="2">
        <f t="shared" si="798"/>
        <v>20.184733828946744</v>
      </c>
      <c r="R3440">
        <f>VLOOKUP(A3440,'VXZ-IV'!A$1:C$4500,3,0)</f>
        <v>20.18</v>
      </c>
      <c r="S3440">
        <f t="shared" si="792"/>
        <v>24.399167494022667</v>
      </c>
      <c r="T3440" s="2">
        <f>VLOOKUP(A3440,'VIXM-IV'!A$1:D$4500,4,0)</f>
        <v>24.425699999999999</v>
      </c>
      <c r="U3440">
        <f t="shared" si="799"/>
        <v>117.27908948097659</v>
      </c>
      <c r="V3440">
        <f>VLOOKUP(A3440,'VIXY-IV'!A$1:E$2000,4,0)</f>
        <v>116.6168</v>
      </c>
      <c r="W3440" s="2">
        <f t="shared" si="786"/>
        <v>43.782558569525506</v>
      </c>
      <c r="X3440" s="2"/>
      <c r="Y3440" s="2">
        <f t="shared" si="787"/>
        <v>9791.2393847653857</v>
      </c>
      <c r="Z3440" s="2"/>
      <c r="AA3440">
        <f>ROW()</f>
        <v>3440</v>
      </c>
      <c r="AB3440">
        <f t="shared" si="789"/>
        <v>0.83636363636363631</v>
      </c>
      <c r="AC3440">
        <f t="shared" si="793"/>
        <v>16.463488591198743</v>
      </c>
      <c r="AD3440">
        <f>VLOOKUP(A3440,'UVXY-IV'!A$43:E$2041,4,0)</f>
        <v>818.41</v>
      </c>
      <c r="AF3440">
        <f t="shared" si="800"/>
        <v>103.37848572531935</v>
      </c>
      <c r="AI3440">
        <f t="shared" si="794"/>
        <v>107.63347440820687</v>
      </c>
      <c r="AK3440">
        <f t="shared" si="795"/>
        <v>892.95479642419775</v>
      </c>
      <c r="AL3440">
        <v>8.92</v>
      </c>
      <c r="AM3440">
        <f t="shared" si="796"/>
        <v>77.079177408241961</v>
      </c>
      <c r="AS3440">
        <f t="shared" si="788"/>
        <v>8.1869458559831187E-3</v>
      </c>
    </row>
    <row r="3441" spans="1:45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f>IFERROR(VLOOKUP(A3441,SHORTVOL!$A$2:$E$10000,5,0),"")</f>
        <v>2107.1</v>
      </c>
      <c r="G3441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 s="2">
        <f t="shared" si="797"/>
        <v>139.58322277589065</v>
      </c>
      <c r="L3441">
        <f>VLOOKUP(A3441,'VXX-IV'!A$1:C$4500,3,0)</f>
        <v>34.92</v>
      </c>
      <c r="M3441">
        <f t="shared" si="790"/>
        <v>729.51137871777507</v>
      </c>
      <c r="O3441">
        <f t="shared" si="791"/>
        <v>81.322872730787537</v>
      </c>
      <c r="Q3441" s="2">
        <f t="shared" si="798"/>
        <v>20.353519933564073</v>
      </c>
      <c r="R3441">
        <f>VLOOKUP(A3441,'VXZ-IV'!A$1:C$4500,3,0)</f>
        <v>20.350000000000001</v>
      </c>
      <c r="S3441">
        <f t="shared" si="792"/>
        <v>24.60297590209079</v>
      </c>
      <c r="T3441" s="2">
        <f>VLOOKUP(A3441,'VIXM-IV'!A$1:D$4500,4,0)</f>
        <v>24.6297</v>
      </c>
      <c r="U3441">
        <f t="shared" si="799"/>
        <v>116.60003369822823</v>
      </c>
      <c r="V3441">
        <f>VLOOKUP(A3441,'VIXY-IV'!A$1:E$2000,4,0)</f>
        <v>115.93600000000001</v>
      </c>
      <c r="W3441" s="2">
        <f t="shared" si="786"/>
        <v>43.189063846984759</v>
      </c>
      <c r="X3441" s="2"/>
      <c r="Y3441" s="2">
        <f t="shared" si="787"/>
        <v>10053.327354906158</v>
      </c>
      <c r="Z3441" s="2"/>
      <c r="AA3441">
        <f>ROW()</f>
        <v>3441</v>
      </c>
      <c r="AB3441">
        <f t="shared" si="789"/>
        <v>0.83201722900215358</v>
      </c>
      <c r="AC3441">
        <f t="shared" si="793"/>
        <v>16.271976357776477</v>
      </c>
      <c r="AD3441">
        <f>VLOOKUP(A3441,'UVXY-IV'!A$43:E$2041,4,0)</f>
        <v>808.82500000000005</v>
      </c>
      <c r="AF3441">
        <f t="shared" si="800"/>
        <v>103.97319858278844</v>
      </c>
      <c r="AI3441">
        <f t="shared" si="794"/>
        <v>108.2574381249355</v>
      </c>
      <c r="AK3441">
        <f t="shared" si="795"/>
        <v>882.58775454202657</v>
      </c>
      <c r="AL3441">
        <v>8.82</v>
      </c>
      <c r="AM3441">
        <f t="shared" si="796"/>
        <v>76.435209955494528</v>
      </c>
      <c r="AS3441">
        <f t="shared" si="788"/>
        <v>2.6767599058865388E-2</v>
      </c>
    </row>
    <row r="3442" spans="1:45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f>IFERROR(VLOOKUP(A3442,SHORTVOL!$A$2:$E$10000,5,0),"")</f>
        <v>2046.43</v>
      </c>
      <c r="G3442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 s="2">
        <f t="shared" si="797"/>
        <v>145.09082763621467</v>
      </c>
      <c r="L3442">
        <f>VLOOKUP(A3442,'VXX-IV'!A$1:C$4500,3,0)</f>
        <v>36.299999999999997</v>
      </c>
      <c r="M3442">
        <f t="shared" si="790"/>
        <v>772.66979795820009</v>
      </c>
      <c r="O3442">
        <f t="shared" si="791"/>
        <v>79.716815940294268</v>
      </c>
      <c r="Q3442" s="2">
        <f t="shared" si="798"/>
        <v>20.650077681180996</v>
      </c>
      <c r="R3442">
        <f>VLOOKUP(A3442,'VXZ-IV'!A$1:C$4500,3,0)</f>
        <v>20.65</v>
      </c>
      <c r="S3442">
        <f t="shared" si="792"/>
        <v>24.961227411847521</v>
      </c>
      <c r="T3442" s="2">
        <f>VLOOKUP(A3442,'VIXM-IV'!A$1:D$4500,4,0)</f>
        <v>24.988199999999999</v>
      </c>
      <c r="U3442">
        <f t="shared" si="799"/>
        <v>121.20074676487758</v>
      </c>
      <c r="V3442">
        <f>VLOOKUP(A3442,'VIXY-IV'!A$1:E$2000,4,0)</f>
        <v>120.50920000000001</v>
      </c>
      <c r="W3442" s="2">
        <f t="shared" si="786"/>
        <v>41.941091213616708</v>
      </c>
      <c r="X3442" s="2"/>
      <c r="Y3442" s="2">
        <f t="shared" si="787"/>
        <v>10630.64803577207</v>
      </c>
      <c r="Z3442" s="2"/>
      <c r="AA3442">
        <f>ROW()</f>
        <v>3442</v>
      </c>
      <c r="AB3442">
        <f t="shared" si="789"/>
        <v>0.89563437926330158</v>
      </c>
      <c r="AC3442">
        <f t="shared" si="793"/>
        <v>17.555154247644627</v>
      </c>
      <c r="AD3442">
        <f>VLOOKUP(A3442,'UVXY-IV'!A$43:E$2041,4,0)</f>
        <v>872.56</v>
      </c>
      <c r="AF3442">
        <f t="shared" si="800"/>
        <v>99.867090086483671</v>
      </c>
      <c r="AI3442">
        <f t="shared" si="794"/>
        <v>103.98672107554394</v>
      </c>
      <c r="AK3442">
        <f t="shared" si="795"/>
        <v>952.20888233128801</v>
      </c>
      <c r="AL3442">
        <v>9.52</v>
      </c>
      <c r="AM3442">
        <f t="shared" si="796"/>
        <v>75.32208143534892</v>
      </c>
      <c r="AS3442">
        <f t="shared" si="788"/>
        <v>5.74258313178444E-2</v>
      </c>
    </row>
    <row r="3443" spans="1:45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f>IFERROR(VLOOKUP(A3443,SHORTVOL!$A$2:$E$10000,5,0),"")</f>
        <v>2119.56</v>
      </c>
      <c r="G3443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 s="2">
        <f t="shared" si="797"/>
        <v>139.67478182284725</v>
      </c>
      <c r="L3443">
        <f>VLOOKUP(A3443,'VXX-IV'!A$1:C$4500,3,0)</f>
        <v>34.950000000000003</v>
      </c>
      <c r="M3443">
        <f t="shared" si="790"/>
        <v>729.38476039516934</v>
      </c>
      <c r="O3443">
        <f t="shared" si="791"/>
        <v>81.203043122720487</v>
      </c>
      <c r="Q3443" s="2">
        <f t="shared" si="798"/>
        <v>20.270595148592079</v>
      </c>
      <c r="R3443">
        <f>VLOOKUP(A3443,'VXZ-IV'!A$1:C$4500,3,0)</f>
        <v>20.27</v>
      </c>
      <c r="S3443">
        <f t="shared" si="792"/>
        <v>24.50230152581274</v>
      </c>
      <c r="T3443" s="2">
        <f>VLOOKUP(A3443,'VIXM-IV'!A$1:D$4500,4,0)</f>
        <v>24.528700000000001</v>
      </c>
      <c r="U3443">
        <f t="shared" si="799"/>
        <v>116.67614518596973</v>
      </c>
      <c r="V3443">
        <f>VLOOKUP(A3443,'VIXY-IV'!A$1:E$2000,4,0)</f>
        <v>116.0056</v>
      </c>
      <c r="W3443" s="2">
        <f t="shared" si="786"/>
        <v>43.435290980791777</v>
      </c>
      <c r="X3443" s="2"/>
      <c r="Y3443" s="2">
        <f t="shared" si="787"/>
        <v>9869.4068686814007</v>
      </c>
      <c r="Z3443" s="2"/>
      <c r="AA3443">
        <f>ROW()</f>
        <v>3443</v>
      </c>
      <c r="AB3443">
        <f t="shared" si="789"/>
        <v>0.84240687679083093</v>
      </c>
      <c r="AC3443">
        <f t="shared" si="793"/>
        <v>16.243563446639303</v>
      </c>
      <c r="AD3443">
        <f>VLOOKUP(A3443,'UVXY-IV'!A$43:E$2041,4,0)</f>
        <v>807.38</v>
      </c>
      <c r="AF3443">
        <f t="shared" si="800"/>
        <v>103.59137182532133</v>
      </c>
      <c r="AI3443">
        <f t="shared" si="794"/>
        <v>107.86938944079898</v>
      </c>
      <c r="AK3443">
        <f t="shared" si="795"/>
        <v>881.08716194753788</v>
      </c>
      <c r="AL3443">
        <v>8.81</v>
      </c>
      <c r="AM3443">
        <f t="shared" si="796"/>
        <v>76.706865777754601</v>
      </c>
      <c r="AS3443">
        <f t="shared" si="788"/>
        <v>-7.160816203575715E-2</v>
      </c>
    </row>
    <row r="3444" spans="1:45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f>IFERROR(VLOOKUP(A3444,SHORTVOL!$A$2:$E$10000,5,0),"")</f>
        <v>2160.5300000000002</v>
      </c>
      <c r="G3444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 s="2">
        <f t="shared" si="797"/>
        <v>139.08428294133944</v>
      </c>
      <c r="L3444">
        <f>VLOOKUP(A3444,'VXX-IV'!A$1:C$4500,3,0)</f>
        <v>34.799999999999997</v>
      </c>
      <c r="M3444">
        <f t="shared" si="790"/>
        <v>724.74199804966634</v>
      </c>
      <c r="O3444">
        <f t="shared" si="791"/>
        <v>81.372961501554229</v>
      </c>
      <c r="Q3444" s="2">
        <f t="shared" si="798"/>
        <v>20.165217571378328</v>
      </c>
      <c r="R3444">
        <f>VLOOKUP(A3444,'VXZ-IV'!A$1:C$4500,3,0)</f>
        <v>20.16</v>
      </c>
      <c r="S3444">
        <f t="shared" si="792"/>
        <v>24.374708195249891</v>
      </c>
      <c r="T3444" s="2">
        <f>VLOOKUP(A3444,'VIXM-IV'!A$1:D$4500,4,0)</f>
        <v>24.401</v>
      </c>
      <c r="U3444">
        <f t="shared" si="799"/>
        <v>116.18288026435013</v>
      </c>
      <c r="V3444">
        <f>VLOOKUP(A3444,'VIXY-IV'!A$1:E$2000,4,0)</f>
        <v>115.5136</v>
      </c>
      <c r="W3444" s="2">
        <f t="shared" si="786"/>
        <v>44.270202630839904</v>
      </c>
      <c r="X3444" s="2"/>
      <c r="Y3444" s="2">
        <f t="shared" si="787"/>
        <v>9486.5313224913934</v>
      </c>
      <c r="Z3444" s="2"/>
      <c r="AA3444">
        <f>ROW()</f>
        <v>3444</v>
      </c>
      <c r="AB3444">
        <f t="shared" si="789"/>
        <v>0.82826086956521738</v>
      </c>
      <c r="AC3444">
        <f t="shared" si="793"/>
        <v>16.105366570989386</v>
      </c>
      <c r="AD3444">
        <f>VLOOKUP(A3444,'UVXY-IV'!A$43:E$2041,4,0)</f>
        <v>800.52</v>
      </c>
      <c r="AF3444">
        <f t="shared" si="800"/>
        <v>104.02546290086136</v>
      </c>
      <c r="AI3444">
        <f t="shared" si="794"/>
        <v>108.32618310569424</v>
      </c>
      <c r="AK3444">
        <f t="shared" si="795"/>
        <v>873.61114123335517</v>
      </c>
      <c r="AL3444">
        <v>8.73</v>
      </c>
      <c r="AM3444">
        <f t="shared" si="796"/>
        <v>77.106223605006335</v>
      </c>
      <c r="AS3444">
        <f t="shared" si="788"/>
        <v>-3.8794179962829078E-2</v>
      </c>
    </row>
    <row r="3445" spans="1:45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f>IFERROR(VLOOKUP(A3445,SHORTVOL!$A$2:$E$10000,5,0),"")</f>
        <v>2221.36</v>
      </c>
      <c r="G3445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 s="2">
        <f t="shared" si="797"/>
        <v>133.23995652252026</v>
      </c>
      <c r="L3445">
        <f>VLOOKUP(A3445,'VXX-IV'!A$1:C$4500,3,0)</f>
        <v>33.340000000000003</v>
      </c>
      <c r="M3445">
        <f t="shared" si="790"/>
        <v>679.00503405910024</v>
      </c>
      <c r="O3445">
        <f t="shared" si="791"/>
        <v>83.077502826362178</v>
      </c>
      <c r="Q3445" s="2">
        <f t="shared" si="798"/>
        <v>19.746685132146887</v>
      </c>
      <c r="R3445">
        <f>VLOOKUP(A3445,'VXZ-IV'!A$1:C$4500,3,0)</f>
        <v>19.739999999999998</v>
      </c>
      <c r="S3445">
        <f t="shared" si="792"/>
        <v>23.868169477820885</v>
      </c>
      <c r="T3445" s="2">
        <f>VLOOKUP(A3445,'VIXM-IV'!A$1:D$4500,4,0)</f>
        <v>23.895099999999999</v>
      </c>
      <c r="U3445">
        <f t="shared" si="799"/>
        <v>111.30012921253082</v>
      </c>
      <c r="V3445">
        <f>VLOOKUP(A3445,'VIXY-IV'!A$1:E$2000,4,0)</f>
        <v>110.6588</v>
      </c>
      <c r="W3445" s="2">
        <f t="shared" si="786"/>
        <v>45.502234188932455</v>
      </c>
      <c r="X3445" s="2"/>
      <c r="Y3445" s="2">
        <f t="shared" si="787"/>
        <v>8948.6011270881227</v>
      </c>
      <c r="Z3445" s="2"/>
      <c r="AA3445">
        <f>ROW()</f>
        <v>3445</v>
      </c>
      <c r="AB3445">
        <f t="shared" si="789"/>
        <v>0.8019578313253013</v>
      </c>
      <c r="AC3445">
        <f t="shared" si="793"/>
        <v>14.749285781112951</v>
      </c>
      <c r="AD3445">
        <f>VLOOKUP(A3445,'UVXY-IV'!A$43:E$2041,4,0)</f>
        <v>733.18499999999995</v>
      </c>
      <c r="AF3445">
        <f t="shared" si="800"/>
        <v>108.38500224619793</v>
      </c>
      <c r="AI3445">
        <f t="shared" si="794"/>
        <v>112.88088819690128</v>
      </c>
      <c r="AK3445">
        <f t="shared" si="795"/>
        <v>800.10985281793933</v>
      </c>
      <c r="AL3445">
        <v>8</v>
      </c>
      <c r="AM3445">
        <f t="shared" si="796"/>
        <v>78.708648971370692</v>
      </c>
      <c r="AS3445">
        <f t="shared" si="788"/>
        <v>-5.6704624389728675E-2</v>
      </c>
    </row>
    <row r="3446" spans="1:45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f>IFERROR(VLOOKUP(A3446,SHORTVOL!$A$2:$E$10000,5,0),"")</f>
        <v>2322.06</v>
      </c>
      <c r="G3446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 s="2">
        <f t="shared" si="797"/>
        <v>128.36699461847974</v>
      </c>
      <c r="L3446">
        <f>VLOOKUP(A3446,'VXX-IV'!A$1:C$4500,3,0)</f>
        <v>32.11</v>
      </c>
      <c r="M3446">
        <f t="shared" si="790"/>
        <v>641.73731387079681</v>
      </c>
      <c r="O3446">
        <f t="shared" si="791"/>
        <v>84.594974494317199</v>
      </c>
      <c r="Q3446" s="2">
        <f t="shared" si="798"/>
        <v>19.392347800187792</v>
      </c>
      <c r="R3446">
        <f>VLOOKUP(A3446,'VXZ-IV'!A$1:C$4500,3,0)</f>
        <v>19.39</v>
      </c>
      <c r="S3446">
        <f t="shared" si="792"/>
        <v>23.439666927131331</v>
      </c>
      <c r="T3446" s="2">
        <f>VLOOKUP(A3446,'VIXM-IV'!A$1:D$4500,4,0)</f>
        <v>23.466100000000001</v>
      </c>
      <c r="U3446">
        <f t="shared" si="799"/>
        <v>107.22930036712403</v>
      </c>
      <c r="V3446">
        <f>VLOOKUP(A3446,'VIXY-IV'!A$1:E$2000,4,0)</f>
        <v>106.6036</v>
      </c>
      <c r="W3446" s="2">
        <f t="shared" si="786"/>
        <v>47.559951145237832</v>
      </c>
      <c r="X3446" s="2"/>
      <c r="Y3446" s="2">
        <f t="shared" si="787"/>
        <v>8136.3519549324901</v>
      </c>
      <c r="Z3446" s="2"/>
      <c r="AA3446">
        <f>ROW()</f>
        <v>3446</v>
      </c>
      <c r="AB3446">
        <f t="shared" si="789"/>
        <v>0.77529880478087654</v>
      </c>
      <c r="AC3446">
        <f t="shared" si="793"/>
        <v>13.669635292975471</v>
      </c>
      <c r="AD3446">
        <f>VLOOKUP(A3446,'UVXY-IV'!A$43:E$2041,4,0)</f>
        <v>679.47</v>
      </c>
      <c r="AF3446">
        <f t="shared" si="800"/>
        <v>112.34497816174779</v>
      </c>
      <c r="AI3446">
        <f t="shared" si="794"/>
        <v>117.01038616440231</v>
      </c>
      <c r="AK3446">
        <f t="shared" si="795"/>
        <v>741.55934982354563</v>
      </c>
      <c r="AL3446">
        <v>7.41</v>
      </c>
      <c r="AM3446">
        <f t="shared" si="796"/>
        <v>80.121776158892061</v>
      </c>
      <c r="AS3446">
        <f t="shared" si="788"/>
        <v>-9.076828440781548E-2</v>
      </c>
    </row>
    <row r="3447" spans="1:45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f>IFERROR(VLOOKUP(A3447,SHORTVOL!$A$2:$E$10000,5,0),"")</f>
        <v>2338.4699999999998</v>
      </c>
      <c r="G3447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 s="2">
        <f t="shared" si="797"/>
        <v>126.86340806167473</v>
      </c>
      <c r="L3447">
        <f>VLOOKUP(A3447,'VXX-IV'!A$1:C$4500,3,0)</f>
        <v>31.74</v>
      </c>
      <c r="M3447">
        <f t="shared" si="790"/>
        <v>630.44648035356761</v>
      </c>
      <c r="O3447">
        <f t="shared" si="791"/>
        <v>85.088620199547762</v>
      </c>
      <c r="Q3447" s="2">
        <f t="shared" si="798"/>
        <v>19.24532716564541</v>
      </c>
      <c r="R3447">
        <f>VLOOKUP(A3447,'VXZ-IV'!A$1:C$4500,3,0)</f>
        <v>19.239999999999998</v>
      </c>
      <c r="S3447">
        <f t="shared" si="792"/>
        <v>23.261754921913823</v>
      </c>
      <c r="T3447" s="2">
        <f>VLOOKUP(A3447,'VIXM-IV'!A$1:D$4500,4,0)</f>
        <v>23.2879</v>
      </c>
      <c r="U3447">
        <f t="shared" si="799"/>
        <v>105.97324981875401</v>
      </c>
      <c r="V3447">
        <f>VLOOKUP(A3447,'VIXY-IV'!A$1:E$2000,4,0)</f>
        <v>105.352</v>
      </c>
      <c r="W3447" s="2">
        <f t="shared" si="786"/>
        <v>47.891005310649213</v>
      </c>
      <c r="X3447" s="2"/>
      <c r="Y3447" s="2">
        <f t="shared" si="787"/>
        <v>8020.1879611977265</v>
      </c>
      <c r="Z3447" s="2"/>
      <c r="AA3447">
        <f>ROW()</f>
        <v>3447</v>
      </c>
      <c r="AB3447">
        <f t="shared" si="789"/>
        <v>0.79421221864951774</v>
      </c>
      <c r="AC3447">
        <f t="shared" si="793"/>
        <v>13.348682680878671</v>
      </c>
      <c r="AD3447">
        <f>VLOOKUP(A3447,'UVXY-IV'!A$43:E$2041,4,0)</f>
        <v>663.42</v>
      </c>
      <c r="AF3447">
        <f t="shared" si="800"/>
        <v>113.65672296684657</v>
      </c>
      <c r="AI3447">
        <f t="shared" si="794"/>
        <v>118.38192559545871</v>
      </c>
      <c r="AK3447">
        <f t="shared" si="795"/>
        <v>724.16537535085774</v>
      </c>
      <c r="AL3447">
        <v>7.24</v>
      </c>
      <c r="AM3447">
        <f t="shared" si="796"/>
        <v>80.729972151555657</v>
      </c>
      <c r="AS3447">
        <f t="shared" si="788"/>
        <v>-1.4277159392587668E-2</v>
      </c>
    </row>
    <row r="3448" spans="1:45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f>IFERROR(VLOOKUP(A3448,SHORTVOL!$A$2:$E$10000,5,0),"")</f>
        <v>2352.8000000000002</v>
      </c>
      <c r="G3448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 s="2">
        <f t="shared" si="797"/>
        <v>126.32985420845785</v>
      </c>
      <c r="L3448">
        <f>VLOOKUP(A3448,'VXX-IV'!A$1:C$4500,3,0)</f>
        <v>31.61</v>
      </c>
      <c r="M3448">
        <f t="shared" si="790"/>
        <v>626.43659801330068</v>
      </c>
      <c r="O3448">
        <f t="shared" si="791"/>
        <v>85.264039925273607</v>
      </c>
      <c r="Q3448" s="2">
        <f t="shared" si="798"/>
        <v>19.177488478280406</v>
      </c>
      <c r="R3448">
        <f>VLOOKUP(A3448,'VXZ-IV'!A$1:C$4500,3,0)</f>
        <v>19.170000000000002</v>
      </c>
      <c r="S3448">
        <f t="shared" si="792"/>
        <v>23.179345755924924</v>
      </c>
      <c r="T3448" s="2">
        <f>VLOOKUP(A3448,'VIXM-IV'!A$1:D$4500,4,0)</f>
        <v>23.205200000000001</v>
      </c>
      <c r="U3448">
        <f t="shared" si="799"/>
        <v>105.52726613157449</v>
      </c>
      <c r="V3448">
        <f>VLOOKUP(A3448,'VIXY-IV'!A$1:E$2000,4,0)</f>
        <v>104.9076</v>
      </c>
      <c r="W3448" s="2">
        <f t="shared" si="786"/>
        <v>48.174314030178969</v>
      </c>
      <c r="X3448" s="2"/>
      <c r="Y3448" s="2">
        <f t="shared" si="787"/>
        <v>7919.5582442543873</v>
      </c>
      <c r="Z3448" s="2"/>
      <c r="AA3448">
        <f>ROW()</f>
        <v>3448</v>
      </c>
      <c r="AB3448">
        <f t="shared" si="789"/>
        <v>0.77858293075684382</v>
      </c>
      <c r="AC3448">
        <f t="shared" si="793"/>
        <v>13.234926126502787</v>
      </c>
      <c r="AD3448">
        <f>VLOOKUP(A3448,'UVXY-IV'!A$43:E$2041,4,0)</f>
        <v>657.8</v>
      </c>
      <c r="AF3448">
        <f t="shared" si="800"/>
        <v>114.12658100904856</v>
      </c>
      <c r="AI3448">
        <f t="shared" si="794"/>
        <v>118.88200463103931</v>
      </c>
      <c r="AK3448">
        <f t="shared" si="795"/>
        <v>718.02834180207367</v>
      </c>
      <c r="AL3448">
        <v>7.18</v>
      </c>
      <c r="AM3448">
        <f t="shared" si="796"/>
        <v>81.016063192741981</v>
      </c>
      <c r="AS3448">
        <f t="shared" si="788"/>
        <v>-1.2547052192566244E-2</v>
      </c>
    </row>
    <row r="3449" spans="1:45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f>IFERROR(VLOOKUP(A3449,SHORTVOL!$A$2:$E$10000,5,0),"")</f>
        <v>2356.6999999999998</v>
      </c>
      <c r="G3449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 s="2">
        <f t="shared" si="797"/>
        <v>125.7336633440739</v>
      </c>
      <c r="L3449">
        <f>VLOOKUP(A3449,'VXX-IV'!A$1:C$4500,3,0)</f>
        <v>31.46</v>
      </c>
      <c r="M3449">
        <f t="shared" si="790"/>
        <v>621.95204779370658</v>
      </c>
      <c r="O3449">
        <f t="shared" si="791"/>
        <v>85.460018367264297</v>
      </c>
      <c r="Q3449" s="2">
        <f t="shared" si="798"/>
        <v>19.28911084247073</v>
      </c>
      <c r="R3449">
        <f>VLOOKUP(A3449,'VXZ-IV'!A$1:C$4500,3,0)</f>
        <v>19.29</v>
      </c>
      <c r="S3449">
        <f t="shared" si="792"/>
        <v>23.313638099258128</v>
      </c>
      <c r="T3449" s="2">
        <f>VLOOKUP(A3449,'VIXM-IV'!A$1:D$4500,4,0)</f>
        <v>23.339500000000001</v>
      </c>
      <c r="U3449">
        <f t="shared" si="799"/>
        <v>105.02866262610858</v>
      </c>
      <c r="V3449">
        <f>VLOOKUP(A3449,'VIXY-IV'!A$1:E$2000,4,0)</f>
        <v>104.41</v>
      </c>
      <c r="W3449" s="2">
        <f t="shared" si="786"/>
        <v>48.238899887945728</v>
      </c>
      <c r="X3449" s="2"/>
      <c r="Y3449" s="2">
        <f t="shared" si="787"/>
        <v>7889.8521772107542</v>
      </c>
      <c r="Z3449" s="2"/>
      <c r="AA3449">
        <f>ROW()</f>
        <v>3449</v>
      </c>
      <c r="AB3449">
        <f t="shared" si="789"/>
        <v>0.78520286396181371</v>
      </c>
      <c r="AC3449">
        <f t="shared" si="793"/>
        <v>13.107776211280319</v>
      </c>
      <c r="AD3449">
        <f>VLOOKUP(A3449,'UVXY-IV'!A$43:E$2041,4,0)</f>
        <v>651.52499999999998</v>
      </c>
      <c r="AF3449">
        <f t="shared" si="800"/>
        <v>114.6530612414266</v>
      </c>
      <c r="AI3449">
        <f t="shared" si="794"/>
        <v>119.44652842616048</v>
      </c>
      <c r="AK3449">
        <f t="shared" si="795"/>
        <v>711.18186589007018</v>
      </c>
      <c r="AL3449">
        <v>7.11</v>
      </c>
      <c r="AM3449">
        <f t="shared" si="796"/>
        <v>80.546845329077414</v>
      </c>
      <c r="AS3449">
        <f t="shared" si="788"/>
        <v>-3.7509752599123036E-3</v>
      </c>
    </row>
    <row r="3450" spans="1:45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f>IFERROR(VLOOKUP(A3450,SHORTVOL!$A$2:$E$10000,5,0),"")</f>
        <v>2381.89</v>
      </c>
      <c r="G3450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 s="2">
        <f t="shared" si="797"/>
        <v>124.85031278071739</v>
      </c>
      <c r="L3450">
        <f>VLOOKUP(A3450,'VXX-IV'!A$1:C$4500,3,0)</f>
        <v>31.24</v>
      </c>
      <c r="M3450">
        <f t="shared" si="790"/>
        <v>615.38140199798113</v>
      </c>
      <c r="O3450">
        <f t="shared" si="791"/>
        <v>85.758464946740915</v>
      </c>
      <c r="Q3450" s="2">
        <f t="shared" si="798"/>
        <v>19.163648495751538</v>
      </c>
      <c r="R3450">
        <f>VLOOKUP(A3450,'VXZ-IV'!A$1:C$4500,3,0)</f>
        <v>19.16</v>
      </c>
      <c r="S3450">
        <f t="shared" si="792"/>
        <v>23.161792739701017</v>
      </c>
      <c r="T3450" s="2">
        <f>VLOOKUP(A3450,'VIXM-IV'!A$1:D$4500,4,0)</f>
        <v>23.187200000000001</v>
      </c>
      <c r="U3450">
        <f t="shared" si="799"/>
        <v>104.29060636314735</v>
      </c>
      <c r="V3450">
        <f>VLOOKUP(A3450,'VIXY-IV'!A$1:E$2000,4,0)</f>
        <v>103.6728</v>
      </c>
      <c r="W3450" s="2">
        <f t="shared" si="786"/>
        <v>48.74936720460159</v>
      </c>
      <c r="X3450" s="2"/>
      <c r="Y3450" s="2">
        <f t="shared" si="787"/>
        <v>7720.2582589844233</v>
      </c>
      <c r="Z3450" s="2"/>
      <c r="AA3450">
        <f>ROW()</f>
        <v>3450</v>
      </c>
      <c r="AB3450">
        <f t="shared" si="789"/>
        <v>0.81744091279543596</v>
      </c>
      <c r="AC3450">
        <f t="shared" si="793"/>
        <v>12.92286945881914</v>
      </c>
      <c r="AD3450">
        <f>VLOOKUP(A3450,'UVXY-IV'!A$43:E$2041,4,0)</f>
        <v>642.33500000000004</v>
      </c>
      <c r="AF3450">
        <f t="shared" si="800"/>
        <v>115.45446406749343</v>
      </c>
      <c r="AI3450">
        <f t="shared" si="794"/>
        <v>120.28689074075835</v>
      </c>
      <c r="AK3450">
        <f t="shared" si="795"/>
        <v>701.16647625455732</v>
      </c>
      <c r="AL3450">
        <v>7.01</v>
      </c>
      <c r="AM3450">
        <f t="shared" si="796"/>
        <v>81.071575474896179</v>
      </c>
      <c r="AS3450">
        <f t="shared" si="788"/>
        <v>-2.1495195906989228E-2</v>
      </c>
    </row>
    <row r="3451" spans="1:45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f>IFERROR(VLOOKUP(A3451,SHORTVOL!$A$2:$E$10000,5,0),"")</f>
        <v>2327.59</v>
      </c>
      <c r="G3451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 s="2">
        <f t="shared" si="797"/>
        <v>126.96431826284524</v>
      </c>
      <c r="L3451">
        <f>VLOOKUP(A3451,'VXX-IV'!A$1:C$4500,3,0)</f>
        <v>31.76</v>
      </c>
      <c r="M3451">
        <f t="shared" si="790"/>
        <v>630.99620955764021</v>
      </c>
      <c r="O3451">
        <f t="shared" si="791"/>
        <v>85.030620026888755</v>
      </c>
      <c r="Q3451" s="2">
        <f t="shared" si="798"/>
        <v>19.427951680695859</v>
      </c>
      <c r="R3451">
        <f>VLOOKUP(A3451,'VXZ-IV'!A$1:C$4500,3,0)</f>
        <v>19.420000000000002</v>
      </c>
      <c r="S3451">
        <f t="shared" si="792"/>
        <v>23.4810288584092</v>
      </c>
      <c r="T3451" s="2">
        <f>VLOOKUP(A3451,'VIXM-IV'!A$1:D$4500,4,0)</f>
        <v>23.506599999999999</v>
      </c>
      <c r="U3451">
        <f t="shared" si="799"/>
        <v>106.05650039483221</v>
      </c>
      <c r="V3451">
        <f>VLOOKUP(A3451,'VIXY-IV'!A$1:E$2000,4,0)</f>
        <v>105.4268</v>
      </c>
      <c r="W3451" s="2">
        <f t="shared" si="786"/>
        <v>47.633001949029946</v>
      </c>
      <c r="X3451" s="2"/>
      <c r="Y3451" s="2">
        <f t="shared" si="787"/>
        <v>8071.1565183450393</v>
      </c>
      <c r="Z3451" s="2"/>
      <c r="AA3451">
        <f>ROW()</f>
        <v>3451</v>
      </c>
      <c r="AB3451">
        <f t="shared" si="789"/>
        <v>0.83463338533541331</v>
      </c>
      <c r="AC3451">
        <f t="shared" si="793"/>
        <v>13.359798530412229</v>
      </c>
      <c r="AD3451">
        <f>VLOOKUP(A3451,'UVXY-IV'!A$43:E$2041,4,0)</f>
        <v>664.06</v>
      </c>
      <c r="AF3451">
        <f t="shared" si="800"/>
        <v>113.49537822855612</v>
      </c>
      <c r="AI3451">
        <f t="shared" si="794"/>
        <v>118.25116777669203</v>
      </c>
      <c r="AK3451">
        <f t="shared" si="795"/>
        <v>724.8908628389463</v>
      </c>
      <c r="AL3451">
        <v>7.24</v>
      </c>
      <c r="AM3451">
        <f t="shared" si="796"/>
        <v>79.954239990462369</v>
      </c>
      <c r="AS3451">
        <f t="shared" si="788"/>
        <v>4.5451621900376216E-2</v>
      </c>
    </row>
    <row r="3452" spans="1:45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f>IFERROR(VLOOKUP(A3452,SHORTVOL!$A$2:$E$10000,5,0),"")</f>
        <v>2325.83</v>
      </c>
      <c r="G3452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 s="2">
        <f t="shared" si="797"/>
        <v>128.63002406373113</v>
      </c>
      <c r="L3452">
        <f>VLOOKUP(A3452,'VXX-IV'!A$1:C$4500,3,0)</f>
        <v>32.18</v>
      </c>
      <c r="M3452">
        <f t="shared" si="790"/>
        <v>643.39759629248817</v>
      </c>
      <c r="O3452">
        <f t="shared" si="791"/>
        <v>84.471089897326223</v>
      </c>
      <c r="Q3452" s="2">
        <f t="shared" si="798"/>
        <v>19.38639302791292</v>
      </c>
      <c r="R3452">
        <f>VLOOKUP(A3452,'VXZ-IV'!A$1:C$4500,3,0)</f>
        <v>19.38</v>
      </c>
      <c r="S3452">
        <f t="shared" si="792"/>
        <v>23.430591565696563</v>
      </c>
      <c r="T3452" s="2">
        <f>VLOOKUP(A3452,'VIXM-IV'!A$1:D$4500,4,0)</f>
        <v>23.456</v>
      </c>
      <c r="U3452">
        <f t="shared" si="799"/>
        <v>107.44782115630554</v>
      </c>
      <c r="V3452">
        <f>VLOOKUP(A3452,'VIXY-IV'!A$1:E$2000,4,0)</f>
        <v>106.8128</v>
      </c>
      <c r="W3452" s="2">
        <f t="shared" si="786"/>
        <v>47.591963897676578</v>
      </c>
      <c r="X3452" s="2"/>
      <c r="Y3452" s="2">
        <f t="shared" si="787"/>
        <v>8082.2694600580326</v>
      </c>
      <c r="Z3452" s="2"/>
      <c r="AA3452">
        <f>ROW()</f>
        <v>3452</v>
      </c>
      <c r="AB3452">
        <f t="shared" si="789"/>
        <v>0.86503067484662577</v>
      </c>
      <c r="AC3452">
        <f t="shared" si="793"/>
        <v>13.709602656246403</v>
      </c>
      <c r="AD3452">
        <f>VLOOKUP(A3452,'UVXY-IV'!A$43:E$2041,4,0)</f>
        <v>681.46</v>
      </c>
      <c r="AF3452">
        <f t="shared" si="800"/>
        <v>112.00235503380266</v>
      </c>
      <c r="AI3452">
        <f t="shared" si="794"/>
        <v>116.70087400456812</v>
      </c>
      <c r="AK3452">
        <f t="shared" si="795"/>
        <v>743.8889623136746</v>
      </c>
      <c r="AL3452">
        <v>7.43</v>
      </c>
      <c r="AM3452">
        <f t="shared" si="796"/>
        <v>80.126085784001646</v>
      </c>
      <c r="AS3452">
        <f t="shared" si="788"/>
        <v>1.3768710453989641E-3</v>
      </c>
    </row>
    <row r="3453" spans="1:45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f>IFERROR(VLOOKUP(A3453,SHORTVOL!$A$2:$E$10000,5,0),"")</f>
        <v>2254.88</v>
      </c>
      <c r="G3453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 s="2">
        <f t="shared" si="797"/>
        <v>130.96377046999166</v>
      </c>
      <c r="L3453">
        <f>VLOOKUP(A3453,'VXX-IV'!A$1:C$4500,3,0)</f>
        <v>32.770000000000003</v>
      </c>
      <c r="M3453">
        <f t="shared" si="790"/>
        <v>660.89064301730889</v>
      </c>
      <c r="O3453">
        <f t="shared" si="791"/>
        <v>83.703085151048128</v>
      </c>
      <c r="Q3453" s="2">
        <f t="shared" si="798"/>
        <v>19.585670718631029</v>
      </c>
      <c r="R3453">
        <f>VLOOKUP(A3453,'VXZ-IV'!A$1:C$4500,3,0)</f>
        <v>19.579999999999998</v>
      </c>
      <c r="S3453">
        <f t="shared" si="792"/>
        <v>23.671229828979264</v>
      </c>
      <c r="T3453" s="2">
        <f>VLOOKUP(A3453,'VIXM-IV'!A$1:D$4500,4,0)</f>
        <v>23.6968</v>
      </c>
      <c r="U3453">
        <f t="shared" si="799"/>
        <v>109.39714258456107</v>
      </c>
      <c r="V3453">
        <f>VLOOKUP(A3453,'VIXY-IV'!A$1:E$2000,4,0)</f>
        <v>108.7436</v>
      </c>
      <c r="W3453" s="2">
        <f t="shared" si="786"/>
        <v>46.135292826217608</v>
      </c>
      <c r="X3453" s="2"/>
      <c r="Y3453" s="2">
        <f t="shared" si="787"/>
        <v>8574.1926286574035</v>
      </c>
      <c r="Z3453" s="2"/>
      <c r="AA3453">
        <f>ROW()</f>
        <v>3453</v>
      </c>
      <c r="AB3453">
        <f t="shared" si="789"/>
        <v>0.86069277108433739</v>
      </c>
      <c r="AC3453">
        <f t="shared" si="793"/>
        <v>14.206296218941233</v>
      </c>
      <c r="AD3453">
        <f>VLOOKUP(A3453,'UVXY-IV'!A$43:E$2041,4,0)</f>
        <v>706.11500000000001</v>
      </c>
      <c r="AF3453">
        <f t="shared" si="800"/>
        <v>109.96637663131008</v>
      </c>
      <c r="AI3453">
        <f t="shared" si="794"/>
        <v>114.58468146614125</v>
      </c>
      <c r="AK3453">
        <f t="shared" si="795"/>
        <v>770.85846021252485</v>
      </c>
      <c r="AL3453">
        <v>7.7</v>
      </c>
      <c r="AM3453">
        <f t="shared" si="796"/>
        <v>79.303242332269051</v>
      </c>
      <c r="AS3453">
        <f t="shared" si="788"/>
        <v>6.086448503485542E-2</v>
      </c>
    </row>
    <row r="3454" spans="1:45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f>IFERROR(VLOOKUP(A3454,SHORTVOL!$A$2:$E$10000,5,0),"")</f>
        <v>2287.96</v>
      </c>
      <c r="G3454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 s="2">
        <f t="shared" si="797"/>
        <v>130.96820281079394</v>
      </c>
      <c r="L3454">
        <f>VLOOKUP(A3454,'VXX-IV'!A$1:C$4500,3,0)</f>
        <v>32.770000000000003</v>
      </c>
      <c r="M3454">
        <f t="shared" si="790"/>
        <v>660.87163127700694</v>
      </c>
      <c r="O3454">
        <f t="shared" si="791"/>
        <v>83.696549600807018</v>
      </c>
      <c r="Q3454" s="2">
        <f t="shared" si="798"/>
        <v>19.513418681118399</v>
      </c>
      <c r="R3454">
        <f>VLOOKUP(A3454,'VXZ-IV'!A$1:C$4500,3,0)</f>
        <v>19.510000000000002</v>
      </c>
      <c r="S3454">
        <f t="shared" si="792"/>
        <v>23.583276069173575</v>
      </c>
      <c r="T3454" s="2">
        <f>VLOOKUP(A3454,'VIXM-IV'!A$1:D$4500,4,0)</f>
        <v>23.608499999999999</v>
      </c>
      <c r="U3454">
        <f t="shared" si="799"/>
        <v>109.4002896558263</v>
      </c>
      <c r="V3454">
        <f>VLOOKUP(A3454,'VIXY-IV'!A$1:E$2000,4,0)</f>
        <v>108.7436</v>
      </c>
      <c r="W3454" s="2">
        <f t="shared" ref="W3454:W3517" si="801">W3453*(1-W$1+IF(AND(WEEKDAY($A3454)&lt;&gt;1,WEEKDAY($A3454)&lt;&gt;7),-W$5,0))^($A3454-$A3453)*(1+(F3454/F3453-1))</f>
        <v>46.797304612272463</v>
      </c>
      <c r="X3454" s="2"/>
      <c r="Y3454" s="2">
        <f t="shared" ref="Y3454:Y3517" si="802">Y3453*(1-Y$1+IF(AND(WEEKDAY($A3454)&lt;&gt;1,WEEKDAY($A3454)&lt;&gt;7),-Y$5,0))^($A3454-$A3453)*(1+2*(G3454/G3453-1))</f>
        <v>8318.8413684859188</v>
      </c>
      <c r="Z3454" s="2"/>
      <c r="AA3454">
        <f>ROW()</f>
        <v>3454</v>
      </c>
      <c r="AB3454">
        <f t="shared" si="789"/>
        <v>0.86199261992619924</v>
      </c>
      <c r="AC3454">
        <f t="shared" si="793"/>
        <v>14.204860069172904</v>
      </c>
      <c r="AD3454">
        <f>VLOOKUP(A3454,'UVXY-IV'!A$43:E$2041,4,0)</f>
        <v>706.08500000000004</v>
      </c>
      <c r="AF3454">
        <f t="shared" si="800"/>
        <v>109.95101218198283</v>
      </c>
      <c r="AI3454">
        <f t="shared" si="794"/>
        <v>114.5842575595897</v>
      </c>
      <c r="AK3454">
        <f t="shared" si="795"/>
        <v>770.83692342594122</v>
      </c>
      <c r="AL3454">
        <v>7.7</v>
      </c>
      <c r="AM3454">
        <f t="shared" si="796"/>
        <v>79.598259161791276</v>
      </c>
      <c r="AS3454">
        <f t="shared" ref="AS3454:AS3517" si="803">Y3454/Y3453-1</f>
        <v>-2.9781376653240543E-2</v>
      </c>
    </row>
    <row r="3455" spans="1:45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f>IFERROR(VLOOKUP(A3455,SHORTVOL!$A$2:$E$10000,5,0),"")</f>
        <v>2268.25</v>
      </c>
      <c r="G3455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 s="2">
        <f t="shared" si="797"/>
        <v>130.45132048402198</v>
      </c>
      <c r="L3455">
        <f>VLOOKUP(A3455,'VXX-IV'!A$1:C$4500,3,0)</f>
        <v>32.64</v>
      </c>
      <c r="M3455">
        <f t="shared" si="790"/>
        <v>656.94006097483782</v>
      </c>
      <c r="O3455">
        <f t="shared" si="791"/>
        <v>83.860073106485871</v>
      </c>
      <c r="Q3455" s="2">
        <f t="shared" si="798"/>
        <v>19.367972500006257</v>
      </c>
      <c r="R3455">
        <f>VLOOKUP(A3455,'VXZ-IV'!A$1:C$4500,3,0)</f>
        <v>19.36</v>
      </c>
      <c r="S3455">
        <f t="shared" si="792"/>
        <v>23.407286170072862</v>
      </c>
      <c r="T3455" s="2">
        <f>VLOOKUP(A3455,'VIXM-IV'!A$1:D$4500,4,0)</f>
        <v>23.432400000000001</v>
      </c>
      <c r="U3455">
        <f t="shared" si="799"/>
        <v>108.96814324311109</v>
      </c>
      <c r="V3455">
        <f>VLOOKUP(A3455,'VIXY-IV'!A$1:E$2000,4,0)</f>
        <v>108.31359999999999</v>
      </c>
      <c r="W3455" s="2">
        <f t="shared" si="801"/>
        <v>46.38926806210219</v>
      </c>
      <c r="X3455" s="2"/>
      <c r="Y3455" s="2">
        <f t="shared" si="802"/>
        <v>8461.0338695853225</v>
      </c>
      <c r="Z3455" s="2"/>
      <c r="AA3455">
        <f>ROW()</f>
        <v>3455</v>
      </c>
      <c r="AB3455">
        <f t="shared" si="789"/>
        <v>0.83677991137370755</v>
      </c>
      <c r="AC3455">
        <f t="shared" si="793"/>
        <v>14.091891472882715</v>
      </c>
      <c r="AD3455">
        <f>VLOOKUP(A3455,'UVXY-IV'!A$43:E$2041,4,0)</f>
        <v>700.45500000000004</v>
      </c>
      <c r="AF3455">
        <f t="shared" si="800"/>
        <v>110.38124289186644</v>
      </c>
      <c r="AI3455">
        <f t="shared" si="794"/>
        <v>115.03784994176507</v>
      </c>
      <c r="AK3455">
        <f t="shared" si="795"/>
        <v>764.72524998481902</v>
      </c>
      <c r="AL3455">
        <v>7.64</v>
      </c>
      <c r="AM3455">
        <f t="shared" si="796"/>
        <v>80.192399476487338</v>
      </c>
      <c r="AS3455">
        <f t="shared" si="803"/>
        <v>1.7092825166503234E-2</v>
      </c>
    </row>
    <row r="3456" spans="1:45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f>IFERROR(VLOOKUP(A3456,SHORTVOL!$A$2:$E$10000,5,0),"")</f>
        <v>2288.59</v>
      </c>
      <c r="G3456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 s="2">
        <f t="shared" si="797"/>
        <v>129.20515214000847</v>
      </c>
      <c r="L3456">
        <f>VLOOKUP(A3456,'VXX-IV'!A$1:C$4500,3,0)</f>
        <v>32.33</v>
      </c>
      <c r="M3456">
        <f t="shared" si="790"/>
        <v>647.50797938997255</v>
      </c>
      <c r="O3456">
        <f t="shared" si="791"/>
        <v>84.258958892597519</v>
      </c>
      <c r="Q3456" s="2">
        <f t="shared" si="798"/>
        <v>19.305842498337402</v>
      </c>
      <c r="R3456">
        <f>VLOOKUP(A3456,'VXZ-IV'!A$1:C$4500,3,0)</f>
        <v>19.3</v>
      </c>
      <c r="S3456">
        <f t="shared" si="792"/>
        <v>23.331990804452087</v>
      </c>
      <c r="T3456" s="2">
        <f>VLOOKUP(A3456,'VIXM-IV'!A$1:D$4500,4,0)</f>
        <v>23.356999999999999</v>
      </c>
      <c r="U3456">
        <f t="shared" si="799"/>
        <v>107.9268508587335</v>
      </c>
      <c r="V3456">
        <f>VLOOKUP(A3456,'VIXY-IV'!A$1:E$2000,4,0)</f>
        <v>107.2784</v>
      </c>
      <c r="W3456" s="2">
        <f t="shared" si="801"/>
        <v>46.800315953337609</v>
      </c>
      <c r="X3456" s="2"/>
      <c r="Y3456" s="2">
        <f t="shared" si="802"/>
        <v>8308.2393275096183</v>
      </c>
      <c r="Z3456" s="2"/>
      <c r="AA3456">
        <f>ROW()</f>
        <v>3456</v>
      </c>
      <c r="AB3456">
        <f t="shared" si="789"/>
        <v>0.81933085501858738</v>
      </c>
      <c r="AC3456">
        <f t="shared" si="793"/>
        <v>13.821835640359931</v>
      </c>
      <c r="AD3456">
        <f>VLOOKUP(A3456,'UVXY-IV'!A$43:E$2041,4,0)</f>
        <v>687.03</v>
      </c>
      <c r="AF3456">
        <f t="shared" si="800"/>
        <v>111.43189686846209</v>
      </c>
      <c r="AI3456">
        <f t="shared" si="794"/>
        <v>116.13810956056673</v>
      </c>
      <c r="AK3456">
        <f t="shared" si="795"/>
        <v>750.08841065166791</v>
      </c>
      <c r="AL3456">
        <v>7.5</v>
      </c>
      <c r="AM3456">
        <f t="shared" si="796"/>
        <v>80.450487686690082</v>
      </c>
      <c r="AS3456">
        <f t="shared" si="803"/>
        <v>-1.805861369081041E-2</v>
      </c>
    </row>
    <row r="3457" spans="1:45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f>IFERROR(VLOOKUP(A3457,SHORTVOL!$A$2:$E$10000,5,0),"")</f>
        <v>2354.11</v>
      </c>
      <c r="G3457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 s="2">
        <f t="shared" si="797"/>
        <v>124.51657083676928</v>
      </c>
      <c r="L3457">
        <f>VLOOKUP(A3457,'VXX-IV'!A$1:C$4500,3,0)</f>
        <v>31.15</v>
      </c>
      <c r="M3457">
        <f t="shared" si="790"/>
        <v>612.24552647019743</v>
      </c>
      <c r="O3457">
        <f t="shared" si="791"/>
        <v>85.786016285269156</v>
      </c>
      <c r="Q3457" s="2">
        <f t="shared" si="798"/>
        <v>18.945386355114518</v>
      </c>
      <c r="R3457">
        <f>VLOOKUP(A3457,'VXZ-IV'!A$1:C$4500,3,0)</f>
        <v>18.940000000000001</v>
      </c>
      <c r="S3457">
        <f t="shared" si="792"/>
        <v>22.896159245626126</v>
      </c>
      <c r="T3457" s="2">
        <f>VLOOKUP(A3457,'VIXM-IV'!A$1:D$4500,4,0)</f>
        <v>22.920300000000001</v>
      </c>
      <c r="U3457">
        <f t="shared" si="799"/>
        <v>104.01012879600636</v>
      </c>
      <c r="V3457">
        <f>VLOOKUP(A3457,'VIXY-IV'!A$1:E$2000,4,0)</f>
        <v>103.3828</v>
      </c>
      <c r="W3457" s="2">
        <f t="shared" si="801"/>
        <v>48.135083519354069</v>
      </c>
      <c r="X3457" s="2"/>
      <c r="Y3457" s="2">
        <f t="shared" si="802"/>
        <v>7831.3046015558066</v>
      </c>
      <c r="Z3457" s="2"/>
      <c r="AA3457">
        <f>ROW()</f>
        <v>3457</v>
      </c>
      <c r="AB3457">
        <f t="shared" si="789"/>
        <v>0.78576952822892498</v>
      </c>
      <c r="AC3457">
        <f t="shared" si="793"/>
        <v>12.817944885057182</v>
      </c>
      <c r="AD3457">
        <f>VLOOKUP(A3457,'UVXY-IV'!A$43:E$2041,4,0)</f>
        <v>637.10500000000002</v>
      </c>
      <c r="AF3457">
        <f t="shared" si="800"/>
        <v>115.47147025455256</v>
      </c>
      <c r="AI3457">
        <f t="shared" si="794"/>
        <v>120.35376409468981</v>
      </c>
      <c r="AK3457">
        <f t="shared" si="795"/>
        <v>695.62586495204027</v>
      </c>
      <c r="AL3457">
        <v>6.95</v>
      </c>
      <c r="AM3457">
        <f t="shared" si="796"/>
        <v>81.953438070642051</v>
      </c>
      <c r="AS3457">
        <f t="shared" si="803"/>
        <v>-5.7405029772628402E-2</v>
      </c>
    </row>
    <row r="3458" spans="1:45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f>IFERROR(VLOOKUP(A3458,SHORTVOL!$A$2:$E$10000,5,0),"")</f>
        <v>2428.25</v>
      </c>
      <c r="G3458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 s="2">
        <f t="shared" si="797"/>
        <v>121.10890296510676</v>
      </c>
      <c r="L3458">
        <f>VLOOKUP(A3458,'VXX-IV'!A$1:C$4500,3,0)</f>
        <v>30.3</v>
      </c>
      <c r="M3458">
        <f t="shared" si="790"/>
        <v>587.09582456659427</v>
      </c>
      <c r="O3458">
        <f t="shared" si="791"/>
        <v>86.958123720726903</v>
      </c>
      <c r="Q3458" s="2">
        <f t="shared" si="798"/>
        <v>18.845403246736566</v>
      </c>
      <c r="R3458">
        <f>VLOOKUP(A3458,'VXZ-IV'!A$1:C$4500,3,0)</f>
        <v>18.84</v>
      </c>
      <c r="S3458">
        <f t="shared" si="792"/>
        <v>22.775123377965194</v>
      </c>
      <c r="T3458" s="2">
        <f>VLOOKUP(A3458,'VIXM-IV'!A$1:D$4500,4,0)</f>
        <v>22.7988</v>
      </c>
      <c r="U3458">
        <f t="shared" si="799"/>
        <v>101.1633979694754</v>
      </c>
      <c r="V3458">
        <f>VLOOKUP(A3458,'VIXY-IV'!A$1:E$2000,4,0)</f>
        <v>100.55200000000001</v>
      </c>
      <c r="W3458" s="2">
        <f t="shared" si="801"/>
        <v>49.64580571589741</v>
      </c>
      <c r="X3458" s="2"/>
      <c r="Y3458" s="2">
        <f t="shared" si="802"/>
        <v>7337.0836677984416</v>
      </c>
      <c r="Z3458" s="2"/>
      <c r="AA3458">
        <f>ROW()</f>
        <v>3458</v>
      </c>
      <c r="AB3458">
        <f t="shared" si="789"/>
        <v>0.76886035313001599</v>
      </c>
      <c r="AC3458">
        <f t="shared" si="793"/>
        <v>12.115649700910845</v>
      </c>
      <c r="AD3458">
        <f>VLOOKUP(A3458,'UVXY-IV'!A$43:E$2041,4,0)</f>
        <v>602.19500000000005</v>
      </c>
      <c r="AF3458">
        <f t="shared" si="800"/>
        <v>118.62744666142535</v>
      </c>
      <c r="AI3458">
        <f t="shared" si="794"/>
        <v>123.64880330236892</v>
      </c>
      <c r="AK3458">
        <f t="shared" si="795"/>
        <v>657.52855909073753</v>
      </c>
      <c r="AL3458">
        <v>6.57</v>
      </c>
      <c r="AM3458">
        <f t="shared" si="796"/>
        <v>82.386805859096881</v>
      </c>
      <c r="AS3458">
        <f t="shared" si="803"/>
        <v>-6.3108378348504135E-2</v>
      </c>
    </row>
    <row r="3459" spans="1:45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f>IFERROR(VLOOKUP(A3459,SHORTVOL!$A$2:$E$10000,5,0),"")</f>
        <v>2514.33</v>
      </c>
      <c r="G3459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 s="2">
        <f t="shared" si="797"/>
        <v>116.95836563117336</v>
      </c>
      <c r="L3459">
        <f>VLOOKUP(A3459,'VXX-IV'!A$1:C$4500,3,0)</f>
        <v>29.26</v>
      </c>
      <c r="M3459">
        <f t="shared" si="790"/>
        <v>556.86750133765293</v>
      </c>
      <c r="O3459">
        <f t="shared" si="791"/>
        <v>88.442856625748234</v>
      </c>
      <c r="Q3459" s="2">
        <f t="shared" si="798"/>
        <v>18.699414481139129</v>
      </c>
      <c r="R3459">
        <f>VLOOKUP(A3459,'VXZ-IV'!A$1:C$4500,3,0)</f>
        <v>18.7</v>
      </c>
      <c r="S3459">
        <f t="shared" si="792"/>
        <v>22.598088768167155</v>
      </c>
      <c r="T3459" s="2">
        <f>VLOOKUP(A3459,'VIXM-IV'!A$1:D$4500,4,0)</f>
        <v>22.621600000000001</v>
      </c>
      <c r="U3459">
        <f t="shared" si="799"/>
        <v>97.695588891834859</v>
      </c>
      <c r="V3459">
        <f>VLOOKUP(A3459,'VIXY-IV'!A$1:E$2000,4,0)</f>
        <v>97.102800000000002</v>
      </c>
      <c r="W3459" s="2">
        <f t="shared" si="801"/>
        <v>51.389454601902514</v>
      </c>
      <c r="X3459" s="2"/>
      <c r="Y3459" s="2">
        <f t="shared" si="802"/>
        <v>6813.8985635997396</v>
      </c>
      <c r="Z3459" s="2"/>
      <c r="AA3459">
        <f>ROW()</f>
        <v>3459</v>
      </c>
      <c r="AB3459">
        <f t="shared" si="789"/>
        <v>0.76058631921824105</v>
      </c>
      <c r="AC3459">
        <f t="shared" si="793"/>
        <v>11.28320413292103</v>
      </c>
      <c r="AD3459">
        <f>VLOOKUP(A3459,'UVXY-IV'!A$43:E$2041,4,0)</f>
        <v>560.82000000000005</v>
      </c>
      <c r="AF3459">
        <f t="shared" si="800"/>
        <v>122.68006319532621</v>
      </c>
      <c r="AI3459">
        <f t="shared" si="794"/>
        <v>127.89041138398998</v>
      </c>
      <c r="AK3459">
        <f t="shared" si="795"/>
        <v>612.39723302564732</v>
      </c>
      <c r="AL3459">
        <v>6.12</v>
      </c>
      <c r="AM3459">
        <f t="shared" si="796"/>
        <v>83.027854804756132</v>
      </c>
      <c r="AS3459">
        <f t="shared" si="803"/>
        <v>-7.1306956263139987E-2</v>
      </c>
    </row>
    <row r="3460" spans="1:45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f>IFERROR(VLOOKUP(A3460,SHORTVOL!$A$2:$E$10000,5,0),"")</f>
        <v>2511.08</v>
      </c>
      <c r="G3460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 s="2">
        <f t="shared" si="797"/>
        <v>117.08634791289541</v>
      </c>
      <c r="L3460">
        <f>VLOOKUP(A3460,'VXX-IV'!A$1:C$4500,3,0)</f>
        <v>29.3</v>
      </c>
      <c r="M3460">
        <f t="shared" si="790"/>
        <v>557.76553314931846</v>
      </c>
      <c r="O3460">
        <f t="shared" si="791"/>
        <v>88.392730352794445</v>
      </c>
      <c r="Q3460" s="2">
        <f t="shared" si="798"/>
        <v>18.756496760020749</v>
      </c>
      <c r="R3460">
        <f>VLOOKUP(A3460,'VXZ-IV'!A$1:C$4500,3,0)</f>
        <v>18.75</v>
      </c>
      <c r="S3460">
        <f t="shared" si="792"/>
        <v>22.666870398197311</v>
      </c>
      <c r="T3460" s="2">
        <f>VLOOKUP(A3460,'VIXM-IV'!A$1:D$4500,4,0)</f>
        <v>22.690300000000001</v>
      </c>
      <c r="U3460">
        <f t="shared" si="799"/>
        <v>97.80218472479099</v>
      </c>
      <c r="V3460">
        <f>VLOOKUP(A3460,'VIXY-IV'!A$1:E$2000,4,0)</f>
        <v>97.208799999999997</v>
      </c>
      <c r="W3460" s="2">
        <f t="shared" si="801"/>
        <v>51.317615537130841</v>
      </c>
      <c r="X3460" s="2"/>
      <c r="Y3460" s="2">
        <f t="shared" si="802"/>
        <v>6830.7283567653294</v>
      </c>
      <c r="Z3460" s="2"/>
      <c r="AA3460">
        <f>ROW()</f>
        <v>3460</v>
      </c>
      <c r="AB3460">
        <f t="shared" si="789"/>
        <v>0.79487179487179482</v>
      </c>
      <c r="AC3460">
        <f t="shared" si="793"/>
        <v>11.307228706412522</v>
      </c>
      <c r="AD3460">
        <f>VLOOKUP(A3460,'UVXY-IV'!A$43:E$2041,4,0)</f>
        <v>562.005</v>
      </c>
      <c r="AF3460">
        <f t="shared" si="800"/>
        <v>122.54167672750162</v>
      </c>
      <c r="AI3460">
        <f t="shared" si="794"/>
        <v>127.75206468771421</v>
      </c>
      <c r="AK3460">
        <f t="shared" si="795"/>
        <v>613.71664877366516</v>
      </c>
      <c r="AL3460">
        <v>6.13</v>
      </c>
      <c r="AM3460">
        <f t="shared" si="796"/>
        <v>82.775399429450829</v>
      </c>
      <c r="AS3460">
        <f t="shared" si="803"/>
        <v>2.4699212952032923E-3</v>
      </c>
    </row>
    <row r="3461" spans="1:45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f>IFERROR(VLOOKUP(A3461,SHORTVOL!$A$2:$E$10000,5,0),"")</f>
        <v>2519.14</v>
      </c>
      <c r="G3461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 s="2">
        <f t="shared" si="797"/>
        <v>117.40214109582534</v>
      </c>
      <c r="L3461">
        <f>VLOOKUP(A3461,'VXX-IV'!A$1:C$4500,3,0)</f>
        <v>29.37</v>
      </c>
      <c r="M3461">
        <f t="shared" si="790"/>
        <v>560.00535815994465</v>
      </c>
      <c r="O3461">
        <f t="shared" si="791"/>
        <v>88.271829258671247</v>
      </c>
      <c r="Q3461" s="2">
        <f t="shared" si="798"/>
        <v>18.607932274636859</v>
      </c>
      <c r="R3461">
        <f>VLOOKUP(A3461,'VXZ-IV'!A$1:C$4500,3,0)</f>
        <v>18.600000000000001</v>
      </c>
      <c r="S3461">
        <f t="shared" si="792"/>
        <v>22.487132802313408</v>
      </c>
      <c r="T3461" s="2">
        <f>VLOOKUP(A3461,'VIXM-IV'!A$1:D$4500,4,0)</f>
        <v>22.510300000000001</v>
      </c>
      <c r="U3461">
        <f t="shared" si="799"/>
        <v>98.065582992255841</v>
      </c>
      <c r="V3461">
        <f>VLOOKUP(A3461,'VIXY-IV'!A$1:E$2000,4,0)</f>
        <v>97.47</v>
      </c>
      <c r="W3461" s="2">
        <f t="shared" si="801"/>
        <v>51.476903171284796</v>
      </c>
      <c r="X3461" s="2"/>
      <c r="Y3461" s="2">
        <f t="shared" si="802"/>
        <v>6785.9199111704966</v>
      </c>
      <c r="Z3461" s="2"/>
      <c r="AA3461">
        <f>ROW()</f>
        <v>3461</v>
      </c>
      <c r="AB3461">
        <f t="shared" si="789"/>
        <v>0.81440000000000001</v>
      </c>
      <c r="AC3461">
        <f t="shared" si="793"/>
        <v>11.367532851288138</v>
      </c>
      <c r="AD3461">
        <f>VLOOKUP(A3461,'UVXY-IV'!A$43:E$2041,4,0)</f>
        <v>565</v>
      </c>
      <c r="AF3461">
        <f t="shared" si="800"/>
        <v>122.2071368180443</v>
      </c>
      <c r="AI3461">
        <f t="shared" si="794"/>
        <v>127.40920167721572</v>
      </c>
      <c r="AK3461">
        <f t="shared" si="795"/>
        <v>617.00530803179686</v>
      </c>
      <c r="AL3461">
        <v>6.17</v>
      </c>
      <c r="AM3461">
        <f t="shared" si="796"/>
        <v>83.432054420396838</v>
      </c>
      <c r="AS3461">
        <f t="shared" si="803"/>
        <v>-6.5598342159886025E-3</v>
      </c>
    </row>
    <row r="3462" spans="1:45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f>IFERROR(VLOOKUP(A3462,SHORTVOL!$A$2:$E$10000,5,0),"")</f>
        <v>2530.98</v>
      </c>
      <c r="G3462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 s="2">
        <f t="shared" si="797"/>
        <v>116.319652573252</v>
      </c>
      <c r="L3462">
        <f>VLOOKUP(A3462,'VXX-IV'!A$1:C$4500,3,0)</f>
        <v>29.1</v>
      </c>
      <c r="M3462">
        <f t="shared" si="790"/>
        <v>552.24433126023507</v>
      </c>
      <c r="O3462">
        <f t="shared" si="791"/>
        <v>88.67702476380731</v>
      </c>
      <c r="Q3462" s="2">
        <f t="shared" si="798"/>
        <v>18.587551882331233</v>
      </c>
      <c r="R3462">
        <f>VLOOKUP(A3462,'VXZ-IV'!A$1:C$4500,3,0)</f>
        <v>18.579999999999998</v>
      </c>
      <c r="S3462">
        <f t="shared" si="792"/>
        <v>22.462303690800329</v>
      </c>
      <c r="T3462" s="2">
        <f>VLOOKUP(A3462,'VIXM-IV'!A$1:D$4500,4,0)</f>
        <v>22.485399999999998</v>
      </c>
      <c r="U3462">
        <f t="shared" si="799"/>
        <v>97.161082474795123</v>
      </c>
      <c r="V3462">
        <f>VLOOKUP(A3462,'VIXY-IV'!A$1:E$2000,4,0)</f>
        <v>96.570800000000006</v>
      </c>
      <c r="W3462" s="2">
        <f t="shared" si="801"/>
        <v>51.713390198949568</v>
      </c>
      <c r="X3462" s="2"/>
      <c r="Y3462" s="2">
        <f t="shared" si="802"/>
        <v>6721.0551375164787</v>
      </c>
      <c r="Z3462" s="2"/>
      <c r="AA3462">
        <f>ROW()</f>
        <v>3462</v>
      </c>
      <c r="AB3462">
        <f t="shared" si="789"/>
        <v>0.81953124999999993</v>
      </c>
      <c r="AC3462">
        <f t="shared" si="793"/>
        <v>11.15724569421098</v>
      </c>
      <c r="AD3462">
        <f>VLOOKUP(A3462,'UVXY-IV'!A$43:E$2041,4,0)</f>
        <v>554.55999999999995</v>
      </c>
      <c r="AF3462">
        <f t="shared" si="800"/>
        <v>123.32972177672258</v>
      </c>
      <c r="AI3462">
        <f t="shared" si="794"/>
        <v>128.5855281775284</v>
      </c>
      <c r="AK3462">
        <f t="shared" si="795"/>
        <v>605.60664670125016</v>
      </c>
      <c r="AL3462">
        <v>6.05</v>
      </c>
      <c r="AM3462">
        <f t="shared" si="796"/>
        <v>83.524444260157949</v>
      </c>
      <c r="AS3462">
        <f t="shared" si="803"/>
        <v>-9.5587296200242422E-3</v>
      </c>
    </row>
    <row r="3463" spans="1:45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f>IFERROR(VLOOKUP(A3463,SHORTVOL!$A$2:$E$10000,5,0),"")</f>
        <v>2620.42</v>
      </c>
      <c r="G3463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 s="2">
        <f t="shared" si="797"/>
        <v>112.27787470864789</v>
      </c>
      <c r="L3463">
        <f>VLOOKUP(A3463,'VXX-IV'!A$1:C$4500,3,0)</f>
        <v>28.09</v>
      </c>
      <c r="M3463">
        <f t="shared" si="790"/>
        <v>523.44525395018707</v>
      </c>
      <c r="O3463">
        <f t="shared" si="791"/>
        <v>90.215885368689541</v>
      </c>
      <c r="Q3463" s="2">
        <f t="shared" si="798"/>
        <v>18.273966491687666</v>
      </c>
      <c r="R3463">
        <f>VLOOKUP(A3463,'VXZ-IV'!A$1:C$4500,3,0)</f>
        <v>18.27</v>
      </c>
      <c r="S3463">
        <f t="shared" si="792"/>
        <v>22.083151808444764</v>
      </c>
      <c r="T3463" s="2">
        <f>VLOOKUP(A3463,'VIXM-IV'!A$1:D$4500,4,0)</f>
        <v>22.105899999999998</v>
      </c>
      <c r="U3463">
        <f t="shared" si="799"/>
        <v>93.784658029474457</v>
      </c>
      <c r="V3463">
        <f>VLOOKUP(A3463,'VIXY-IV'!A$1:E$2000,4,0)</f>
        <v>93.214399999999998</v>
      </c>
      <c r="W3463" s="2">
        <f t="shared" si="801"/>
        <v>53.53519519711525</v>
      </c>
      <c r="X3463" s="2"/>
      <c r="Y3463" s="2">
        <f t="shared" si="802"/>
        <v>6245.3114985146212</v>
      </c>
      <c r="Z3463" s="2"/>
      <c r="AA3463">
        <f>ROW()</f>
        <v>3463</v>
      </c>
      <c r="AB3463">
        <f t="shared" ref="AB3463:AB3516" si="804">B3463/C3463</f>
        <v>0.7798013245033113</v>
      </c>
      <c r="AC3463">
        <f t="shared" si="793"/>
        <v>10.381243091194605</v>
      </c>
      <c r="AD3463">
        <f>VLOOKUP(A3463,'UVXY-IV'!A$43:E$2041,4,0)</f>
        <v>515.97500000000002</v>
      </c>
      <c r="AF3463">
        <f t="shared" si="800"/>
        <v>127.61072484643485</v>
      </c>
      <c r="AI3463">
        <f t="shared" si="794"/>
        <v>133.0551328350175</v>
      </c>
      <c r="AK3463">
        <f t="shared" si="795"/>
        <v>563.50003962713106</v>
      </c>
      <c r="AL3463">
        <v>5.63</v>
      </c>
      <c r="AM3463">
        <f t="shared" si="796"/>
        <v>84.934605357677043</v>
      </c>
      <c r="AS3463">
        <f t="shared" si="803"/>
        <v>-7.0784070249072739E-2</v>
      </c>
    </row>
    <row r="3464" spans="1:45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f>IFERROR(VLOOKUP(A3464,SHORTVOL!$A$2:$E$10000,5,0),"")</f>
        <v>2655.79</v>
      </c>
      <c r="G3464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 s="2">
        <f t="shared" si="797"/>
        <v>110.88031615432726</v>
      </c>
      <c r="L3464">
        <f>VLOOKUP(A3464,'VXX-IV'!A$1:C$4500,3,0)</f>
        <v>27.74</v>
      </c>
      <c r="M3464">
        <f t="shared" ref="M3464:M3527" si="805">M3463*(1-(M$1+M$5))^($A3464-$A3463)*(1+1.5*(E3464/E3463-1))</f>
        <v>513.62625344844741</v>
      </c>
      <c r="O3464">
        <f t="shared" ref="O3464:O3527" si="806">O3463*(1-IF($A3464&lt;=O3459,O$1,O$1+IF(AND(WEEKDAY($A3464)&lt;&gt;1,WEEKDAY($A3464)&lt;&gt;7),P$1,0)))^($A3464-$A3463)*(1-0.5*(E3464/E3463-1))</f>
        <v>90.772050624703937</v>
      </c>
      <c r="Q3464" s="2">
        <f t="shared" si="798"/>
        <v>17.945961865986174</v>
      </c>
      <c r="R3464">
        <f>VLOOKUP(A3464,'VXZ-IV'!A$1:C$4500,3,0)</f>
        <v>17.940000000000001</v>
      </c>
      <c r="S3464">
        <f t="shared" ref="S3464:S3527" si="807">S3463*$H3464/$H3463*(1-(S$1+S$5+IF(AND(WEEKDAY($A3464)&lt;&gt;1,WEEKDAY($A3464)&lt;&gt;7),IF($A3464&lt;T$2,T$1,T$3),0)))^($A3464-$A3463)</f>
        <v>21.686195718089294</v>
      </c>
      <c r="T3464" s="2">
        <f>VLOOKUP(A3464,'VIXM-IV'!A$1:D$4500,4,0)</f>
        <v>21.708200000000001</v>
      </c>
      <c r="U3464">
        <f t="shared" si="799"/>
        <v>92.616253163561439</v>
      </c>
      <c r="V3464">
        <f>VLOOKUP(A3464,'VIXY-IV'!A$1:E$2000,4,0)</f>
        <v>92.053200000000004</v>
      </c>
      <c r="W3464" s="2">
        <f t="shared" si="801"/>
        <v>54.240637054620976</v>
      </c>
      <c r="X3464" s="2"/>
      <c r="Y3464" s="2">
        <f t="shared" si="802"/>
        <v>6074.1243769526354</v>
      </c>
      <c r="Z3464" s="2"/>
      <c r="AA3464">
        <f>ROW()</f>
        <v>3464</v>
      </c>
      <c r="AB3464">
        <f t="shared" si="804"/>
        <v>0.78956089478044733</v>
      </c>
      <c r="AC3464">
        <f t="shared" ref="AC3464:AC3495" si="808">AC3463*(1-(AC$1+AC$5))^($A3464-$A3463)*(1+2*(E3464/E3463-1))</f>
        <v>10.120963076562767</v>
      </c>
      <c r="AD3464">
        <f>VLOOKUP(A3464,'UVXY-IV'!A$43:E$2041,4,0)</f>
        <v>503.08</v>
      </c>
      <c r="AF3464">
        <f t="shared" si="800"/>
        <v>129.1861205358355</v>
      </c>
      <c r="AI3464">
        <f t="shared" ref="AI3464:AI3527" si="809">AI3463*(1-AI$1+J3463)^($A3464-$A3463)*(2-E3464/E3463)</f>
        <v>134.71645992138795</v>
      </c>
      <c r="AK3464">
        <f t="shared" ref="AK3464:AK3527" si="810">AK3463*(1-AK$1+J3464)^($A3464-$A3463)*(1+2*(E3464/E3463-1))</f>
        <v>549.41506475315259</v>
      </c>
      <c r="AL3464">
        <v>5.5</v>
      </c>
      <c r="AM3464">
        <f t="shared" ref="AM3464:AM3527" si="811">AM3463*(1-AM$1+J3464)^($A3464-$A3463)*(2-I3464/I3463)</f>
        <v>86.462564126498506</v>
      </c>
      <c r="AS3464">
        <f t="shared" si="803"/>
        <v>-2.7410501718401203E-2</v>
      </c>
    </row>
    <row r="3465" spans="1:45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f>IFERROR(VLOOKUP(A3465,SHORTVOL!$A$2:$E$10000,5,0),"")</f>
        <v>2642.52</v>
      </c>
      <c r="G3465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 s="2">
        <f t="shared" ref="K3465:K3528" si="812">K3464*$D3465/$D3464*(1-K$1)^($A3465-$A3464)</f>
        <v>110.9637916048982</v>
      </c>
      <c r="L3465">
        <f>VLOOKUP(A3465,'VXX-IV'!A$1:C$4500,3,0)</f>
        <v>27.77</v>
      </c>
      <c r="M3465">
        <f t="shared" si="805"/>
        <v>514.19107183384801</v>
      </c>
      <c r="O3465">
        <f t="shared" si="806"/>
        <v>90.736125435649498</v>
      </c>
      <c r="Q3465" s="2">
        <f t="shared" ref="Q3465:Q3528" si="813">Q3464*$H3465/$H3464*(1-Q$1)^($A3465-$A3464)</f>
        <v>17.90432801122887</v>
      </c>
      <c r="R3465">
        <f>VLOOKUP(A3465,'VXZ-IV'!A$1:C$4500,3,0)</f>
        <v>17.899999999999999</v>
      </c>
      <c r="S3465">
        <f t="shared" si="807"/>
        <v>21.635692029701303</v>
      </c>
      <c r="T3465" s="2">
        <f>VLOOKUP(A3465,'VIXM-IV'!A$1:D$4500,4,0)</f>
        <v>21.657599999999999</v>
      </c>
      <c r="U3465">
        <f t="shared" ref="U3465:U3528" si="814">U3464*$E3465/$E3464*(1-(U$1+U$5+IF(AND(WEEKDAY(A3465)&lt;&gt;1,WEEKDAY(A3465)&lt;&gt;7),IF(A3465&lt;V$2,V$1,V$3),0)))^($A3465-$A3464)</f>
        <v>92.685632735771989</v>
      </c>
      <c r="V3465">
        <f>VLOOKUP(A3465,'VIXY-IV'!A$1:E$2000,4,0)</f>
        <v>92.114800000000002</v>
      </c>
      <c r="W3465" s="2">
        <f t="shared" si="801"/>
        <v>53.96392397445063</v>
      </c>
      <c r="X3465" s="2"/>
      <c r="Y3465" s="2">
        <f t="shared" si="802"/>
        <v>6133.9200064982797</v>
      </c>
      <c r="Z3465" s="2"/>
      <c r="AA3465">
        <f>ROW()</f>
        <v>3465</v>
      </c>
      <c r="AB3465">
        <f t="shared" si="804"/>
        <v>0.80175859312549957</v>
      </c>
      <c r="AC3465">
        <f t="shared" si="808"/>
        <v>10.135590653280595</v>
      </c>
      <c r="AD3465">
        <f>VLOOKUP(A3465,'UVXY-IV'!A$43:E$2041,4,0)</f>
        <v>503.8</v>
      </c>
      <c r="AF3465">
        <f t="shared" ref="AF3465:AF3528" si="815">AF3464*(1-IF($A3465&lt;=AG$3,AF$1,AF$1+IF(AND(WEEKDAY($A3465)&lt;&gt;1,WEEKDAY($A3465)&lt;&gt;7),AG$1,0)))^($A3465-$A3464)*(2-$E3465/$E3464)</f>
        <v>129.08457343384131</v>
      </c>
      <c r="AI3465">
        <f t="shared" si="809"/>
        <v>134.61693215002839</v>
      </c>
      <c r="AK3465">
        <f t="shared" si="810"/>
        <v>550.22353522630192</v>
      </c>
      <c r="AL3465">
        <v>5.5</v>
      </c>
      <c r="AM3465">
        <f t="shared" si="811"/>
        <v>86.664372329536491</v>
      </c>
      <c r="AS3465">
        <f t="shared" si="803"/>
        <v>9.8443208987504249E-3</v>
      </c>
    </row>
    <row r="3466" spans="1:45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f>IFERROR(VLOOKUP(A3466,SHORTVOL!$A$2:$E$10000,5,0),"")</f>
        <v>2654.13</v>
      </c>
      <c r="G3466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 s="2">
        <f t="shared" si="812"/>
        <v>111.94511811870063</v>
      </c>
      <c r="L3466">
        <f>VLOOKUP(A3466,'VXX-IV'!A$1:C$4500,3,0)</f>
        <v>28.01</v>
      </c>
      <c r="M3466">
        <f t="shared" si="805"/>
        <v>520.99740213465111</v>
      </c>
      <c r="O3466">
        <f t="shared" si="806"/>
        <v>90.333123336649834</v>
      </c>
      <c r="Q3466" s="2">
        <f t="shared" si="813"/>
        <v>17.945513070113634</v>
      </c>
      <c r="R3466">
        <f>VLOOKUP(A3466,'VXZ-IV'!A$1:C$4500,3,0)</f>
        <v>17.940000000000001</v>
      </c>
      <c r="S3466">
        <f t="shared" si="807"/>
        <v>21.685267195203657</v>
      </c>
      <c r="T3466" s="2">
        <f>VLOOKUP(A3466,'VIXM-IV'!A$1:D$4500,4,0)</f>
        <v>21.708200000000001</v>
      </c>
      <c r="U3466">
        <f t="shared" si="814"/>
        <v>93.505047491371982</v>
      </c>
      <c r="V3466">
        <f>VLOOKUP(A3466,'VIXY-IV'!A$1:E$2000,4,0)</f>
        <v>92.930400000000006</v>
      </c>
      <c r="W3466" s="2">
        <f t="shared" si="801"/>
        <v>54.195299185776634</v>
      </c>
      <c r="X3466" s="2"/>
      <c r="Y3466" s="2">
        <f t="shared" si="802"/>
        <v>6079.1113534293345</v>
      </c>
      <c r="Z3466" s="2"/>
      <c r="AA3466">
        <f>ROW()</f>
        <v>3466</v>
      </c>
      <c r="AB3466">
        <f t="shared" si="804"/>
        <v>0.78577202910266786</v>
      </c>
      <c r="AC3466">
        <f t="shared" si="808"/>
        <v>10.31426034253815</v>
      </c>
      <c r="AD3466">
        <f>VLOOKUP(A3466,'UVXY-IV'!A$43:E$2041,4,0)</f>
        <v>512.70000000000005</v>
      </c>
      <c r="AF3466">
        <f t="shared" si="815"/>
        <v>127.93865273932647</v>
      </c>
      <c r="AI3466">
        <f t="shared" si="809"/>
        <v>133.42820937460633</v>
      </c>
      <c r="AK3466">
        <f t="shared" si="810"/>
        <v>559.93751741131189</v>
      </c>
      <c r="AL3466">
        <v>5.6</v>
      </c>
      <c r="AM3466">
        <f t="shared" si="811"/>
        <v>86.466231151520518</v>
      </c>
      <c r="AS3466">
        <f t="shared" si="803"/>
        <v>-8.9353387411118534E-3</v>
      </c>
    </row>
    <row r="3467" spans="1:45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f>IFERROR(VLOOKUP(A3467,SHORTVOL!$A$2:$E$10000,5,0),"")</f>
        <v>2668.67</v>
      </c>
      <c r="G3467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 s="2">
        <f t="shared" si="812"/>
        <v>110.05342508589057</v>
      </c>
      <c r="L3467">
        <f>VLOOKUP(A3467,'VXX-IV'!A$1:C$4500,3,0)</f>
        <v>27.53</v>
      </c>
      <c r="M3467">
        <f t="shared" si="805"/>
        <v>507.77549680378985</v>
      </c>
      <c r="O3467">
        <f t="shared" si="806"/>
        <v>91.094630831222972</v>
      </c>
      <c r="Q3467" s="2">
        <f t="shared" si="813"/>
        <v>17.742724969644346</v>
      </c>
      <c r="R3467">
        <f>VLOOKUP(A3467,'VXZ-IV'!A$1:C$4500,3,0)</f>
        <v>17.739999999999998</v>
      </c>
      <c r="S3467">
        <f t="shared" si="807"/>
        <v>21.440028169925974</v>
      </c>
      <c r="T3467" s="2">
        <f>VLOOKUP(A3467,'VIXM-IV'!A$1:D$4500,4,0)</f>
        <v>21.462399999999999</v>
      </c>
      <c r="U3467">
        <f t="shared" si="814"/>
        <v>91.924526826402968</v>
      </c>
      <c r="V3467">
        <f>VLOOKUP(A3467,'VIXY-IV'!A$1:E$2000,4,0)</f>
        <v>91.360399999999998</v>
      </c>
      <c r="W3467" s="2">
        <f t="shared" si="801"/>
        <v>54.486447028406729</v>
      </c>
      <c r="X3467" s="2"/>
      <c r="Y3467" s="2">
        <f t="shared" si="802"/>
        <v>6011.6482755771858</v>
      </c>
      <c r="Z3467" s="2"/>
      <c r="AA3467">
        <f>ROW()</f>
        <v>3467</v>
      </c>
      <c r="AB3467">
        <f t="shared" si="804"/>
        <v>0.77894736842105261</v>
      </c>
      <c r="AC3467">
        <f t="shared" si="808"/>
        <v>9.9650451060337701</v>
      </c>
      <c r="AD3467">
        <f>VLOOKUP(A3467,'UVXY-IV'!A$43:E$2041,4,0)</f>
        <v>495.35</v>
      </c>
      <c r="AF3467">
        <f t="shared" si="815"/>
        <v>130.09635291501147</v>
      </c>
      <c r="AI3467">
        <f t="shared" si="809"/>
        <v>135.68490853488461</v>
      </c>
      <c r="AK3467">
        <f t="shared" si="810"/>
        <v>540.99359656725187</v>
      </c>
      <c r="AL3467">
        <v>5.41</v>
      </c>
      <c r="AM3467">
        <f t="shared" si="811"/>
        <v>87.444556224954155</v>
      </c>
      <c r="AS3467">
        <f t="shared" si="803"/>
        <v>-1.1097522965110906E-2</v>
      </c>
    </row>
    <row r="3468" spans="1:45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f>IFERROR(VLOOKUP(A3468,SHORTVOL!$A$2:$E$10000,5,0),"")</f>
        <v>2652.53</v>
      </c>
      <c r="G3468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 s="2">
        <f t="shared" si="812"/>
        <v>111.88126084551472</v>
      </c>
      <c r="L3468">
        <f>VLOOKUP(A3468,'VXX-IV'!A$1:C$4500,3,0)</f>
        <v>27.99</v>
      </c>
      <c r="M3468">
        <f t="shared" si="805"/>
        <v>520.41075610720225</v>
      </c>
      <c r="O3468">
        <f t="shared" si="806"/>
        <v>90.336395056923436</v>
      </c>
      <c r="Q3468" s="2">
        <f t="shared" si="813"/>
        <v>17.710008672474562</v>
      </c>
      <c r="R3468">
        <f>VLOOKUP(A3468,'VXZ-IV'!A$1:C$4500,3,0)</f>
        <v>17.71</v>
      </c>
      <c r="S3468">
        <f t="shared" si="807"/>
        <v>21.40030375699272</v>
      </c>
      <c r="T3468" s="2">
        <f>VLOOKUP(A3468,'VIXM-IV'!A$1:D$4500,4,0)</f>
        <v>21.422000000000001</v>
      </c>
      <c r="U3468">
        <f t="shared" si="814"/>
        <v>93.450964518884717</v>
      </c>
      <c r="V3468">
        <f>VLOOKUP(A3468,'VIXY-IV'!A$1:E$2000,4,0)</f>
        <v>92.877200000000002</v>
      </c>
      <c r="W3468" s="2">
        <f t="shared" si="801"/>
        <v>54.151202926668823</v>
      </c>
      <c r="X3468" s="2"/>
      <c r="Y3468" s="2">
        <f t="shared" si="802"/>
        <v>6083.4466547356833</v>
      </c>
      <c r="Z3468" s="2"/>
      <c r="AA3468">
        <f>ROW()</f>
        <v>3468</v>
      </c>
      <c r="AB3468">
        <f t="shared" si="804"/>
        <v>0.79263410728582873</v>
      </c>
      <c r="AC3468">
        <f t="shared" si="808"/>
        <v>10.295449722441337</v>
      </c>
      <c r="AD3468">
        <f>VLOOKUP(A3468,'UVXY-IV'!A$43:E$2041,4,0)</f>
        <v>511.745</v>
      </c>
      <c r="AF3468">
        <f t="shared" si="815"/>
        <v>127.9313686862821</v>
      </c>
      <c r="AI3468">
        <f t="shared" si="809"/>
        <v>133.43323345705875</v>
      </c>
      <c r="AK3468">
        <f t="shared" si="810"/>
        <v>558.94561767210064</v>
      </c>
      <c r="AL3468">
        <v>5.59</v>
      </c>
      <c r="AM3468">
        <f t="shared" si="811"/>
        <v>87.607029226147816</v>
      </c>
      <c r="AS3468">
        <f t="shared" si="803"/>
        <v>1.1943210225751955E-2</v>
      </c>
    </row>
    <row r="3469" spans="1:45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f>IFERROR(VLOOKUP(A3469,SHORTVOL!$A$2:$E$10000,5,0),"")</f>
        <v>2659.72</v>
      </c>
      <c r="G3469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 s="2">
        <f t="shared" si="812"/>
        <v>111.09178362000061</v>
      </c>
      <c r="L3469">
        <f>VLOOKUP(A3469,'VXX-IV'!A$1:C$4500,3,0)</f>
        <v>27.8</v>
      </c>
      <c r="M3469">
        <f t="shared" si="805"/>
        <v>514.84086864624578</v>
      </c>
      <c r="O3469">
        <f t="shared" si="806"/>
        <v>90.648100615653249</v>
      </c>
      <c r="Q3469" s="2">
        <f t="shared" si="813"/>
        <v>17.595614171285039</v>
      </c>
      <c r="R3469">
        <f>VLOOKUP(A3469,'VXZ-IV'!A$1:C$4500,3,0)</f>
        <v>17.59</v>
      </c>
      <c r="S3469">
        <f t="shared" si="807"/>
        <v>21.261315194656955</v>
      </c>
      <c r="T3469" s="2">
        <f>VLOOKUP(A3469,'VIXM-IV'!A$1:D$4500,4,0)</f>
        <v>21.282699999999998</v>
      </c>
      <c r="U3469">
        <f t="shared" si="814"/>
        <v>92.79009206181496</v>
      </c>
      <c r="V3469">
        <f>VLOOKUP(A3469,'VIXY-IV'!A$1:E$2000,4,0)</f>
        <v>92.22</v>
      </c>
      <c r="W3469" s="2">
        <f t="shared" si="801"/>
        <v>54.275080579701047</v>
      </c>
      <c r="X3469" s="2"/>
      <c r="Y3469" s="2">
        <f t="shared" si="802"/>
        <v>6047.2355412799379</v>
      </c>
      <c r="Z3469" s="2"/>
      <c r="AA3469">
        <f>ROW()</f>
        <v>3469</v>
      </c>
      <c r="AB3469">
        <f t="shared" si="804"/>
        <v>0.812202852614897</v>
      </c>
      <c r="AC3469">
        <f t="shared" si="808"/>
        <v>10.14768154301141</v>
      </c>
      <c r="AD3469">
        <f>VLOOKUP(A3469,'UVXY-IV'!A$43:E$2041,4,0)</f>
        <v>504.44499999999999</v>
      </c>
      <c r="AF3469">
        <f t="shared" si="815"/>
        <v>128.81695242126077</v>
      </c>
      <c r="AI3469">
        <f t="shared" si="809"/>
        <v>134.38232263149087</v>
      </c>
      <c r="AK3469">
        <f t="shared" si="810"/>
        <v>550.98646690935686</v>
      </c>
      <c r="AL3469">
        <v>5.51</v>
      </c>
      <c r="AM3469">
        <f t="shared" si="811"/>
        <v>88.178772031945144</v>
      </c>
      <c r="AS3469">
        <f t="shared" si="803"/>
        <v>-5.9524009185740745E-3</v>
      </c>
    </row>
    <row r="3470" spans="1:45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f>IFERROR(VLOOKUP(A3470,SHORTVOL!$A$2:$E$10000,5,0),"")</f>
        <v>2629.71</v>
      </c>
      <c r="G3470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 s="2">
        <f t="shared" si="812"/>
        <v>111.09358467900421</v>
      </c>
      <c r="L3470">
        <f>VLOOKUP(A3470,'VXX-IV'!A$1:C$4500,3,0)</f>
        <v>27.8</v>
      </c>
      <c r="M3470">
        <f t="shared" si="805"/>
        <v>514.83593181599849</v>
      </c>
      <c r="O3470">
        <f t="shared" si="806"/>
        <v>90.645741281527634</v>
      </c>
      <c r="Q3470" s="2">
        <f t="shared" si="813"/>
        <v>17.505266541558608</v>
      </c>
      <c r="R3470">
        <f>VLOOKUP(A3470,'VXZ-IV'!A$1:C$4500,3,0)</f>
        <v>17.5</v>
      </c>
      <c r="S3470">
        <f t="shared" si="807"/>
        <v>21.151957063095594</v>
      </c>
      <c r="T3470" s="2">
        <f>VLOOKUP(A3470,'VIXM-IV'!A$1:D$4500,4,0)</f>
        <v>21.173100000000002</v>
      </c>
      <c r="U3470">
        <f t="shared" si="814"/>
        <v>92.790981829821021</v>
      </c>
      <c r="V3470">
        <f>VLOOKUP(A3470,'VIXY-IV'!A$1:E$2000,4,0)</f>
        <v>92.220799999999997</v>
      </c>
      <c r="W3470" s="2">
        <f t="shared" si="801"/>
        <v>53.657026795798096</v>
      </c>
      <c r="X3470" s="2"/>
      <c r="Y3470" s="2">
        <f t="shared" si="802"/>
        <v>6182.7852475280115</v>
      </c>
      <c r="Z3470" s="2"/>
      <c r="AA3470">
        <f>ROW()</f>
        <v>3470</v>
      </c>
      <c r="AB3470">
        <f t="shared" si="804"/>
        <v>0.82766798418972332</v>
      </c>
      <c r="AC3470">
        <f t="shared" si="808"/>
        <v>10.147339580044344</v>
      </c>
      <c r="AD3470">
        <f>VLOOKUP(A3470,'UVXY-IV'!A$43:E$2041,4,0)</f>
        <v>504.37</v>
      </c>
      <c r="AF3470">
        <f t="shared" si="815"/>
        <v>128.81095272758634</v>
      </c>
      <c r="AI3470">
        <f t="shared" si="809"/>
        <v>134.38275626896578</v>
      </c>
      <c r="AK3470">
        <f t="shared" si="810"/>
        <v>550.98371622824232</v>
      </c>
      <c r="AL3470">
        <v>5.51</v>
      </c>
      <c r="AM3470">
        <f t="shared" si="811"/>
        <v>88.633233548141902</v>
      </c>
      <c r="AS3470">
        <f t="shared" si="803"/>
        <v>2.2415152398608917E-2</v>
      </c>
    </row>
    <row r="3471" spans="1:45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f>IFERROR(VLOOKUP(A3471,SHORTVOL!$A$2:$E$10000,5,0),"")</f>
        <v>2672.25</v>
      </c>
      <c r="G3471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 s="2">
        <f t="shared" si="812"/>
        <v>110.27983065912247</v>
      </c>
      <c r="L3471">
        <f>VLOOKUP(A3471,'VXX-IV'!A$1:C$4500,3,0)</f>
        <v>27.59</v>
      </c>
      <c r="M3471">
        <f t="shared" si="805"/>
        <v>509.16228100863941</v>
      </c>
      <c r="O3471">
        <f t="shared" si="806"/>
        <v>90.976068149681652</v>
      </c>
      <c r="Q3471" s="2">
        <f t="shared" si="813"/>
        <v>17.505543626291381</v>
      </c>
      <c r="R3471">
        <f>VLOOKUP(A3471,'VXZ-IV'!A$1:C$4500,3,0)</f>
        <v>17.5</v>
      </c>
      <c r="S3471">
        <f t="shared" si="807"/>
        <v>21.152103523097917</v>
      </c>
      <c r="T3471" s="2">
        <f>VLOOKUP(A3471,'VIXM-IV'!A$1:D$4500,4,0)</f>
        <v>21.172499999999999</v>
      </c>
      <c r="U3471">
        <f t="shared" si="814"/>
        <v>92.110728229205819</v>
      </c>
      <c r="V3471">
        <f>VLOOKUP(A3471,'VIXY-IV'!A$1:E$2000,4,0)</f>
        <v>91.54</v>
      </c>
      <c r="W3471" s="2">
        <f t="shared" si="801"/>
        <v>54.519268544785803</v>
      </c>
      <c r="X3471" s="2"/>
      <c r="Y3471" s="2">
        <f t="shared" si="802"/>
        <v>5981.8206620502287</v>
      </c>
      <c r="Z3471" s="2"/>
      <c r="AA3471">
        <f>ROW()</f>
        <v>3471</v>
      </c>
      <c r="AB3471">
        <f t="shared" si="804"/>
        <v>0.79780564263322884</v>
      </c>
      <c r="AC3471">
        <f t="shared" si="808"/>
        <v>9.9980285408336194</v>
      </c>
      <c r="AD3471">
        <f>VLOOKUP(A3471,'UVXY-IV'!A$43:E$2041,4,0)</f>
        <v>496.935</v>
      </c>
      <c r="AF3471">
        <f t="shared" si="815"/>
        <v>129.7504525189926</v>
      </c>
      <c r="AI3471">
        <f t="shared" si="809"/>
        <v>135.36963643835904</v>
      </c>
      <c r="AK3471">
        <f t="shared" si="810"/>
        <v>542.89195885946708</v>
      </c>
      <c r="AL3471">
        <v>5.43</v>
      </c>
      <c r="AM3471">
        <f t="shared" si="811"/>
        <v>88.633519558167905</v>
      </c>
      <c r="AS3471">
        <f t="shared" si="803"/>
        <v>-3.2503892247936594E-2</v>
      </c>
    </row>
    <row r="3472" spans="1:45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f>IFERROR(VLOOKUP(A3472,SHORTVOL!$A$2:$E$10000,5,0),"")</f>
        <v>2639.26</v>
      </c>
      <c r="G3472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 s="2">
        <f t="shared" si="812"/>
        <v>112.4913809856349</v>
      </c>
      <c r="L3472">
        <f>VLOOKUP(A3472,'VXX-IV'!A$1:C$4500,3,0)</f>
        <v>28.14</v>
      </c>
      <c r="M3472">
        <f t="shared" si="805"/>
        <v>524.46204985130703</v>
      </c>
      <c r="O3472">
        <f t="shared" si="806"/>
        <v>90.062180739629952</v>
      </c>
      <c r="Q3472" s="2">
        <f t="shared" si="813"/>
        <v>17.605527771200485</v>
      </c>
      <c r="R3472">
        <f>VLOOKUP(A3472,'VXZ-IV'!A$1:C$4500,3,0)</f>
        <v>17.600000000000001</v>
      </c>
      <c r="S3472">
        <f t="shared" si="807"/>
        <v>21.272725830608273</v>
      </c>
      <c r="T3472" s="2">
        <f>VLOOKUP(A3472,'VIXM-IV'!A$1:D$4500,4,0)</f>
        <v>21.292899999999999</v>
      </c>
      <c r="U3472">
        <f t="shared" si="814"/>
        <v>93.957453378822649</v>
      </c>
      <c r="V3472">
        <f>VLOOKUP(A3472,'VIXY-IV'!A$1:E$2000,4,0)</f>
        <v>93.375200000000007</v>
      </c>
      <c r="W3472" s="2">
        <f t="shared" si="801"/>
        <v>53.840526599610889</v>
      </c>
      <c r="X3472" s="2"/>
      <c r="Y3472" s="2">
        <f t="shared" si="802"/>
        <v>6128.6203382291496</v>
      </c>
      <c r="Z3472" s="2"/>
      <c r="AA3472">
        <f>ROW()</f>
        <v>3472</v>
      </c>
      <c r="AB3472">
        <f t="shared" si="804"/>
        <v>0.84339190221543159</v>
      </c>
      <c r="AC3472">
        <f t="shared" si="808"/>
        <v>10.39838286414086</v>
      </c>
      <c r="AD3472">
        <f>VLOOKUP(A3472,'UVXY-IV'!A$43:E$2041,4,0)</f>
        <v>516.80999999999995</v>
      </c>
      <c r="AF3472">
        <f t="shared" si="815"/>
        <v>127.1444367412013</v>
      </c>
      <c r="AI3472">
        <f t="shared" si="809"/>
        <v>132.65736691916123</v>
      </c>
      <c r="AK3472">
        <f t="shared" si="810"/>
        <v>564.64736797931994</v>
      </c>
      <c r="AL3472">
        <v>5.64</v>
      </c>
      <c r="AM3472">
        <f t="shared" si="811"/>
        <v>88.128957990169567</v>
      </c>
      <c r="AS3472">
        <f t="shared" si="803"/>
        <v>2.4540969125043333E-2</v>
      </c>
    </row>
    <row r="3473" spans="1:45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f>IFERROR(VLOOKUP(A3473,SHORTVOL!$A$2:$E$10000,5,0),"")</f>
        <v>2730.32</v>
      </c>
      <c r="G3473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 s="2">
        <f t="shared" si="812"/>
        <v>107.21056406041525</v>
      </c>
      <c r="L3473">
        <f>VLOOKUP(A3473,'VXX-IV'!A$1:C$4500,3,0)</f>
        <v>26.82</v>
      </c>
      <c r="M3473">
        <f t="shared" si="805"/>
        <v>487.45854684451808</v>
      </c>
      <c r="O3473">
        <f t="shared" si="806"/>
        <v>92.169631252957231</v>
      </c>
      <c r="Q3473" s="2">
        <f t="shared" si="813"/>
        <v>17.212222369814711</v>
      </c>
      <c r="R3473">
        <f>VLOOKUP(A3473,'VXZ-IV'!A$1:C$4500,3,0)</f>
        <v>17.21</v>
      </c>
      <c r="S3473">
        <f t="shared" si="807"/>
        <v>20.796754918824327</v>
      </c>
      <c r="T3473" s="2">
        <f>VLOOKUP(A3473,'VIXM-IV'!A$1:D$4500,4,0)</f>
        <v>20.815799999999999</v>
      </c>
      <c r="U3473">
        <f t="shared" si="814"/>
        <v>89.543665615340629</v>
      </c>
      <c r="V3473">
        <f>VLOOKUP(A3473,'VIXY-IV'!A$1:E$2000,4,0)</f>
        <v>88.976399999999998</v>
      </c>
      <c r="W3473" s="2">
        <f t="shared" si="801"/>
        <v>55.674641260272658</v>
      </c>
      <c r="X3473" s="2"/>
      <c r="Y3473" s="2">
        <f t="shared" si="802"/>
        <v>5702.4515664997871</v>
      </c>
      <c r="Z3473" s="2"/>
      <c r="AA3473">
        <f>ROW()</f>
        <v>3473</v>
      </c>
      <c r="AB3473">
        <f t="shared" si="804"/>
        <v>0.77478191911181604</v>
      </c>
      <c r="AC3473">
        <f t="shared" si="808"/>
        <v>9.4193946216196203</v>
      </c>
      <c r="AD3473">
        <v>9.3623999999999992</v>
      </c>
      <c r="AF3473">
        <f t="shared" si="815"/>
        <v>133.09707973543485</v>
      </c>
      <c r="AH3473">
        <v>133.28319999999999</v>
      </c>
      <c r="AI3473">
        <f t="shared" si="809"/>
        <v>138.89578117685423</v>
      </c>
      <c r="AK3473">
        <f t="shared" si="810"/>
        <v>511.545043036192</v>
      </c>
      <c r="AL3473">
        <v>5.1100000000000003</v>
      </c>
      <c r="AM3473">
        <f t="shared" si="811"/>
        <v>90.104583548082971</v>
      </c>
      <c r="AS3473">
        <f t="shared" si="803"/>
        <v>-6.9537473070570899E-2</v>
      </c>
    </row>
    <row r="3474" spans="1:45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f>IFERROR(VLOOKUP(A3474,SHORTVOL!$A$2:$E$10000,5,0),"")</f>
        <v>2789.98</v>
      </c>
      <c r="G3474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 s="2">
        <f t="shared" si="812"/>
        <v>105.55168528653543</v>
      </c>
      <c r="L3474">
        <f>VLOOKUP(A3474,'VXX-IV'!A$1:C$4500,3,0)</f>
        <v>26.41</v>
      </c>
      <c r="M3474">
        <f t="shared" si="805"/>
        <v>476.1288471592992</v>
      </c>
      <c r="O3474">
        <f t="shared" si="806"/>
        <v>92.881006692093905</v>
      </c>
      <c r="Q3474" s="2">
        <f t="shared" si="813"/>
        <v>16.971360480220543</v>
      </c>
      <c r="R3474">
        <f>VLOOKUP(A3474,'VXZ-IV'!A$1:C$4500,3,0)</f>
        <v>16.97</v>
      </c>
      <c r="S3474">
        <f t="shared" si="807"/>
        <v>20.505549730168866</v>
      </c>
      <c r="T3474" s="2">
        <f>VLOOKUP(A3474,'VIXM-IV'!A$1:D$4500,4,0)</f>
        <v>20.524699999999999</v>
      </c>
      <c r="U3474">
        <f t="shared" si="814"/>
        <v>88.157597789156938</v>
      </c>
      <c r="V3474">
        <f>VLOOKUP(A3474,'VIXY-IV'!A$1:E$2000,4,0)</f>
        <v>87.597200000000001</v>
      </c>
      <c r="W3474" s="2">
        <f t="shared" si="801"/>
        <v>56.885182462225281</v>
      </c>
      <c r="X3474" s="2"/>
      <c r="Y3474" s="2">
        <f t="shared" si="802"/>
        <v>5452.5773915939717</v>
      </c>
      <c r="Z3474" s="2"/>
      <c r="AA3474">
        <f>ROW()</f>
        <v>3474</v>
      </c>
      <c r="AB3474">
        <f t="shared" si="804"/>
        <v>0.74269480519480524</v>
      </c>
      <c r="AC3474">
        <f t="shared" si="808"/>
        <v>9.1272990593559147</v>
      </c>
      <c r="AD3474">
        <v>9.0717999999999996</v>
      </c>
      <c r="AF3474">
        <f t="shared" si="815"/>
        <v>135.15228272883081</v>
      </c>
      <c r="AH3474">
        <v>135.33789999999999</v>
      </c>
      <c r="AI3474">
        <f t="shared" si="809"/>
        <v>141.04750927325006</v>
      </c>
      <c r="AK3474">
        <f t="shared" si="810"/>
        <v>495.69611540182609</v>
      </c>
      <c r="AL3474">
        <v>4.95</v>
      </c>
      <c r="AM3474">
        <f t="shared" si="811"/>
        <v>91.367177190435442</v>
      </c>
      <c r="AS3474">
        <f t="shared" si="803"/>
        <v>-4.3818728136816087E-2</v>
      </c>
    </row>
    <row r="3475" spans="1:45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f>IFERROR(VLOOKUP(A3475,SHORTVOL!$A$2:$E$10000,5,0),"")</f>
        <v>2803.1</v>
      </c>
      <c r="G3475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 s="2">
        <f t="shared" si="812"/>
        <v>105.11316316116839</v>
      </c>
      <c r="L3475">
        <f>VLOOKUP(A3475,'VXX-IV'!A$1:C$4500,3,0)</f>
        <v>26.3</v>
      </c>
      <c r="M3475">
        <f t="shared" si="805"/>
        <v>473.14509721682191</v>
      </c>
      <c r="O3475">
        <f t="shared" si="806"/>
        <v>93.072307875755598</v>
      </c>
      <c r="Q3475" s="2">
        <f t="shared" si="813"/>
        <v>17.051823441739728</v>
      </c>
      <c r="R3475">
        <f>VLOOKUP(A3475,'VXZ-IV'!A$1:C$4500,3,0)</f>
        <v>17.05</v>
      </c>
      <c r="S3475">
        <f t="shared" si="807"/>
        <v>20.602585191792752</v>
      </c>
      <c r="T3475" s="2">
        <f>VLOOKUP(A3475,'VIXM-IV'!A$1:D$4500,4,0)</f>
        <v>20.621700000000001</v>
      </c>
      <c r="U3475">
        <f t="shared" si="814"/>
        <v>87.790695663390977</v>
      </c>
      <c r="V3475">
        <f>VLOOKUP(A3475,'VIXY-IV'!A$1:E$2000,4,0)</f>
        <v>87.232399999999998</v>
      </c>
      <c r="W3475" s="2">
        <f t="shared" si="801"/>
        <v>57.146659025919554</v>
      </c>
      <c r="X3475" s="2"/>
      <c r="Y3475" s="2">
        <f t="shared" si="802"/>
        <v>5400.5761364335976</v>
      </c>
      <c r="Z3475" s="2"/>
      <c r="AA3475">
        <f>ROW()</f>
        <v>3475</v>
      </c>
      <c r="AB3475">
        <f t="shared" si="804"/>
        <v>0.75326797385620914</v>
      </c>
      <c r="AC3475">
        <f t="shared" si="808"/>
        <v>9.0508461251695067</v>
      </c>
      <c r="AD3475">
        <v>8.9957999999999991</v>
      </c>
      <c r="AF3475">
        <f t="shared" si="815"/>
        <v>135.70974106380098</v>
      </c>
      <c r="AH3475">
        <v>135.89830000000001</v>
      </c>
      <c r="AI3475">
        <f t="shared" si="809"/>
        <v>141.63629775368716</v>
      </c>
      <c r="AK3475">
        <f t="shared" si="810"/>
        <v>491.55799318626703</v>
      </c>
      <c r="AL3475">
        <v>4.91</v>
      </c>
      <c r="AM3475">
        <f t="shared" si="811"/>
        <v>90.935674321506653</v>
      </c>
      <c r="AS3475">
        <f t="shared" si="803"/>
        <v>-9.5370045073623899E-3</v>
      </c>
    </row>
    <row r="3476" spans="1:45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f>IFERROR(VLOOKUP(A3476,SHORTVOL!$A$2:$E$10000,5,0),"")</f>
        <v>2799.59</v>
      </c>
      <c r="G3476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 s="2">
        <f t="shared" si="812"/>
        <v>104.18556723457338</v>
      </c>
      <c r="L3476">
        <f>VLOOKUP(A3476,'VXX-IV'!A$1:C$4500,3,0)</f>
        <v>26.07</v>
      </c>
      <c r="M3476">
        <f t="shared" si="805"/>
        <v>466.8650113258775</v>
      </c>
      <c r="O3476">
        <f t="shared" si="806"/>
        <v>93.481366138022821</v>
      </c>
      <c r="Q3476" s="2">
        <f t="shared" si="813"/>
        <v>16.910282829679655</v>
      </c>
      <c r="R3476">
        <f>VLOOKUP(A3476,'VXZ-IV'!A$1:C$4500,3,0)</f>
        <v>16.91</v>
      </c>
      <c r="S3476">
        <f t="shared" si="807"/>
        <v>20.431389146057509</v>
      </c>
      <c r="T3476" s="2">
        <f>VLOOKUP(A3476,'VIXM-IV'!A$1:D$4500,4,0)</f>
        <v>20.4498</v>
      </c>
      <c r="U3476">
        <f t="shared" si="814"/>
        <v>87.015249384536318</v>
      </c>
      <c r="V3476">
        <f>VLOOKUP(A3476,'VIXY-IV'!A$1:E$2000,4,0)</f>
        <v>86.462000000000003</v>
      </c>
      <c r="W3476" s="2">
        <f t="shared" si="801"/>
        <v>57.069080581707809</v>
      </c>
      <c r="X3476" s="2"/>
      <c r="Y3476" s="2">
        <f t="shared" si="802"/>
        <v>5413.1667934608467</v>
      </c>
      <c r="Z3476" s="2"/>
      <c r="AA3476">
        <f>ROW()</f>
        <v>3476</v>
      </c>
      <c r="AB3476">
        <f t="shared" si="804"/>
        <v>0.76451077943615264</v>
      </c>
      <c r="AC3476">
        <f t="shared" si="808"/>
        <v>8.8904840697805891</v>
      </c>
      <c r="AD3476">
        <v>8.8366000000000007</v>
      </c>
      <c r="AF3476">
        <f t="shared" si="815"/>
        <v>136.90336459449736</v>
      </c>
      <c r="AH3476">
        <v>137.09289999999999</v>
      </c>
      <c r="AI3476">
        <f t="shared" si="809"/>
        <v>142.88912414719644</v>
      </c>
      <c r="AK3476">
        <f t="shared" si="810"/>
        <v>482.86234073071324</v>
      </c>
      <c r="AL3476">
        <v>4.82</v>
      </c>
      <c r="AM3476">
        <f t="shared" si="811"/>
        <v>91.692199079905322</v>
      </c>
      <c r="AS3476">
        <f t="shared" si="803"/>
        <v>2.3313544164871303E-3</v>
      </c>
    </row>
    <row r="3477" spans="1:45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f>IFERROR(VLOOKUP(A3477,SHORTVOL!$A$2:$E$10000,5,0),"")</f>
        <v>2833.07</v>
      </c>
      <c r="G3477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 s="2">
        <f t="shared" si="812"/>
        <v>103.89177170964969</v>
      </c>
      <c r="L3477">
        <f>VLOOKUP(A3477,'VXX-IV'!A$1:C$4500,3,0)</f>
        <v>26</v>
      </c>
      <c r="M3477">
        <f t="shared" si="805"/>
        <v>464.84407879198062</v>
      </c>
      <c r="O3477">
        <f t="shared" si="806"/>
        <v>93.608049297259711</v>
      </c>
      <c r="Q3477" s="2">
        <f t="shared" si="813"/>
        <v>16.8740831602498</v>
      </c>
      <c r="R3477">
        <f>VLOOKUP(A3477,'VXZ-IV'!A$1:C$4500,3,0)</f>
        <v>16.87</v>
      </c>
      <c r="S3477">
        <f t="shared" si="807"/>
        <v>20.387107270273589</v>
      </c>
      <c r="T3477" s="2">
        <f>VLOOKUP(A3477,'VIXM-IV'!A$1:D$4500,4,0)</f>
        <v>20.405100000000001</v>
      </c>
      <c r="U3477">
        <f t="shared" si="814"/>
        <v>86.768296663512174</v>
      </c>
      <c r="V3477">
        <f>VLOOKUP(A3477,'VIXY-IV'!A$1:E$2000,4,0)</f>
        <v>86.214799999999997</v>
      </c>
      <c r="W3477" s="2">
        <f t="shared" si="801"/>
        <v>57.733290783648926</v>
      </c>
      <c r="X3477" s="2"/>
      <c r="Y3477" s="2">
        <f t="shared" si="802"/>
        <v>5281.6144271138874</v>
      </c>
      <c r="Z3477" s="2"/>
      <c r="AA3477">
        <f>ROW()</f>
        <v>3477</v>
      </c>
      <c r="AB3477">
        <f t="shared" si="804"/>
        <v>0.78353909465020566</v>
      </c>
      <c r="AC3477">
        <f t="shared" si="808"/>
        <v>8.8386173246343471</v>
      </c>
      <c r="AD3477">
        <v>8.7853999999999992</v>
      </c>
      <c r="AF3477">
        <f t="shared" si="815"/>
        <v>137.27664591690029</v>
      </c>
      <c r="AH3477">
        <v>137.47829999999999</v>
      </c>
      <c r="AI3477">
        <f t="shared" si="809"/>
        <v>143.30001526644025</v>
      </c>
      <c r="AK3477">
        <f t="shared" si="810"/>
        <v>480.08608148814233</v>
      </c>
      <c r="AL3477">
        <v>4.8</v>
      </c>
      <c r="AM3477">
        <f t="shared" si="811"/>
        <v>91.893550055984349</v>
      </c>
      <c r="AS3477">
        <f t="shared" si="803"/>
        <v>-2.4302293161532651E-2</v>
      </c>
    </row>
    <row r="3478" spans="1:45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f>IFERROR(VLOOKUP(A3478,SHORTVOL!$A$2:$E$10000,5,0),"")</f>
        <v>2802.82</v>
      </c>
      <c r="G3478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 s="2">
        <f t="shared" si="812"/>
        <v>105.0808911288066</v>
      </c>
      <c r="L3478">
        <f>VLOOKUP(A3478,'VXX-IV'!A$1:C$4500,3,0)</f>
        <v>26.29</v>
      </c>
      <c r="M3478">
        <f t="shared" si="805"/>
        <v>472.80911807058732</v>
      </c>
      <c r="O3478">
        <f t="shared" si="806"/>
        <v>93.070668835265693</v>
      </c>
      <c r="Q3478" s="2">
        <f t="shared" si="813"/>
        <v>16.84036267617466</v>
      </c>
      <c r="R3478">
        <f>VLOOKUP(A3478,'VXZ-IV'!A$1:C$4500,3,0)</f>
        <v>16.84</v>
      </c>
      <c r="S3478">
        <f t="shared" si="807"/>
        <v>20.346185330464742</v>
      </c>
      <c r="T3478" s="2">
        <f>VLOOKUP(A3478,'VIXM-IV'!A$1:D$4500,4,0)</f>
        <v>20.364100000000001</v>
      </c>
      <c r="U3478">
        <f t="shared" si="814"/>
        <v>87.760877601026067</v>
      </c>
      <c r="V3478">
        <f>VLOOKUP(A3478,'VIXY-IV'!A$1:E$2000,4,0)</f>
        <v>87.200800000000001</v>
      </c>
      <c r="W3478" s="2">
        <f t="shared" si="801"/>
        <v>57.110821055916304</v>
      </c>
      <c r="X3478" s="2"/>
      <c r="Y3478" s="2">
        <f t="shared" si="802"/>
        <v>5393.669837020625</v>
      </c>
      <c r="Z3478" s="2"/>
      <c r="AA3478">
        <f>ROW()</f>
        <v>3478</v>
      </c>
      <c r="AB3478">
        <f t="shared" si="804"/>
        <v>0.81224818694601131</v>
      </c>
      <c r="AC3478">
        <f t="shared" si="808"/>
        <v>9.0403589302163603</v>
      </c>
      <c r="AD3478">
        <v>8.9857999999999993</v>
      </c>
      <c r="AF3478">
        <f t="shared" si="815"/>
        <v>135.7012883926667</v>
      </c>
      <c r="AH3478">
        <v>135.9034</v>
      </c>
      <c r="AI3478">
        <f t="shared" si="809"/>
        <v>141.66253068186714</v>
      </c>
      <c r="AK3478">
        <f t="shared" si="810"/>
        <v>491.05794644282668</v>
      </c>
      <c r="AL3478">
        <v>4.91</v>
      </c>
      <c r="AM3478">
        <f t="shared" si="811"/>
        <v>92.078865646693941</v>
      </c>
      <c r="AS3478">
        <f t="shared" si="803"/>
        <v>2.1216128411700286E-2</v>
      </c>
    </row>
    <row r="3479" spans="1:45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f>IFERROR(VLOOKUP(A3479,SHORTVOL!$A$2:$E$10000,5,0),"")</f>
        <v>2819.48</v>
      </c>
      <c r="G3479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 s="2">
        <f t="shared" si="812"/>
        <v>103.47241318778229</v>
      </c>
      <c r="L3479">
        <f>VLOOKUP(A3479,'VXX-IV'!A$1:C$4500,3,0)</f>
        <v>25.89</v>
      </c>
      <c r="M3479">
        <f t="shared" si="805"/>
        <v>461.93654600861322</v>
      </c>
      <c r="O3479">
        <f t="shared" si="806"/>
        <v>93.781345332317912</v>
      </c>
      <c r="Q3479" s="2">
        <f t="shared" si="813"/>
        <v>16.676928855813248</v>
      </c>
      <c r="R3479">
        <f>VLOOKUP(A3479,'VXZ-IV'!A$1:C$4500,3,0)</f>
        <v>16.670000000000002</v>
      </c>
      <c r="S3479">
        <f t="shared" si="807"/>
        <v>20.148548485806394</v>
      </c>
      <c r="T3479" s="2">
        <f>VLOOKUP(A3479,'VIXM-IV'!A$1:D$4500,4,0)</f>
        <v>20.166399999999999</v>
      </c>
      <c r="U3479">
        <f t="shared" si="814"/>
        <v>86.416839737528193</v>
      </c>
      <c r="V3479">
        <f>VLOOKUP(A3479,'VIXY-IV'!A$1:E$2000,4,0)</f>
        <v>85.862399999999994</v>
      </c>
      <c r="W3479" s="2">
        <f t="shared" si="801"/>
        <v>57.444228723981645</v>
      </c>
      <c r="X3479" s="2"/>
      <c r="Y3479" s="2">
        <f t="shared" si="802"/>
        <v>5328.6454476994704</v>
      </c>
      <c r="Z3479" s="2"/>
      <c r="AA3479">
        <f>ROW()</f>
        <v>3479</v>
      </c>
      <c r="AB3479">
        <f t="shared" si="804"/>
        <v>0.79449838187702271</v>
      </c>
      <c r="AC3479">
        <f t="shared" si="808"/>
        <v>8.7629908212657099</v>
      </c>
      <c r="AD3479">
        <v>8.7096</v>
      </c>
      <c r="AF3479">
        <f t="shared" si="815"/>
        <v>137.77438685132518</v>
      </c>
      <c r="AH3479">
        <v>137.98179999999999</v>
      </c>
      <c r="AI3479">
        <f t="shared" si="809"/>
        <v>143.83380166223944</v>
      </c>
      <c r="AK3479">
        <f t="shared" si="810"/>
        <v>476.00521641708116</v>
      </c>
      <c r="AL3479">
        <v>4.76</v>
      </c>
      <c r="AM3479">
        <f t="shared" si="811"/>
        <v>92.974182582121529</v>
      </c>
      <c r="AS3479">
        <f t="shared" si="803"/>
        <v>-1.2055685884746925E-2</v>
      </c>
    </row>
    <row r="3480" spans="1:45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f>IFERROR(VLOOKUP(A3480,SHORTVOL!$A$2:$E$10000,5,0),"")</f>
        <v>2834.96</v>
      </c>
      <c r="G3480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 s="2">
        <f t="shared" si="812"/>
        <v>103.31376327630502</v>
      </c>
      <c r="L3480">
        <f>VLOOKUP(A3480,'VXX-IV'!A$1:C$4500,3,0)</f>
        <v>25.85</v>
      </c>
      <c r="M3480">
        <f t="shared" si="805"/>
        <v>460.85883901449495</v>
      </c>
      <c r="O3480">
        <f t="shared" si="806"/>
        <v>93.851534733766954</v>
      </c>
      <c r="Q3480" s="2">
        <f t="shared" si="813"/>
        <v>16.541855722349414</v>
      </c>
      <c r="R3480">
        <f>VLOOKUP(A3480,'VXZ-IV'!A$1:C$4500,3,0)</f>
        <v>16.54</v>
      </c>
      <c r="S3480">
        <f t="shared" si="807"/>
        <v>19.985179356852885</v>
      </c>
      <c r="T3480" s="2">
        <f>VLOOKUP(A3480,'VIXM-IV'!A$1:D$4500,4,0)</f>
        <v>20.002700000000001</v>
      </c>
      <c r="U3480">
        <f t="shared" si="814"/>
        <v>86.28381014357258</v>
      </c>
      <c r="V3480">
        <f>VLOOKUP(A3480,'VIXY-IV'!A$1:E$2000,4,0)</f>
        <v>85.73</v>
      </c>
      <c r="W3480" s="2">
        <f t="shared" si="801"/>
        <v>57.753526577258882</v>
      </c>
      <c r="X3480" s="2"/>
      <c r="Y3480" s="2">
        <f t="shared" si="802"/>
        <v>5269.5677924847059</v>
      </c>
      <c r="Z3480" s="2"/>
      <c r="AA3480">
        <f>ROW()</f>
        <v>3480</v>
      </c>
      <c r="AB3480">
        <f t="shared" si="804"/>
        <v>0.8125</v>
      </c>
      <c r="AC3480">
        <f t="shared" si="808"/>
        <v>8.7355492413197222</v>
      </c>
      <c r="AD3480">
        <v>8.6822999999999997</v>
      </c>
      <c r="AF3480">
        <f t="shared" si="815"/>
        <v>137.9813682116814</v>
      </c>
      <c r="AH3480">
        <v>138.1848</v>
      </c>
      <c r="AI3480">
        <f t="shared" si="809"/>
        <v>144.05700029938097</v>
      </c>
      <c r="AK3480">
        <f t="shared" si="810"/>
        <v>474.52801475937264</v>
      </c>
      <c r="AL3480">
        <v>4.74</v>
      </c>
      <c r="AM3480">
        <f t="shared" si="811"/>
        <v>93.72893218279799</v>
      </c>
      <c r="AS3480">
        <f t="shared" si="803"/>
        <v>-1.1086805416988255E-2</v>
      </c>
    </row>
    <row r="3481" spans="1:45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f>IFERROR(VLOOKUP(A3481,SHORTVOL!$A$2:$E$10000,5,0),"")</f>
        <v>2833.21</v>
      </c>
      <c r="G3481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 s="2">
        <f t="shared" si="812"/>
        <v>104.21808668161881</v>
      </c>
      <c r="L3481">
        <f>VLOOKUP(A3481,'VXX-IV'!A$1:C$4500,3,0)</f>
        <v>26.08</v>
      </c>
      <c r="M3481">
        <f t="shared" si="805"/>
        <v>466.89363517989551</v>
      </c>
      <c r="O3481">
        <f t="shared" si="806"/>
        <v>93.439147035144146</v>
      </c>
      <c r="Q3481" s="2">
        <f t="shared" si="813"/>
        <v>16.522320731508596</v>
      </c>
      <c r="R3481">
        <f>VLOOKUP(A3481,'VXZ-IV'!A$1:C$4500,3,0)</f>
        <v>16.52</v>
      </c>
      <c r="S3481">
        <f t="shared" si="807"/>
        <v>19.961400252216091</v>
      </c>
      <c r="T3481" s="2">
        <f>VLOOKUP(A3481,'VIXM-IV'!A$1:D$4500,4,0)</f>
        <v>19.979099999999999</v>
      </c>
      <c r="U3481">
        <f t="shared" si="814"/>
        <v>87.038442463752432</v>
      </c>
      <c r="V3481">
        <f>VLOOKUP(A3481,'VIXY-IV'!A$1:E$2000,4,0)</f>
        <v>86.4816</v>
      </c>
      <c r="W3481" s="2">
        <f t="shared" si="801"/>
        <v>57.711787699293474</v>
      </c>
      <c r="X3481" s="2"/>
      <c r="Y3481" s="2">
        <f t="shared" si="802"/>
        <v>5275.2949743045856</v>
      </c>
      <c r="Z3481" s="2"/>
      <c r="AA3481">
        <f>ROW()</f>
        <v>3481</v>
      </c>
      <c r="AB3481">
        <f t="shared" si="804"/>
        <v>0.83278688524590172</v>
      </c>
      <c r="AC3481">
        <f t="shared" si="808"/>
        <v>8.8878817631571128</v>
      </c>
      <c r="AD3481">
        <v>8.8336000000000006</v>
      </c>
      <c r="AF3481">
        <f t="shared" si="815"/>
        <v>136.76955685606123</v>
      </c>
      <c r="AH3481">
        <v>136.9692</v>
      </c>
      <c r="AI3481">
        <f t="shared" si="809"/>
        <v>142.79888210542967</v>
      </c>
      <c r="AK3481">
        <f t="shared" si="810"/>
        <v>482.81660173444573</v>
      </c>
      <c r="AL3481">
        <v>4.82</v>
      </c>
      <c r="AM3481">
        <f t="shared" si="811"/>
        <v>93.841331425671001</v>
      </c>
      <c r="AS3481">
        <f t="shared" si="803"/>
        <v>1.0868409033559789E-3</v>
      </c>
    </row>
    <row r="3482" spans="1:45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f>IFERROR(VLOOKUP(A3482,SHORTVOL!$A$2:$E$10000,5,0),"")</f>
        <v>2687.89</v>
      </c>
      <c r="G3482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 s="2">
        <f t="shared" si="812"/>
        <v>108.23707062051314</v>
      </c>
      <c r="L3482">
        <f>VLOOKUP(A3482,'VXX-IV'!A$1:C$4500,3,0)</f>
        <v>27.08</v>
      </c>
      <c r="M3482">
        <f t="shared" si="805"/>
        <v>493.84155011902806</v>
      </c>
      <c r="O3482">
        <f t="shared" si="806"/>
        <v>91.630653053952102</v>
      </c>
      <c r="Q3482" s="2">
        <f t="shared" si="813"/>
        <v>16.976327346221524</v>
      </c>
      <c r="R3482">
        <f>VLOOKUP(A3482,'VXZ-IV'!A$1:C$4500,3,0)</f>
        <v>16.97</v>
      </c>
      <c r="S3482">
        <f t="shared" si="807"/>
        <v>20.509176704440808</v>
      </c>
      <c r="T3482" s="2">
        <f>VLOOKUP(A3482,'VIXM-IV'!A$1:D$4500,4,0)</f>
        <v>20.527200000000001</v>
      </c>
      <c r="U3482">
        <f t="shared" si="814"/>
        <v>90.393355587380483</v>
      </c>
      <c r="V3482">
        <f>VLOOKUP(A3482,'VIXY-IV'!A$1:E$2000,4,0)</f>
        <v>89.806799999999996</v>
      </c>
      <c r="W3482" s="2">
        <f t="shared" si="801"/>
        <v>54.728558159837519</v>
      </c>
      <c r="X3482" s="2"/>
      <c r="Y3482" s="2">
        <f t="shared" si="802"/>
        <v>5813.0074578522717</v>
      </c>
      <c r="Z3482" s="2"/>
      <c r="AA3482">
        <f>ROW()</f>
        <v>3482</v>
      </c>
      <c r="AB3482">
        <f t="shared" si="804"/>
        <v>0.88133030990173844</v>
      </c>
      <c r="AC3482">
        <f t="shared" si="808"/>
        <v>9.571053601321605</v>
      </c>
      <c r="AD3482">
        <v>9.5124999999999993</v>
      </c>
      <c r="AF3482">
        <f t="shared" si="815"/>
        <v>131.47869909843828</v>
      </c>
      <c r="AH3482">
        <v>131.6491</v>
      </c>
      <c r="AI3482">
        <f t="shared" si="809"/>
        <v>137.30190308039101</v>
      </c>
      <c r="AK3482">
        <f t="shared" si="810"/>
        <v>519.98739658335523</v>
      </c>
      <c r="AL3482">
        <v>5.2</v>
      </c>
      <c r="AM3482">
        <f t="shared" si="811"/>
        <v>91.269282704938092</v>
      </c>
      <c r="AS3482">
        <f t="shared" si="803"/>
        <v>0.10193031596656255</v>
      </c>
    </row>
    <row r="3483" spans="1:45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f>IFERROR(VLOOKUP(A3483,SHORTVOL!$A$2:$E$10000,5,0),"")</f>
        <v>2734.38</v>
      </c>
      <c r="G3483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 s="2">
        <f t="shared" si="812"/>
        <v>108.68684845844928</v>
      </c>
      <c r="L3483">
        <f>VLOOKUP(A3483,'VXX-IV'!A$1:C$4500,3,0)</f>
        <v>27.19</v>
      </c>
      <c r="M3483">
        <f t="shared" si="805"/>
        <v>496.90433435698793</v>
      </c>
      <c r="O3483">
        <f t="shared" si="806"/>
        <v>91.438548580806014</v>
      </c>
      <c r="Q3483" s="2">
        <f t="shared" si="813"/>
        <v>16.858358569764651</v>
      </c>
      <c r="R3483">
        <f>VLOOKUP(A3483,'VXZ-IV'!A$1:C$4500,3,0)</f>
        <v>16.86</v>
      </c>
      <c r="S3483">
        <f t="shared" si="807"/>
        <v>20.366476748619561</v>
      </c>
      <c r="T3483" s="2">
        <f>VLOOKUP(A3483,'VIXM-IV'!A$1:D$4500,4,0)</f>
        <v>20.3842</v>
      </c>
      <c r="U3483">
        <f t="shared" si="814"/>
        <v>90.76855123373015</v>
      </c>
      <c r="V3483">
        <f>VLOOKUP(A3483,'VIXY-IV'!A$1:E$2000,4,0)</f>
        <v>90.180800000000005</v>
      </c>
      <c r="W3483" s="2">
        <f t="shared" si="801"/>
        <v>55.669275900751686</v>
      </c>
      <c r="X3483" s="2"/>
      <c r="Y3483" s="2">
        <f t="shared" si="802"/>
        <v>5611.1300457498928</v>
      </c>
      <c r="Z3483" s="2"/>
      <c r="AA3483">
        <f>ROW()</f>
        <v>3483</v>
      </c>
      <c r="AB3483">
        <f t="shared" si="804"/>
        <v>0.89886792452830189</v>
      </c>
      <c r="AC3483">
        <f t="shared" si="808"/>
        <v>9.6499972168963737</v>
      </c>
      <c r="AD3483">
        <v>9.5912000000000006</v>
      </c>
      <c r="AF3483">
        <f t="shared" si="815"/>
        <v>130.92813821025007</v>
      </c>
      <c r="AH3483">
        <v>131.09469999999999</v>
      </c>
      <c r="AI3483">
        <f t="shared" si="809"/>
        <v>136.73371023664555</v>
      </c>
      <c r="AK3483">
        <f t="shared" si="810"/>
        <v>524.29116896556422</v>
      </c>
      <c r="AL3483">
        <v>5.24</v>
      </c>
      <c r="AM3483">
        <f t="shared" si="811"/>
        <v>91.90519456828045</v>
      </c>
      <c r="AS3483">
        <f t="shared" si="803"/>
        <v>-3.4728565818315071E-2</v>
      </c>
    </row>
    <row r="3484" spans="1:45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f>IFERROR(VLOOKUP(A3484,SHORTVOL!$A$2:$E$10000,5,0),"")</f>
        <v>2714.04</v>
      </c>
      <c r="G3484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 s="2">
        <f t="shared" si="812"/>
        <v>108.35301905561478</v>
      </c>
      <c r="L3484">
        <f>VLOOKUP(A3484,'VXX-IV'!A$1:C$4500,3,0)</f>
        <v>27.11</v>
      </c>
      <c r="M3484">
        <f t="shared" si="805"/>
        <v>494.59929703602756</v>
      </c>
      <c r="O3484">
        <f t="shared" si="806"/>
        <v>91.577262310685569</v>
      </c>
      <c r="Q3484" s="2">
        <f t="shared" si="813"/>
        <v>16.935339287737296</v>
      </c>
      <c r="R3484">
        <f>VLOOKUP(A3484,'VXZ-IV'!A$1:C$4500,3,0)</f>
        <v>16.93</v>
      </c>
      <c r="S3484">
        <f t="shared" si="807"/>
        <v>20.459294491013793</v>
      </c>
      <c r="T3484" s="2">
        <f>VLOOKUP(A3484,'VIXM-IV'!A$1:D$4500,4,0)</f>
        <v>20.476900000000001</v>
      </c>
      <c r="U3484">
        <f t="shared" si="814"/>
        <v>90.489292035158172</v>
      </c>
      <c r="V3484">
        <f>VLOOKUP(A3484,'VIXY-IV'!A$1:E$2000,4,0)</f>
        <v>89.895200000000003</v>
      </c>
      <c r="W3484" s="2">
        <f t="shared" si="801"/>
        <v>55.249345306267621</v>
      </c>
      <c r="X3484" s="2"/>
      <c r="Y3484" s="2">
        <f t="shared" si="802"/>
        <v>5693.7781270807818</v>
      </c>
      <c r="Z3484" s="2"/>
      <c r="AA3484">
        <f>ROW()</f>
        <v>3484</v>
      </c>
      <c r="AB3484">
        <f t="shared" si="804"/>
        <v>0.89985272459499266</v>
      </c>
      <c r="AC3484">
        <f t="shared" si="808"/>
        <v>9.5901110289592424</v>
      </c>
      <c r="AD3484">
        <v>9.5304000000000002</v>
      </c>
      <c r="AF3484">
        <f t="shared" si="815"/>
        <v>131.32608745055009</v>
      </c>
      <c r="AH3484">
        <v>131.49420000000001</v>
      </c>
      <c r="AI3484">
        <f t="shared" si="809"/>
        <v>137.15607850628436</v>
      </c>
      <c r="AK3484">
        <f t="shared" si="810"/>
        <v>521.05224971121163</v>
      </c>
      <c r="AL3484">
        <v>5.21</v>
      </c>
      <c r="AM3484">
        <f t="shared" si="811"/>
        <v>91.487188777750944</v>
      </c>
      <c r="AS3484">
        <f t="shared" si="803"/>
        <v>1.4729311325352379E-2</v>
      </c>
    </row>
    <row r="3485" spans="1:45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f>IFERROR(VLOOKUP(A3485,SHORTVOL!$A$2:$E$10000,5,0),"")</f>
        <v>2724.59</v>
      </c>
      <c r="G3485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 s="2">
        <f t="shared" si="812"/>
        <v>106.92724252520041</v>
      </c>
      <c r="L3485">
        <f>VLOOKUP(A3485,'VXX-IV'!A$1:C$4500,3,0)</f>
        <v>26.75</v>
      </c>
      <c r="M3485">
        <f t="shared" si="805"/>
        <v>484.82022615067541</v>
      </c>
      <c r="O3485">
        <f t="shared" si="806"/>
        <v>92.178122337231272</v>
      </c>
      <c r="Q3485" s="2">
        <f t="shared" si="813"/>
        <v>16.858998305661459</v>
      </c>
      <c r="R3485">
        <f>VLOOKUP(A3485,'VXZ-IV'!A$1:C$4500,3,0)</f>
        <v>16.86</v>
      </c>
      <c r="S3485">
        <f t="shared" si="807"/>
        <v>20.366886897850463</v>
      </c>
      <c r="T3485" s="2">
        <f>VLOOKUP(A3485,'VIXM-IV'!A$1:D$4500,4,0)</f>
        <v>20.384</v>
      </c>
      <c r="U3485">
        <f t="shared" si="814"/>
        <v>89.297963684122749</v>
      </c>
      <c r="V3485">
        <f>VLOOKUP(A3485,'VIXY-IV'!A$1:E$2000,4,0)</f>
        <v>88.708399999999997</v>
      </c>
      <c r="W3485" s="2">
        <f t="shared" si="801"/>
        <v>55.45825990581379</v>
      </c>
      <c r="X3485" s="2"/>
      <c r="Y3485" s="2">
        <f t="shared" si="802"/>
        <v>5648.7149908775564</v>
      </c>
      <c r="Z3485" s="2"/>
      <c r="AA3485">
        <f>ROW()</f>
        <v>3485</v>
      </c>
      <c r="AB3485">
        <f t="shared" si="804"/>
        <v>0.86426380368098166</v>
      </c>
      <c r="AC3485">
        <f t="shared" si="808"/>
        <v>9.3370994459782484</v>
      </c>
      <c r="AD3485">
        <v>9.2786000000000008</v>
      </c>
      <c r="AF3485">
        <f t="shared" si="815"/>
        <v>133.05009438821392</v>
      </c>
      <c r="AH3485">
        <v>133.2236</v>
      </c>
      <c r="AI3485">
        <f t="shared" si="809"/>
        <v>138.96348225759152</v>
      </c>
      <c r="AK3485">
        <f t="shared" si="810"/>
        <v>507.31991391831451</v>
      </c>
      <c r="AL3485">
        <v>5.07</v>
      </c>
      <c r="AM3485">
        <f t="shared" si="811"/>
        <v>91.90127204122301</v>
      </c>
      <c r="AS3485">
        <f t="shared" si="803"/>
        <v>-7.9144524422010143E-3</v>
      </c>
    </row>
    <row r="3486" spans="1:45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f>IFERROR(VLOOKUP(A3486,SHORTVOL!$A$2:$E$10000,5,0),"")</f>
        <v>2784.41</v>
      </c>
      <c r="G3486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 s="2">
        <f t="shared" si="812"/>
        <v>106.10910722315624</v>
      </c>
      <c r="L3486">
        <f>VLOOKUP(A3486,'VXX-IV'!A$1:C$4500,3,0)</f>
        <v>26.55</v>
      </c>
      <c r="M3486">
        <f t="shared" si="805"/>
        <v>479.20857722605314</v>
      </c>
      <c r="O3486">
        <f t="shared" si="806"/>
        <v>92.525668388711949</v>
      </c>
      <c r="Q3486" s="2">
        <f t="shared" si="813"/>
        <v>16.702906589328048</v>
      </c>
      <c r="R3486">
        <f>VLOOKUP(A3486,'VXZ-IV'!A$1:C$4500,3,0)</f>
        <v>16.7</v>
      </c>
      <c r="S3486">
        <f t="shared" si="807"/>
        <v>20.177777819067522</v>
      </c>
      <c r="T3486" s="2">
        <f>VLOOKUP(A3486,'VIXM-IV'!A$1:D$4500,4,0)</f>
        <v>20.195900000000002</v>
      </c>
      <c r="U3486">
        <f t="shared" si="814"/>
        <v>88.613140762884782</v>
      </c>
      <c r="V3486">
        <f>VLOOKUP(A3486,'VIXY-IV'!A$1:E$2000,4,0)</f>
        <v>88.024000000000001</v>
      </c>
      <c r="W3486" s="2">
        <f t="shared" si="801"/>
        <v>56.657946579638534</v>
      </c>
      <c r="X3486" s="2"/>
      <c r="Y3486" s="2">
        <f t="shared" si="802"/>
        <v>5398.5014997541866</v>
      </c>
      <c r="Z3486" s="2"/>
      <c r="AA3486">
        <f>ROW()</f>
        <v>3486</v>
      </c>
      <c r="AB3486">
        <f t="shared" si="804"/>
        <v>0.84911470361816777</v>
      </c>
      <c r="AC3486">
        <f t="shared" si="808"/>
        <v>9.1924252239563344</v>
      </c>
      <c r="AD3486">
        <v>9.1362000000000005</v>
      </c>
      <c r="AF3486">
        <f t="shared" si="815"/>
        <v>134.05551610370159</v>
      </c>
      <c r="AH3486">
        <v>134.25720000000001</v>
      </c>
      <c r="AI3486">
        <f t="shared" si="809"/>
        <v>140.03433504561283</v>
      </c>
      <c r="AK3486">
        <f t="shared" si="810"/>
        <v>499.50160535562441</v>
      </c>
      <c r="AL3486">
        <v>4.99</v>
      </c>
      <c r="AM3486">
        <f t="shared" si="811"/>
        <v>92.757247478443247</v>
      </c>
      <c r="AS3486">
        <f t="shared" si="803"/>
        <v>-4.4295648041626112E-2</v>
      </c>
    </row>
    <row r="3487" spans="1:45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f>IFERROR(VLOOKUP(A3487,SHORTVOL!$A$2:$E$10000,5,0),"")</f>
        <v>2751.97</v>
      </c>
      <c r="G3487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 s="2">
        <f t="shared" si="812"/>
        <v>107.61965368774656</v>
      </c>
      <c r="L3487">
        <f>VLOOKUP(A3487,'VXX-IV'!A$1:C$4500,3,0)</f>
        <v>26.92</v>
      </c>
      <c r="M3487">
        <f t="shared" si="805"/>
        <v>489.42531518739463</v>
      </c>
      <c r="O3487">
        <f t="shared" si="806"/>
        <v>91.865425458825186</v>
      </c>
      <c r="Q3487" s="2">
        <f t="shared" si="813"/>
        <v>16.969432878719953</v>
      </c>
      <c r="R3487">
        <f>VLOOKUP(A3487,'VXZ-IV'!A$1:C$4500,3,0)</f>
        <v>16.97</v>
      </c>
      <c r="S3487">
        <f t="shared" si="807"/>
        <v>20.499569677962526</v>
      </c>
      <c r="T3487" s="2">
        <f>VLOOKUP(A3487,'VIXM-IV'!A$1:D$4500,4,0)</f>
        <v>20.517800000000001</v>
      </c>
      <c r="U3487">
        <f t="shared" si="814"/>
        <v>89.874070595441424</v>
      </c>
      <c r="V3487">
        <f>VLOOKUP(A3487,'VIXY-IV'!A$1:E$2000,4,0)</f>
        <v>89.276399999999995</v>
      </c>
      <c r="W3487" s="2">
        <f t="shared" si="801"/>
        <v>55.991941844185178</v>
      </c>
      <c r="X3487" s="2"/>
      <c r="Y3487" s="2">
        <f t="shared" si="802"/>
        <v>5523.5725151820425</v>
      </c>
      <c r="Z3487" s="2"/>
      <c r="AA3487">
        <f>ROW()</f>
        <v>3487</v>
      </c>
      <c r="AB3487">
        <f t="shared" si="804"/>
        <v>0.83963691376701965</v>
      </c>
      <c r="AC3487">
        <f t="shared" si="808"/>
        <v>9.4535369690351985</v>
      </c>
      <c r="AD3487">
        <v>9.3956</v>
      </c>
      <c r="AF3487">
        <f t="shared" si="815"/>
        <v>132.14310814677589</v>
      </c>
      <c r="AH3487">
        <v>132.3348</v>
      </c>
      <c r="AI3487">
        <f t="shared" si="809"/>
        <v>138.04345162622988</v>
      </c>
      <c r="AK3487">
        <f t="shared" si="810"/>
        <v>513.70452952536948</v>
      </c>
      <c r="AL3487">
        <v>5.13</v>
      </c>
      <c r="AM3487">
        <f t="shared" si="811"/>
        <v>91.27878087836902</v>
      </c>
      <c r="AS3487">
        <f t="shared" si="803"/>
        <v>2.3167728198936421E-2</v>
      </c>
    </row>
    <row r="3488" spans="1:45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f>IFERROR(VLOOKUP(A3488,SHORTVOL!$A$2:$E$10000,5,0),"")</f>
        <v>2691.31</v>
      </c>
      <c r="G3488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 s="2">
        <f t="shared" si="812"/>
        <v>109.72288847480036</v>
      </c>
      <c r="L3488">
        <f>VLOOKUP(A3488,'VXX-IV'!A$1:C$4500,3,0)</f>
        <v>27.45</v>
      </c>
      <c r="M3488">
        <f t="shared" si="805"/>
        <v>503.75629067153676</v>
      </c>
      <c r="O3488">
        <f t="shared" si="806"/>
        <v>90.966111317732825</v>
      </c>
      <c r="Q3488" s="2">
        <f t="shared" si="813"/>
        <v>17.20917650910183</v>
      </c>
      <c r="R3488">
        <f>VLOOKUP(A3488,'VXZ-IV'!A$1:C$4500,3,0)</f>
        <v>17.21</v>
      </c>
      <c r="S3488">
        <f t="shared" si="807"/>
        <v>20.789001859711846</v>
      </c>
      <c r="T3488" s="2">
        <f>VLOOKUP(A3488,'VIXM-IV'!A$1:D$4500,4,0)</f>
        <v>20.807500000000001</v>
      </c>
      <c r="U3488">
        <f t="shared" si="814"/>
        <v>91.629956183577136</v>
      </c>
      <c r="V3488">
        <f>VLOOKUP(A3488,'VIXY-IV'!A$1:E$2000,4,0)</f>
        <v>91.020399999999995</v>
      </c>
      <c r="W3488" s="2">
        <f t="shared" si="801"/>
        <v>54.75196972698695</v>
      </c>
      <c r="X3488" s="2"/>
      <c r="Y3488" s="2">
        <f t="shared" si="802"/>
        <v>5766.3090350600114</v>
      </c>
      <c r="Z3488" s="2"/>
      <c r="AA3488">
        <f>ROW()</f>
        <v>3488</v>
      </c>
      <c r="AB3488">
        <f t="shared" si="804"/>
        <v>0.84774575018477472</v>
      </c>
      <c r="AC3488">
        <f t="shared" si="808"/>
        <v>9.822411957351278</v>
      </c>
      <c r="AD3488">
        <v>9.7624999999999993</v>
      </c>
      <c r="AF3488">
        <f t="shared" si="815"/>
        <v>129.55666235007871</v>
      </c>
      <c r="AH3488">
        <v>129.74639999999999</v>
      </c>
      <c r="AI3488">
        <f t="shared" si="809"/>
        <v>135.34820203267645</v>
      </c>
      <c r="AK3488">
        <f t="shared" si="810"/>
        <v>533.76426953368264</v>
      </c>
      <c r="AL3488">
        <v>5.34</v>
      </c>
      <c r="AM3488">
        <f t="shared" si="811"/>
        <v>89.990825030958092</v>
      </c>
      <c r="AS3488">
        <f t="shared" si="803"/>
        <v>4.3945565883454218E-2</v>
      </c>
    </row>
    <row r="3489" spans="1:45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f>IFERROR(VLOOKUP(A3489,SHORTVOL!$A$2:$E$10000,5,0),"")</f>
        <v>2632.36</v>
      </c>
      <c r="G3489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 s="2">
        <f t="shared" si="812"/>
        <v>111.22449685734652</v>
      </c>
      <c r="L3489">
        <f>VLOOKUP(A3489,'VXX-IV'!A$1:C$4500,3,0)</f>
        <v>27.83</v>
      </c>
      <c r="M3489">
        <f t="shared" si="805"/>
        <v>514.08148749087002</v>
      </c>
      <c r="O3489">
        <f t="shared" si="806"/>
        <v>90.341970183001891</v>
      </c>
      <c r="Q3489" s="2">
        <f t="shared" si="813"/>
        <v>17.353921855362259</v>
      </c>
      <c r="R3489">
        <f>VLOOKUP(A3489,'VXZ-IV'!A$1:C$4500,3,0)</f>
        <v>17.350000000000001</v>
      </c>
      <c r="S3489">
        <f t="shared" si="807"/>
        <v>20.963670232175865</v>
      </c>
      <c r="T3489" s="2">
        <f>VLOOKUP(A3489,'VIXM-IV'!A$1:D$4500,4,0)</f>
        <v>20.982299999999999</v>
      </c>
      <c r="U3489">
        <f t="shared" si="814"/>
        <v>92.883501542774823</v>
      </c>
      <c r="V3489">
        <f>VLOOKUP(A3489,'VIXY-IV'!A$1:E$2000,4,0)</f>
        <v>92.266000000000005</v>
      </c>
      <c r="W3489" s="2">
        <f t="shared" si="801"/>
        <v>53.547043114549126</v>
      </c>
      <c r="X3489" s="2"/>
      <c r="Y3489" s="2">
        <f t="shared" si="802"/>
        <v>6017.9788104818617</v>
      </c>
      <c r="Z3489" s="2"/>
      <c r="AA3489">
        <f>ROW()</f>
        <v>3489</v>
      </c>
      <c r="AB3489">
        <f t="shared" si="804"/>
        <v>0.84649122807017552</v>
      </c>
      <c r="AC3489">
        <f t="shared" si="808"/>
        <v>10.090632342530759</v>
      </c>
      <c r="AD3489">
        <v>10.029</v>
      </c>
      <c r="AF3489">
        <f t="shared" si="815"/>
        <v>127.77956761886311</v>
      </c>
      <c r="AH3489">
        <v>127.96510000000001</v>
      </c>
      <c r="AI3489">
        <f t="shared" si="809"/>
        <v>133.49825893084048</v>
      </c>
      <c r="AK3489">
        <f t="shared" si="810"/>
        <v>548.35527060378502</v>
      </c>
      <c r="AL3489">
        <v>5.48</v>
      </c>
      <c r="AM3489">
        <f t="shared" si="811"/>
        <v>89.235536629017673</v>
      </c>
      <c r="AS3489">
        <f t="shared" si="803"/>
        <v>4.3644864312970544E-2</v>
      </c>
    </row>
    <row r="3490" spans="1:45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f>IFERROR(VLOOKUP(A3490,SHORTVOL!$A$2:$E$10000,5,0),"")</f>
        <v>2650.28</v>
      </c>
      <c r="G3490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 s="2">
        <f t="shared" si="812"/>
        <v>110.80812870454766</v>
      </c>
      <c r="L3490">
        <f>VLOOKUP(A3490,'VXX-IV'!A$1:C$4500,3,0)</f>
        <v>27.72</v>
      </c>
      <c r="M3490">
        <f t="shared" si="805"/>
        <v>511.17822085837162</v>
      </c>
      <c r="O3490">
        <f t="shared" si="806"/>
        <v>90.509395518408766</v>
      </c>
      <c r="Q3490" s="2">
        <f t="shared" si="813"/>
        <v>17.256681286680436</v>
      </c>
      <c r="R3490">
        <f>VLOOKUP(A3490,'VXZ-IV'!A$1:C$4500,3,0)</f>
        <v>17.25</v>
      </c>
      <c r="S3490">
        <f t="shared" si="807"/>
        <v>20.846017260626194</v>
      </c>
      <c r="T3490" s="2">
        <f>VLOOKUP(A3490,'VIXM-IV'!A$1:D$4500,4,0)</f>
        <v>20.8643</v>
      </c>
      <c r="U3490">
        <f t="shared" si="814"/>
        <v>92.535273935682682</v>
      </c>
      <c r="V3490">
        <f>VLOOKUP(A3490,'VIXY-IV'!A$1:E$2000,4,0)</f>
        <v>91.919200000000004</v>
      </c>
      <c r="W3490" s="2">
        <f t="shared" si="801"/>
        <v>53.90588230535468</v>
      </c>
      <c r="X3490" s="2"/>
      <c r="Y3490" s="2">
        <f t="shared" si="802"/>
        <v>5935.1771501634221</v>
      </c>
      <c r="Z3490" s="2"/>
      <c r="AA3490">
        <f>ROW()</f>
        <v>3490</v>
      </c>
      <c r="AB3490">
        <f t="shared" si="804"/>
        <v>0.82317979197622582</v>
      </c>
      <c r="AC3490">
        <f t="shared" si="808"/>
        <v>10.014440906201314</v>
      </c>
      <c r="AD3490">
        <v>9.9532000000000007</v>
      </c>
      <c r="AF3490">
        <f t="shared" si="815"/>
        <v>128.25387027470853</v>
      </c>
      <c r="AH3490">
        <v>128.44110000000001</v>
      </c>
      <c r="AI3490">
        <f t="shared" si="809"/>
        <v>134.00040615008314</v>
      </c>
      <c r="AK3490">
        <f t="shared" si="810"/>
        <v>544.23019442310942</v>
      </c>
      <c r="AL3490">
        <v>5.44</v>
      </c>
      <c r="AM3490">
        <f t="shared" si="811"/>
        <v>89.737196414776733</v>
      </c>
      <c r="AS3490">
        <f t="shared" si="803"/>
        <v>-1.3759048166507193E-2</v>
      </c>
    </row>
    <row r="3491" spans="1:45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f>IFERROR(VLOOKUP(A3491,SHORTVOL!$A$2:$E$10000,5,0),"")</f>
        <v>2462.39</v>
      </c>
      <c r="G3491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 s="2">
        <f t="shared" si="812"/>
        <v>119.76507879568507</v>
      </c>
      <c r="L3491">
        <f>VLOOKUP(A3491,'VXX-IV'!A$1:C$4500,3,0)</f>
        <v>29.97</v>
      </c>
      <c r="M3491">
        <f t="shared" si="805"/>
        <v>573.11097775466794</v>
      </c>
      <c r="O3491">
        <f t="shared" si="806"/>
        <v>86.846362371597479</v>
      </c>
      <c r="Q3491" s="2">
        <f t="shared" si="813"/>
        <v>17.682096021582247</v>
      </c>
      <c r="R3491">
        <f>VLOOKUP(A3491,'VXZ-IV'!A$1:C$4500,3,0)</f>
        <v>17.68</v>
      </c>
      <c r="S3491">
        <f t="shared" si="807"/>
        <v>21.359346353779483</v>
      </c>
      <c r="T3491" s="2">
        <f>VLOOKUP(A3491,'VIXM-IV'!A$1:D$4500,4,0)</f>
        <v>21.378499999999999</v>
      </c>
      <c r="U3491">
        <f t="shared" si="814"/>
        <v>100.01433057957838</v>
      </c>
      <c r="V3491">
        <f>VLOOKUP(A3491,'VIXY-IV'!A$1:E$2000,4,0)</f>
        <v>99.342799999999997</v>
      </c>
      <c r="W3491" s="2">
        <f t="shared" si="801"/>
        <v>50.068410426609589</v>
      </c>
      <c r="X3491" s="2"/>
      <c r="Y3491" s="2">
        <f t="shared" si="802"/>
        <v>6773.8526684439203</v>
      </c>
      <c r="Z3491" s="2"/>
      <c r="AA3491">
        <f>ROW()</f>
        <v>3491</v>
      </c>
      <c r="AB3491">
        <f t="shared" si="804"/>
        <v>0.92328218812541696</v>
      </c>
      <c r="AC3491">
        <f t="shared" si="808"/>
        <v>11.631453445379409</v>
      </c>
      <c r="AD3491">
        <v>11.561</v>
      </c>
      <c r="AF3491">
        <f t="shared" si="815"/>
        <v>117.87541515402815</v>
      </c>
      <c r="AH3491">
        <v>118.06019999999999</v>
      </c>
      <c r="AI3491">
        <f t="shared" si="809"/>
        <v>123.17518223451341</v>
      </c>
      <c r="AK3491">
        <f t="shared" si="810"/>
        <v>632.15938083771277</v>
      </c>
      <c r="AL3491">
        <v>6.32</v>
      </c>
      <c r="AM3491">
        <f t="shared" si="811"/>
        <v>87.529667414426697</v>
      </c>
      <c r="AS3491">
        <f t="shared" si="803"/>
        <v>0.14130589484720035</v>
      </c>
    </row>
    <row r="3492" spans="1:45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f>IFERROR(VLOOKUP(A3492,SHORTVOL!$A$2:$E$10000,5,0),"")</f>
        <v>2386.38</v>
      </c>
      <c r="G3492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 s="2">
        <f t="shared" si="812"/>
        <v>122.92309361086858</v>
      </c>
      <c r="L3492">
        <f>VLOOKUP(A3492,'VXX-IV'!A$1:C$4500,3,0)</f>
        <v>30.75</v>
      </c>
      <c r="M3492">
        <f t="shared" si="805"/>
        <v>595.76028737737533</v>
      </c>
      <c r="O3492">
        <f t="shared" si="806"/>
        <v>85.69978895595635</v>
      </c>
      <c r="Q3492" s="2">
        <f t="shared" si="813"/>
        <v>17.887672631241397</v>
      </c>
      <c r="R3492">
        <f>VLOOKUP(A3492,'VXZ-IV'!A$1:C$4500,3,0)</f>
        <v>17.88</v>
      </c>
      <c r="S3492">
        <f t="shared" si="807"/>
        <v>21.607483222589149</v>
      </c>
      <c r="T3492" s="2">
        <f>VLOOKUP(A3492,'VIXM-IV'!A$1:D$4500,4,0)</f>
        <v>21.626799999999999</v>
      </c>
      <c r="U3492">
        <f t="shared" si="814"/>
        <v>102.65101954590098</v>
      </c>
      <c r="V3492">
        <f>VLOOKUP(A3492,'VIXY-IV'!A$1:E$2000,4,0)</f>
        <v>101.9584</v>
      </c>
      <c r="W3492" s="2">
        <f t="shared" si="801"/>
        <v>48.517761342129802</v>
      </c>
      <c r="X3492" s="2"/>
      <c r="Y3492" s="2">
        <f t="shared" si="802"/>
        <v>7191.1454111045778</v>
      </c>
      <c r="Z3492" s="2"/>
      <c r="AA3492">
        <f>ROW()</f>
        <v>3492</v>
      </c>
      <c r="AB3492">
        <f t="shared" si="804"/>
        <v>0.9343019583070119</v>
      </c>
      <c r="AC3492">
        <f t="shared" si="808"/>
        <v>12.244094486977867</v>
      </c>
      <c r="AD3492">
        <v>12.17</v>
      </c>
      <c r="AF3492">
        <f t="shared" si="815"/>
        <v>114.76366711396548</v>
      </c>
      <c r="AH3492">
        <v>114.9439</v>
      </c>
      <c r="AI3492">
        <f t="shared" si="809"/>
        <v>119.92943352816916</v>
      </c>
      <c r="AK3492">
        <f t="shared" si="810"/>
        <v>665.47462108476202</v>
      </c>
      <c r="AL3492">
        <v>6.65</v>
      </c>
      <c r="AM3492">
        <f t="shared" si="811"/>
        <v>86.513567731452994</v>
      </c>
      <c r="AS3492">
        <f t="shared" si="803"/>
        <v>6.1603457158821984E-2</v>
      </c>
    </row>
    <row r="3493" spans="1:45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f>IFERROR(VLOOKUP(A3493,SHORTVOL!$A$2:$E$10000,5,0),"")</f>
        <v>2424.96</v>
      </c>
      <c r="G3493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 s="2">
        <f t="shared" si="812"/>
        <v>118.98111887870112</v>
      </c>
      <c r="L3493">
        <f>VLOOKUP(A3493,'VXX-IV'!A$1:C$4500,3,0)</f>
        <v>29.77</v>
      </c>
      <c r="M3493">
        <f t="shared" si="805"/>
        <v>567.08161124044636</v>
      </c>
      <c r="O3493">
        <f t="shared" si="806"/>
        <v>87.072399138061897</v>
      </c>
      <c r="Q3493" s="2">
        <f t="shared" si="813"/>
        <v>17.586584745342844</v>
      </c>
      <c r="R3493">
        <f>VLOOKUP(A3493,'VXZ-IV'!A$1:C$4500,3,0)</f>
        <v>17.579999999999998</v>
      </c>
      <c r="S3493">
        <f t="shared" si="807"/>
        <v>21.243593786676929</v>
      </c>
      <c r="T3493" s="2">
        <f>VLOOKUP(A3493,'VIXM-IV'!A$1:D$4500,4,0)</f>
        <v>21.2621</v>
      </c>
      <c r="U3493">
        <f t="shared" si="814"/>
        <v>99.358324144236235</v>
      </c>
      <c r="V3493">
        <f>VLOOKUP(A3493,'VIXY-IV'!A$1:E$2000,4,0)</f>
        <v>98.696799999999996</v>
      </c>
      <c r="W3493" s="2">
        <f t="shared" si="801"/>
        <v>49.296935317815695</v>
      </c>
      <c r="X3493" s="2"/>
      <c r="Y3493" s="2">
        <f t="shared" si="802"/>
        <v>6957.5223949936444</v>
      </c>
      <c r="Z3493" s="2"/>
      <c r="AA3493">
        <f>ROW()</f>
        <v>3493</v>
      </c>
      <c r="AB3493">
        <f t="shared" si="804"/>
        <v>0.90872483221476508</v>
      </c>
      <c r="AC3493">
        <f t="shared" si="808"/>
        <v>11.457983298917199</v>
      </c>
      <c r="AD3493">
        <v>11.3903</v>
      </c>
      <c r="AF3493">
        <f t="shared" si="815"/>
        <v>118.44044353486889</v>
      </c>
      <c r="AH3493">
        <v>118.63200000000001</v>
      </c>
      <c r="AI3493">
        <f t="shared" si="809"/>
        <v>123.77780515621117</v>
      </c>
      <c r="AK3493">
        <f t="shared" si="810"/>
        <v>622.76648904609863</v>
      </c>
      <c r="AL3493">
        <v>6.22</v>
      </c>
      <c r="AM3493">
        <f t="shared" si="811"/>
        <v>87.971368088865717</v>
      </c>
      <c r="AS3493">
        <f t="shared" si="803"/>
        <v>-3.2487594500616335E-2</v>
      </c>
    </row>
    <row r="3494" spans="1:45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f>IFERROR(VLOOKUP(A3494,SHORTVOL!$A$2:$E$10000,5,0),"")</f>
        <v>2502.4899999999998</v>
      </c>
      <c r="G3494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 s="2">
        <f t="shared" si="812"/>
        <v>116.99039761261109</v>
      </c>
      <c r="L3494">
        <f>VLOOKUP(A3494,'VXX-IV'!A$1:C$4500,3,0)</f>
        <v>29.27</v>
      </c>
      <c r="M3494">
        <f t="shared" si="805"/>
        <v>552.83176481397413</v>
      </c>
      <c r="O3494">
        <f t="shared" si="806"/>
        <v>87.799172231747761</v>
      </c>
      <c r="Q3494" s="2">
        <f t="shared" si="813"/>
        <v>17.43340662110721</v>
      </c>
      <c r="R3494">
        <f>VLOOKUP(A3494,'VXZ-IV'!A$1:C$4500,3,0)</f>
        <v>17.43</v>
      </c>
      <c r="S3494">
        <f t="shared" si="807"/>
        <v>21.058375815315291</v>
      </c>
      <c r="T3494" s="2">
        <f>VLOOKUP(A3494,'VIXM-IV'!A$1:D$4500,4,0)</f>
        <v>21.076699999999999</v>
      </c>
      <c r="U3494">
        <f t="shared" si="814"/>
        <v>97.695403844684023</v>
      </c>
      <c r="V3494">
        <f>VLOOKUP(A3494,'VIXY-IV'!A$1:E$2000,4,0)</f>
        <v>97.046000000000006</v>
      </c>
      <c r="W3494" s="2">
        <f t="shared" si="801"/>
        <v>50.867674180865322</v>
      </c>
      <c r="X3494" s="2"/>
      <c r="Y3494" s="2">
        <f t="shared" si="802"/>
        <v>6511.6241948198403</v>
      </c>
      <c r="Z3494" s="2"/>
      <c r="AA3494">
        <f>ROW()</f>
        <v>3494</v>
      </c>
      <c r="AB3494">
        <f t="shared" si="804"/>
        <v>0.91508152173913049</v>
      </c>
      <c r="AC3494">
        <f t="shared" si="808"/>
        <v>11.07385873623222</v>
      </c>
      <c r="AD3494">
        <v>11.0085</v>
      </c>
      <c r="AF3494">
        <f t="shared" si="815"/>
        <v>120.41824151920729</v>
      </c>
      <c r="AH3494">
        <v>120.6143</v>
      </c>
      <c r="AI3494">
        <f t="shared" si="809"/>
        <v>125.85092744596155</v>
      </c>
      <c r="AK3494">
        <f t="shared" si="810"/>
        <v>601.90542065209252</v>
      </c>
      <c r="AL3494">
        <v>6.01</v>
      </c>
      <c r="AM3494">
        <f t="shared" si="811"/>
        <v>88.739192549884223</v>
      </c>
      <c r="AS3494">
        <f t="shared" si="803"/>
        <v>-6.4088647489608408E-2</v>
      </c>
    </row>
    <row r="3495" spans="1:45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f>IFERROR(VLOOKUP(A3495,SHORTVOL!$A$2:$E$10000,5,0),"")</f>
        <v>2160.5500000000002</v>
      </c>
      <c r="G3495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 s="2">
        <f t="shared" si="812"/>
        <v>133.36093025308864</v>
      </c>
      <c r="L3495">
        <f>VLOOKUP(A3495,'VXX-IV'!A$1:C$4500,3,0)</f>
        <v>33.369999999999997</v>
      </c>
      <c r="M3495">
        <f t="shared" si="805"/>
        <v>668.85218028238023</v>
      </c>
      <c r="O3495">
        <f t="shared" si="806"/>
        <v>81.654696322126455</v>
      </c>
      <c r="Q3495" s="2">
        <f t="shared" si="813"/>
        <v>18.205885051293595</v>
      </c>
      <c r="R3495">
        <f>VLOOKUP(A3495,'VXZ-IV'!A$1:C$4500,3,0)</f>
        <v>18.2</v>
      </c>
      <c r="S3495">
        <f t="shared" si="807"/>
        <v>21.991281680937075</v>
      </c>
      <c r="T3495" s="2">
        <f>VLOOKUP(A3495,'VIXM-IV'!A$1:D$4500,4,0)</f>
        <v>22.0105</v>
      </c>
      <c r="U3495">
        <f t="shared" si="814"/>
        <v>111.36583572317873</v>
      </c>
      <c r="V3495">
        <f>VLOOKUP(A3495,'VIXY-IV'!A$1:E$2000,4,0)</f>
        <v>110.61279999999999</v>
      </c>
      <c r="W3495" s="2">
        <f t="shared" si="801"/>
        <v>43.912487575392063</v>
      </c>
      <c r="X3495" s="2"/>
      <c r="Y3495" s="2">
        <f t="shared" si="802"/>
        <v>8290.0680909065541</v>
      </c>
      <c r="Z3495" s="2"/>
      <c r="AA3495">
        <f>ROW()</f>
        <v>3495</v>
      </c>
      <c r="AB3495">
        <f t="shared" si="804"/>
        <v>1.016441573693482</v>
      </c>
      <c r="AC3495">
        <f t="shared" si="808"/>
        <v>14.17224965795625</v>
      </c>
      <c r="AD3495">
        <v>14.0884</v>
      </c>
      <c r="AF3495">
        <f t="shared" si="815"/>
        <v>103.56471543483887</v>
      </c>
      <c r="AH3495">
        <v>103.72880000000001</v>
      </c>
      <c r="AI3495">
        <f t="shared" si="809"/>
        <v>108.24238249569348</v>
      </c>
      <c r="AK3495">
        <f t="shared" si="810"/>
        <v>770.33617834418942</v>
      </c>
      <c r="AL3495">
        <v>7.7</v>
      </c>
      <c r="AM3495">
        <f t="shared" si="811"/>
        <v>84.808623304316257</v>
      </c>
      <c r="AS3495">
        <f t="shared" si="803"/>
        <v>0.27311832545580716</v>
      </c>
    </row>
    <row r="3496" spans="1:45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f>IFERROR(VLOOKUP(A3496,SHORTVOL!$A$2:$E$10000,5,0),"")</f>
        <v>1509.8</v>
      </c>
      <c r="G3496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 s="2">
        <f t="shared" si="812"/>
        <v>261.5210529499405</v>
      </c>
      <c r="L3496">
        <f>VLOOKUP(A3496,'VXX-IV'!A$1:C$4500,3,0)</f>
        <v>65.430000000000007</v>
      </c>
      <c r="M3496">
        <f t="shared" si="805"/>
        <v>1632.9826581948721</v>
      </c>
      <c r="O3496">
        <f t="shared" si="806"/>
        <v>42.415202446748566</v>
      </c>
      <c r="Q3496" s="2">
        <f t="shared" si="813"/>
        <v>23.038744051564642</v>
      </c>
      <c r="R3496">
        <f>VLOOKUP(A3496,'VXZ-IV'!A$1:C$4500,3,0)</f>
        <v>23.03</v>
      </c>
      <c r="S3496">
        <f t="shared" si="807"/>
        <v>27.828253036551391</v>
      </c>
      <c r="T3496" s="2">
        <f>VLOOKUP(A3496,'VIXM-IV'!A$1:D$4500,4,0)</f>
        <v>27.850899999999999</v>
      </c>
      <c r="U3496">
        <f t="shared" si="814"/>
        <v>218.397687581989</v>
      </c>
      <c r="V3496">
        <f>VLOOKUP(A3496,'VIXY-IV'!A$1:E$2000,4,0)</f>
        <v>216.81440000000001</v>
      </c>
      <c r="W3496" s="2">
        <f t="shared" si="801"/>
        <v>30.676492737614378</v>
      </c>
      <c r="X3496" s="2"/>
      <c r="Y3496" s="2">
        <f t="shared" si="802"/>
        <v>13278.312918105021</v>
      </c>
      <c r="Z3496" s="2"/>
      <c r="AA3496">
        <f>ROW()</f>
        <v>3496</v>
      </c>
      <c r="AB3496">
        <f t="shared" si="804"/>
        <v>1.326697476004266</v>
      </c>
      <c r="AC3496" s="23">
        <v>46.08</v>
      </c>
      <c r="AD3496">
        <v>41.1556</v>
      </c>
      <c r="AF3496" s="23">
        <v>9.0399999999999991</v>
      </c>
      <c r="AG3496">
        <f>AF3496/AF3495-1</f>
        <v>-0.91271158365043925</v>
      </c>
      <c r="AH3496">
        <v>3.9634999999999998</v>
      </c>
      <c r="AI3496">
        <f t="shared" si="809"/>
        <v>4.2185696955428842</v>
      </c>
      <c r="AK3496">
        <f t="shared" si="810"/>
        <v>2250.9404761780088</v>
      </c>
      <c r="AL3496">
        <v>22.49</v>
      </c>
      <c r="AM3496">
        <f t="shared" si="811"/>
        <v>62.298805154374655</v>
      </c>
      <c r="AS3496">
        <f t="shared" si="803"/>
        <v>0.60171337225445898</v>
      </c>
    </row>
    <row r="3497" spans="1:45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f>IFERROR(VLOOKUP(A3497,SHORTVOL!$A$2:$E$10000,5,0),"")</f>
        <v>1498.59</v>
      </c>
      <c r="G3497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 s="2">
        <f t="shared" si="812"/>
        <v>193.64679243123481</v>
      </c>
      <c r="L3497">
        <f>VLOOKUP(A3497,'VXX-IV'!A$1:C$4500,3,0)</f>
        <v>48.45</v>
      </c>
      <c r="M3497">
        <f t="shared" si="805"/>
        <v>997.18843139974308</v>
      </c>
      <c r="O3497">
        <f t="shared" si="806"/>
        <v>47.918593234677481</v>
      </c>
      <c r="Q3497" s="2">
        <f t="shared" si="813"/>
        <v>21.754988227615947</v>
      </c>
      <c r="R3497">
        <f>VLOOKUP(A3497,'VXZ-IV'!A$1:C$4500,3,0)</f>
        <v>21.75</v>
      </c>
      <c r="S3497">
        <f t="shared" si="807"/>
        <v>26.277384094435991</v>
      </c>
      <c r="T3497" s="2">
        <f>VLOOKUP(A3497,'VIXM-IV'!A$1:D$4500,4,0)</f>
        <v>26.300699999999999</v>
      </c>
      <c r="U3497">
        <f t="shared" si="814"/>
        <v>161.71200608401369</v>
      </c>
      <c r="V3497">
        <f>VLOOKUP(A3497,'VIXY-IV'!A$1:E$2000,4,0)</f>
        <v>160.5976</v>
      </c>
      <c r="W3497" s="2">
        <f t="shared" si="801"/>
        <v>30.445513448527645</v>
      </c>
      <c r="X3497" s="2"/>
      <c r="Y3497" s="2">
        <f t="shared" si="802"/>
        <v>13473.767728138189</v>
      </c>
      <c r="Z3497" s="2"/>
      <c r="AA3497">
        <f>ROW()</f>
        <v>3497</v>
      </c>
      <c r="AB3497">
        <f t="shared" si="804"/>
        <v>1.2623157894736843</v>
      </c>
      <c r="AC3497">
        <f t="shared" ref="AC3497:AC3560" si="816">AC3496*(1-(AC$1+AC$5))^($A3497-$A3496)*(1+2*(E3497/E3496-1))</f>
        <v>22.158233904631452</v>
      </c>
      <c r="AD3497">
        <v>22.162199999999999</v>
      </c>
      <c r="AF3497">
        <f t="shared" si="815"/>
        <v>11.385889108157555</v>
      </c>
      <c r="AG3497" t="s">
        <v>27</v>
      </c>
      <c r="AH3497">
        <v>11.379200000000001</v>
      </c>
      <c r="AI3497">
        <f t="shared" si="809"/>
        <v>5.3135655568011781</v>
      </c>
      <c r="AJ3497">
        <f>AI3497/AI3496-1</f>
        <v>0.25956566805455616</v>
      </c>
      <c r="AK3497">
        <f t="shared" si="810"/>
        <v>1082.4299891438377</v>
      </c>
      <c r="AL3497">
        <v>10.82</v>
      </c>
      <c r="AM3497">
        <f t="shared" si="811"/>
        <v>65.77167405923133</v>
      </c>
      <c r="AS3497">
        <f t="shared" si="803"/>
        <v>1.4719852682991474E-2</v>
      </c>
    </row>
    <row r="3498" spans="1:45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f>IFERROR(VLOOKUP(A3498,SHORTVOL!$A$2:$E$10000,5,0),"")</f>
        <v>1493.37</v>
      </c>
      <c r="G3498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 s="2">
        <f t="shared" si="812"/>
        <v>184.96471033854954</v>
      </c>
      <c r="L3498">
        <f>VLOOKUP(A3498,'VXX-IV'!A$1:C$4500,3,0)</f>
        <v>46.27</v>
      </c>
      <c r="M3498">
        <f t="shared" si="805"/>
        <v>930.08828502800975</v>
      </c>
      <c r="O3498">
        <f t="shared" si="806"/>
        <v>48.9919786318574</v>
      </c>
      <c r="Q3498" s="2">
        <f t="shared" si="813"/>
        <v>21.121882344588922</v>
      </c>
      <c r="R3498">
        <f>VLOOKUP(A3498,'VXZ-IV'!A$1:C$4500,3,0)</f>
        <v>21.12</v>
      </c>
      <c r="S3498">
        <f t="shared" si="807"/>
        <v>25.512441891956559</v>
      </c>
      <c r="T3498" s="2">
        <f>VLOOKUP(A3498,'VIXM-IV'!A$1:D$4500,4,0)</f>
        <v>25.5351</v>
      </c>
      <c r="U3498">
        <f t="shared" si="814"/>
        <v>154.46012252130194</v>
      </c>
      <c r="V3498">
        <f>VLOOKUP(A3498,'VIXY-IV'!A$1:E$2000,4,0)</f>
        <v>153.46080000000001</v>
      </c>
      <c r="W3498" s="2">
        <f t="shared" si="801"/>
        <v>30.336263184684938</v>
      </c>
      <c r="X3498" s="2"/>
      <c r="Y3498" s="2">
        <f t="shared" si="802"/>
        <v>13565.550104576067</v>
      </c>
      <c r="Z3498" s="2"/>
      <c r="AA3498">
        <f>ROW()</f>
        <v>3498</v>
      </c>
      <c r="AB3498">
        <f t="shared" si="804"/>
        <v>1.2040816326530612</v>
      </c>
      <c r="AC3498">
        <f t="shared" si="816"/>
        <v>20.169801330459666</v>
      </c>
      <c r="AD3498">
        <v>20.178100000000001</v>
      </c>
      <c r="AF3498">
        <f t="shared" si="815"/>
        <v>11.896033068426608</v>
      </c>
      <c r="AH3498">
        <v>11.897600000000001</v>
      </c>
      <c r="AI3498">
        <f t="shared" si="809"/>
        <v>5.5519244988394938</v>
      </c>
      <c r="AK3498">
        <f t="shared" si="810"/>
        <v>985.32483054914837</v>
      </c>
      <c r="AL3498">
        <v>9.85</v>
      </c>
      <c r="AM3498">
        <f t="shared" si="811"/>
        <v>67.687248644077386</v>
      </c>
      <c r="AS3498">
        <f t="shared" si="803"/>
        <v>6.8119310269987299E-3</v>
      </c>
    </row>
    <row r="3499" spans="1:45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f>IFERROR(VLOOKUP(A3499,SHORTVOL!$A$2:$E$10000,5,0),"")</f>
        <v>1114.6600000000001</v>
      </c>
      <c r="G3499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 s="2">
        <f t="shared" si="812"/>
        <v>206.12798536705094</v>
      </c>
      <c r="L3499">
        <f>VLOOKUP(A3499,'VXX-IV'!A$1:C$4500,3,0)</f>
        <v>51.57</v>
      </c>
      <c r="M3499">
        <f t="shared" si="805"/>
        <v>1089.6852334383743</v>
      </c>
      <c r="O3499">
        <f t="shared" si="806"/>
        <v>46.188360675730522</v>
      </c>
      <c r="Q3499" s="2">
        <f t="shared" si="813"/>
        <v>22.194636370282463</v>
      </c>
      <c r="R3499">
        <f>VLOOKUP(A3499,'VXZ-IV'!A$1:C$4500,3,0)</f>
        <v>22.19</v>
      </c>
      <c r="S3499">
        <f t="shared" si="807"/>
        <v>26.807948244946317</v>
      </c>
      <c r="T3499" s="2">
        <f>VLOOKUP(A3499,'VIXM-IV'!A$1:D$4500,4,0)</f>
        <v>26.8308</v>
      </c>
      <c r="U3499">
        <f t="shared" si="814"/>
        <v>172.13248140055845</v>
      </c>
      <c r="V3499">
        <f>VLOOKUP(A3499,'VIXY-IV'!A$1:E$2000,4,0)</f>
        <v>171.07</v>
      </c>
      <c r="W3499" s="2">
        <f t="shared" si="801"/>
        <v>22.640773802838243</v>
      </c>
      <c r="X3499" s="2"/>
      <c r="Y3499" s="2">
        <f t="shared" si="802"/>
        <v>20442.950674088581</v>
      </c>
      <c r="Z3499" s="2"/>
      <c r="AA3499">
        <f>ROW()</f>
        <v>3499</v>
      </c>
      <c r="AB3499">
        <f t="shared" si="804"/>
        <v>1.2242956458104648</v>
      </c>
      <c r="AC3499">
        <f t="shared" si="816"/>
        <v>24.783939486114516</v>
      </c>
      <c r="AD3499">
        <v>24.802099999999999</v>
      </c>
      <c r="AF3499">
        <f t="shared" si="815"/>
        <v>10.534599989438467</v>
      </c>
      <c r="AH3499">
        <v>10.5404</v>
      </c>
      <c r="AI3499">
        <f t="shared" si="809"/>
        <v>4.9167908380309804</v>
      </c>
      <c r="AK3499">
        <f t="shared" si="810"/>
        <v>1210.7689642090954</v>
      </c>
      <c r="AL3499">
        <v>12.1</v>
      </c>
      <c r="AM3499">
        <f t="shared" si="811"/>
        <v>64.250895084876603</v>
      </c>
      <c r="AS3499">
        <f t="shared" si="803"/>
        <v>0.50697542794026185</v>
      </c>
    </row>
    <row r="3500" spans="1:45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f>IFERROR(VLOOKUP(A3500,SHORTVOL!$A$2:$E$10000,5,0),"")</f>
        <v>1218.46</v>
      </c>
      <c r="G3500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 s="2">
        <f t="shared" si="812"/>
        <v>195.37773620126524</v>
      </c>
      <c r="L3500">
        <f>VLOOKUP(A3500,'VXX-IV'!A$1:C$4500,3,0)</f>
        <v>48.88</v>
      </c>
      <c r="M3500">
        <f t="shared" si="805"/>
        <v>1004.397991434497</v>
      </c>
      <c r="O3500">
        <f t="shared" si="806"/>
        <v>47.392011193320108</v>
      </c>
      <c r="Q3500" s="2">
        <f t="shared" si="813"/>
        <v>20.778842814209508</v>
      </c>
      <c r="R3500">
        <f>VLOOKUP(A3500,'VXZ-IV'!A$1:C$4500,3,0)</f>
        <v>20.78</v>
      </c>
      <c r="S3500">
        <f t="shared" si="807"/>
        <v>25.097648522389463</v>
      </c>
      <c r="T3500" s="2">
        <f>VLOOKUP(A3500,'VIXM-IV'!A$1:D$4500,4,0)</f>
        <v>25.1187</v>
      </c>
      <c r="U3500">
        <f t="shared" si="814"/>
        <v>163.15344224497517</v>
      </c>
      <c r="V3500">
        <f>VLOOKUP(A3500,'VIXY-IV'!A$1:E$2000,4,0)</f>
        <v>162.12119999999999</v>
      </c>
      <c r="W3500" s="2">
        <f t="shared" si="801"/>
        <v>24.746530241607562</v>
      </c>
      <c r="X3500" s="2"/>
      <c r="Y3500" s="2">
        <f t="shared" si="802"/>
        <v>16633.295839896982</v>
      </c>
      <c r="Z3500" s="2"/>
      <c r="AA3500">
        <f>ROW()</f>
        <v>3500</v>
      </c>
      <c r="AB3500">
        <f t="shared" si="804"/>
        <v>1.1661316211878008</v>
      </c>
      <c r="AC3500">
        <f t="shared" si="816"/>
        <v>22.197105022933613</v>
      </c>
      <c r="AD3500">
        <v>22.2133</v>
      </c>
      <c r="AF3500">
        <f t="shared" si="815"/>
        <v>11.083701486636114</v>
      </c>
      <c r="AH3500">
        <v>11.0906</v>
      </c>
      <c r="AI3500">
        <f t="shared" si="809"/>
        <v>5.1733373563860541</v>
      </c>
      <c r="AK3500">
        <f t="shared" si="810"/>
        <v>1084.4272200726211</v>
      </c>
      <c r="AL3500">
        <v>10.84</v>
      </c>
      <c r="AM3500">
        <f t="shared" si="811"/>
        <v>68.350993914048701</v>
      </c>
      <c r="AS3500">
        <f t="shared" si="803"/>
        <v>-0.18635542857422893</v>
      </c>
    </row>
    <row r="3501" spans="1:45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f>IFERROR(VLOOKUP(A3501,SHORTVOL!$A$2:$E$10000,5,0),"")</f>
        <v>1256.5</v>
      </c>
      <c r="G3501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 s="2">
        <f t="shared" si="812"/>
        <v>189.13817680208169</v>
      </c>
      <c r="L3501">
        <f>VLOOKUP(A3501,'VXX-IV'!A$1:C$4500,3,0)</f>
        <v>47.32</v>
      </c>
      <c r="M3501">
        <f t="shared" si="805"/>
        <v>956.17291917145815</v>
      </c>
      <c r="O3501">
        <f t="shared" si="806"/>
        <v>48.146310876230224</v>
      </c>
      <c r="Q3501" s="2">
        <f t="shared" si="813"/>
        <v>21.051403288346833</v>
      </c>
      <c r="R3501">
        <f>VLOOKUP(A3501,'VXZ-IV'!A$1:C$4500,3,0)</f>
        <v>21.05</v>
      </c>
      <c r="S3501">
        <f t="shared" si="807"/>
        <v>25.42618046290869</v>
      </c>
      <c r="T3501" s="2">
        <f>VLOOKUP(A3501,'VIXM-IV'!A$1:D$4500,4,0)</f>
        <v>25.447399999999998</v>
      </c>
      <c r="U3501">
        <f t="shared" si="814"/>
        <v>157.93854153135013</v>
      </c>
      <c r="V3501">
        <f>VLOOKUP(A3501,'VIXY-IV'!A$1:E$2000,4,0)</f>
        <v>156.9024</v>
      </c>
      <c r="W3501" s="2">
        <f t="shared" si="801"/>
        <v>25.511036018679068</v>
      </c>
      <c r="X3501" s="2"/>
      <c r="Y3501" s="2">
        <f t="shared" si="802"/>
        <v>15588.13360304158</v>
      </c>
      <c r="Z3501" s="2"/>
      <c r="AA3501">
        <f>ROW()</f>
        <v>3501</v>
      </c>
      <c r="AB3501">
        <f t="shared" si="804"/>
        <v>1.1202974628171478</v>
      </c>
      <c r="AC3501">
        <f t="shared" si="816"/>
        <v>20.774788838059173</v>
      </c>
      <c r="AD3501">
        <v>20.779900000000001</v>
      </c>
      <c r="AF3501">
        <f t="shared" si="815"/>
        <v>11.436682185642063</v>
      </c>
      <c r="AH3501">
        <v>11.442</v>
      </c>
      <c r="AI3501">
        <f t="shared" si="809"/>
        <v>5.3389139109060624</v>
      </c>
      <c r="AK3501">
        <f t="shared" si="810"/>
        <v>1015.03877923058</v>
      </c>
      <c r="AL3501">
        <v>10.14</v>
      </c>
      <c r="AM3501">
        <f t="shared" si="811"/>
        <v>67.459272826158752</v>
      </c>
      <c r="AS3501">
        <f t="shared" si="803"/>
        <v>-6.2835546659878005E-2</v>
      </c>
    </row>
    <row r="3502" spans="1:45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f>IFERROR(VLOOKUP(A3502,SHORTVOL!$A$2:$E$10000,5,0),"")</f>
        <v>1266.44</v>
      </c>
      <c r="G3502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 s="2">
        <f t="shared" si="812"/>
        <v>188.85996994434475</v>
      </c>
      <c r="L3502">
        <f>VLOOKUP(A3502,'VXX-IV'!A$1:C$4500,3,0)</f>
        <v>47.25</v>
      </c>
      <c r="M3502">
        <f t="shared" si="805"/>
        <v>954.02663552523052</v>
      </c>
      <c r="O3502">
        <f t="shared" si="806"/>
        <v>48.180927312912836</v>
      </c>
      <c r="Q3502" s="2">
        <f t="shared" si="813"/>
        <v>21.264548395654138</v>
      </c>
      <c r="R3502">
        <f>VLOOKUP(A3502,'VXZ-IV'!A$1:C$4500,3,0)</f>
        <v>21.26</v>
      </c>
      <c r="S3502">
        <f t="shared" si="807"/>
        <v>25.683391420823792</v>
      </c>
      <c r="T3502" s="2">
        <f>VLOOKUP(A3502,'VIXM-IV'!A$1:D$4500,4,0)</f>
        <v>25.6965</v>
      </c>
      <c r="U3502">
        <f t="shared" si="814"/>
        <v>157.70471553924062</v>
      </c>
      <c r="V3502">
        <f>VLOOKUP(A3502,'VIXY-IV'!A$1:E$2000,4,0)</f>
        <v>156.6584</v>
      </c>
      <c r="W3502" s="2">
        <f t="shared" si="801"/>
        <v>25.710138165250232</v>
      </c>
      <c r="X3502" s="2"/>
      <c r="Y3502" s="2">
        <f t="shared" si="802"/>
        <v>15339.41744420646</v>
      </c>
      <c r="Z3502" s="2"/>
      <c r="AA3502">
        <f>ROW()</f>
        <v>3502</v>
      </c>
      <c r="AB3502">
        <f t="shared" si="804"/>
        <v>1.1024282560706402</v>
      </c>
      <c r="AC3502">
        <f t="shared" si="816"/>
        <v>20.712179396828041</v>
      </c>
      <c r="AD3502">
        <v>20.716999999999999</v>
      </c>
      <c r="AF3502">
        <f t="shared" si="815"/>
        <v>11.453190089752812</v>
      </c>
      <c r="AH3502">
        <v>11.458399999999999</v>
      </c>
      <c r="AI3502">
        <f t="shared" si="809"/>
        <v>5.3469051144598421</v>
      </c>
      <c r="AK3502">
        <f t="shared" si="810"/>
        <v>1012.0123131018717</v>
      </c>
      <c r="AL3502">
        <v>10.11</v>
      </c>
      <c r="AM3502">
        <f t="shared" si="811"/>
        <v>66.777983359591246</v>
      </c>
      <c r="AS3502">
        <f t="shared" si="803"/>
        <v>-1.5955480313986525E-2</v>
      </c>
    </row>
    <row r="3503" spans="1:45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f>IFERROR(VLOOKUP(A3503,SHORTVOL!$A$2:$E$10000,5,0),"")</f>
        <v>1402.38</v>
      </c>
      <c r="G3503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 s="2">
        <f t="shared" si="812"/>
        <v>170.28763180062901</v>
      </c>
      <c r="L3503">
        <f>VLOOKUP(A3503,'VXX-IV'!A$1:C$4500,3,0)</f>
        <v>42.6</v>
      </c>
      <c r="M3503">
        <f t="shared" si="805"/>
        <v>813.26064120312446</v>
      </c>
      <c r="O3503">
        <f t="shared" si="806"/>
        <v>50.54916824017841</v>
      </c>
      <c r="Q3503" s="2">
        <f t="shared" si="813"/>
        <v>20.719477805354739</v>
      </c>
      <c r="R3503">
        <f>VLOOKUP(A3503,'VXZ-IV'!A$1:C$4500,3,0)</f>
        <v>20.72</v>
      </c>
      <c r="S3503">
        <f t="shared" si="807"/>
        <v>25.024830539680217</v>
      </c>
      <c r="T3503" s="2">
        <f>VLOOKUP(A3503,'VIXM-IV'!A$1:D$4500,4,0)</f>
        <v>25.0379</v>
      </c>
      <c r="U3503">
        <f t="shared" si="814"/>
        <v>142.19412132086552</v>
      </c>
      <c r="V3503">
        <f>VLOOKUP(A3503,'VIXY-IV'!A$1:E$2000,4,0)</f>
        <v>141.23079999999999</v>
      </c>
      <c r="W3503" s="2">
        <f t="shared" si="801"/>
        <v>28.466868116990987</v>
      </c>
      <c r="X3503" s="2"/>
      <c r="Y3503" s="2">
        <f t="shared" si="802"/>
        <v>12044.472871142219</v>
      </c>
      <c r="Z3503" s="2"/>
      <c r="AA3503">
        <f>ROW()</f>
        <v>3503</v>
      </c>
      <c r="AB3503">
        <f t="shared" si="804"/>
        <v>0.99586349534643237</v>
      </c>
      <c r="AC3503">
        <f t="shared" si="816"/>
        <v>16.637086783027595</v>
      </c>
      <c r="AD3503">
        <v>16.6312</v>
      </c>
      <c r="AF3503">
        <f t="shared" si="815"/>
        <v>12.579148813710402</v>
      </c>
      <c r="AH3503">
        <v>12.5829</v>
      </c>
      <c r="AI3503">
        <f t="shared" si="809"/>
        <v>5.8728702556388956</v>
      </c>
      <c r="AK3503">
        <f t="shared" si="810"/>
        <v>812.92646169344926</v>
      </c>
      <c r="AL3503">
        <v>8.1199999999999992</v>
      </c>
      <c r="AM3503">
        <f t="shared" si="811"/>
        <v>68.491483452123447</v>
      </c>
      <c r="AS3503">
        <f t="shared" si="803"/>
        <v>-0.21480245811477716</v>
      </c>
    </row>
    <row r="3504" spans="1:45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f>IFERROR(VLOOKUP(A3504,SHORTVOL!$A$2:$E$10000,5,0),"")</f>
        <v>1427.31</v>
      </c>
      <c r="G3504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 s="2">
        <f t="shared" si="812"/>
        <v>166.91610193855817</v>
      </c>
      <c r="L3504">
        <f>VLOOKUP(A3504,'VXX-IV'!A$1:C$4500,3,0)</f>
        <v>41.76</v>
      </c>
      <c r="M3504">
        <f t="shared" si="805"/>
        <v>789.07707661412974</v>
      </c>
      <c r="O3504">
        <f t="shared" si="806"/>
        <v>51.048735369815191</v>
      </c>
      <c r="Q3504" s="2">
        <f t="shared" si="813"/>
        <v>20.234162941172436</v>
      </c>
      <c r="R3504">
        <f>VLOOKUP(A3504,'VXZ-IV'!A$1:C$4500,3,0)</f>
        <v>20.23</v>
      </c>
      <c r="S3504">
        <f t="shared" si="807"/>
        <v>24.438453261624225</v>
      </c>
      <c r="T3504" s="2">
        <f>VLOOKUP(A3504,'VIXM-IV'!A$1:D$4500,4,0)</f>
        <v>24.4511</v>
      </c>
      <c r="U3504">
        <f t="shared" si="814"/>
        <v>139.37743151825771</v>
      </c>
      <c r="V3504">
        <f>VLOOKUP(A3504,'VIXY-IV'!A$1:E$2000,4,0)</f>
        <v>138.43680000000001</v>
      </c>
      <c r="W3504" s="2">
        <f t="shared" si="801"/>
        <v>28.969865365766246</v>
      </c>
      <c r="X3504" s="2"/>
      <c r="Y3504" s="2">
        <f t="shared" si="802"/>
        <v>11614.621736389308</v>
      </c>
      <c r="Z3504" s="2"/>
      <c r="AA3504">
        <f>ROW()</f>
        <v>3504</v>
      </c>
      <c r="AB3504">
        <f t="shared" si="804"/>
        <v>1.0026205450733754</v>
      </c>
      <c r="AC3504">
        <f t="shared" si="816"/>
        <v>15.977115359814473</v>
      </c>
      <c r="AD3504">
        <v>15.971</v>
      </c>
      <c r="AF3504">
        <f t="shared" si="815"/>
        <v>12.82784694714673</v>
      </c>
      <c r="AH3504">
        <v>12.832100000000001</v>
      </c>
      <c r="AI3504">
        <f t="shared" si="809"/>
        <v>5.9892999591514124</v>
      </c>
      <c r="AJ3504" s="3" t="s">
        <v>70</v>
      </c>
      <c r="AK3504">
        <f t="shared" si="810"/>
        <v>780.70386705376495</v>
      </c>
      <c r="AL3504">
        <v>7.8</v>
      </c>
      <c r="AM3504">
        <f t="shared" si="811"/>
        <v>70.097600388433463</v>
      </c>
      <c r="AS3504">
        <f t="shared" si="803"/>
        <v>-3.5688663119729069E-2</v>
      </c>
    </row>
    <row r="3505" spans="1:45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f>IFERROR(VLOOKUP(A3505,SHORTVOL!$A$2:$E$10000,5,0),"")</f>
        <v>1425.55</v>
      </c>
      <c r="G3505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 s="2">
        <f t="shared" si="812"/>
        <v>169.14377792789554</v>
      </c>
      <c r="L3505">
        <f>VLOOKUP(A3505,'VXX-IV'!A$1:C$4500,3,0)</f>
        <v>42.32</v>
      </c>
      <c r="M3505">
        <f t="shared" si="805"/>
        <v>804.84365136593442</v>
      </c>
      <c r="O3505">
        <f t="shared" si="806"/>
        <v>50.707246978762065</v>
      </c>
      <c r="Q3505" s="2">
        <f t="shared" si="813"/>
        <v>20.272686089473471</v>
      </c>
      <c r="R3505">
        <f>VLOOKUP(A3505,'VXZ-IV'!A$1:C$4500,3,0)</f>
        <v>20.27</v>
      </c>
      <c r="S3505">
        <f t="shared" si="807"/>
        <v>24.484762795844198</v>
      </c>
      <c r="T3505" s="2">
        <f>VLOOKUP(A3505,'VIXM-IV'!A$1:D$4500,4,0)</f>
        <v>24.4969</v>
      </c>
      <c r="U3505">
        <f t="shared" si="814"/>
        <v>141.23629796552041</v>
      </c>
      <c r="V3505">
        <f>VLOOKUP(A3505,'VIXY-IV'!A$1:E$2000,4,0)</f>
        <v>140.28200000000001</v>
      </c>
      <c r="W3505" s="2">
        <f t="shared" si="801"/>
        <v>28.931090991197483</v>
      </c>
      <c r="X3505" s="2"/>
      <c r="Y3505" s="2">
        <f t="shared" si="802"/>
        <v>11641.64275867057</v>
      </c>
      <c r="Z3505" s="2"/>
      <c r="AA3505">
        <f>ROW()</f>
        <v>3505</v>
      </c>
      <c r="AB3505">
        <f t="shared" si="804"/>
        <v>1.0151278038601981</v>
      </c>
      <c r="AC3505">
        <f t="shared" si="816"/>
        <v>16.402423308607471</v>
      </c>
      <c r="AD3505">
        <v>16.380099999999999</v>
      </c>
      <c r="AF3505">
        <f t="shared" si="815"/>
        <v>12.656298052843736</v>
      </c>
      <c r="AI3505">
        <f t="shared" si="809"/>
        <v>5.9095189751937243</v>
      </c>
      <c r="AJ3505" s="3"/>
      <c r="AK3505">
        <f t="shared" si="810"/>
        <v>801.51186642834909</v>
      </c>
      <c r="AL3505">
        <v>8.01</v>
      </c>
      <c r="AM3505">
        <f t="shared" si="811"/>
        <v>69.965964208676283</v>
      </c>
      <c r="AS3505">
        <f t="shared" si="803"/>
        <v>2.3264659749187011E-3</v>
      </c>
    </row>
    <row r="3506" spans="1:45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f>IFERROR(VLOOKUP(A3506,SHORTVOL!$A$2:$E$10000,5,0),"")</f>
        <v>1356.28</v>
      </c>
      <c r="G3506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 s="2">
        <f t="shared" si="812"/>
        <v>174.70302049043491</v>
      </c>
      <c r="L3506">
        <f>VLOOKUP(A3506,'VXX-IV'!A$1:C$4500,3,0)</f>
        <v>43.71</v>
      </c>
      <c r="M3506">
        <f t="shared" si="805"/>
        <v>844.39996032693819</v>
      </c>
      <c r="O3506">
        <f t="shared" si="806"/>
        <v>49.870657594422489</v>
      </c>
      <c r="Q3506" s="2">
        <f t="shared" si="813"/>
        <v>20.500536808776431</v>
      </c>
      <c r="R3506">
        <f>VLOOKUP(A3506,'VXZ-IV'!A$1:C$4500,3,0)</f>
        <v>20.5</v>
      </c>
      <c r="S3506">
        <f t="shared" si="807"/>
        <v>24.759072420837132</v>
      </c>
      <c r="T3506" s="2">
        <f>VLOOKUP(A3506,'VIXM-IV'!A$1:D$4500,4,0)</f>
        <v>24.770499999999998</v>
      </c>
      <c r="U3506">
        <f t="shared" si="814"/>
        <v>145.87331928919843</v>
      </c>
      <c r="V3506">
        <f>VLOOKUP(A3506,'VIXY-IV'!A$1:E$2000,4,0)</f>
        <v>144.87440000000001</v>
      </c>
      <c r="W3506" s="2">
        <f t="shared" si="801"/>
        <v>27.513666458062254</v>
      </c>
      <c r="X3506" s="2"/>
      <c r="Y3506" s="2">
        <f t="shared" si="802"/>
        <v>12765.74874984855</v>
      </c>
      <c r="Z3506" s="2"/>
      <c r="AA3506">
        <f>ROW()</f>
        <v>3506</v>
      </c>
      <c r="AB3506">
        <f t="shared" si="804"/>
        <v>1.0294852573713142</v>
      </c>
      <c r="AC3506">
        <f t="shared" si="816"/>
        <v>17.475805306196644</v>
      </c>
      <c r="AD3506">
        <v>17.443999999999999</v>
      </c>
      <c r="AF3506">
        <f t="shared" si="815"/>
        <v>12.238991815774392</v>
      </c>
      <c r="AI3506">
        <f t="shared" si="809"/>
        <v>5.7158872626759019</v>
      </c>
      <c r="AK3506">
        <f t="shared" si="810"/>
        <v>854.07885476137324</v>
      </c>
      <c r="AL3506">
        <v>8.5399999999999991</v>
      </c>
      <c r="AM3506">
        <f t="shared" si="811"/>
        <v>69.187246146754859</v>
      </c>
      <c r="AS3506">
        <f t="shared" si="803"/>
        <v>9.6559052230043463E-2</v>
      </c>
    </row>
    <row r="3507" spans="1:45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f>IFERROR(VLOOKUP(A3507,SHORTVOL!$A$2:$E$10000,5,0),"")</f>
        <v>1362.67</v>
      </c>
      <c r="G3507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 s="2">
        <f t="shared" si="812"/>
        <v>176.69722636564106</v>
      </c>
      <c r="L3507">
        <f>VLOOKUP(A3507,'VXX-IV'!A$1:C$4500,3,0)</f>
        <v>44.21</v>
      </c>
      <c r="M3507">
        <f t="shared" si="805"/>
        <v>858.82394371052942</v>
      </c>
      <c r="O3507">
        <f t="shared" si="806"/>
        <v>49.585242450279942</v>
      </c>
      <c r="Q3507" s="2">
        <f t="shared" si="813"/>
        <v>20.815653503408829</v>
      </c>
      <c r="R3507">
        <f>VLOOKUP(A3507,'VXZ-IV'!A$1:C$4500,3,0)</f>
        <v>20.81</v>
      </c>
      <c r="S3507">
        <f t="shared" si="807"/>
        <v>25.139423826141382</v>
      </c>
      <c r="T3507" s="2">
        <f>VLOOKUP(A3507,'VIXM-IV'!A$1:D$4500,4,0)</f>
        <v>25.1508</v>
      </c>
      <c r="U3507">
        <f t="shared" si="814"/>
        <v>147.53688130026384</v>
      </c>
      <c r="V3507">
        <f>VLOOKUP(A3507,'VIXY-IV'!A$1:E$2000,4,0)</f>
        <v>146.5232</v>
      </c>
      <c r="W3507" s="2">
        <f t="shared" si="801"/>
        <v>27.640379001195694</v>
      </c>
      <c r="X3507" s="2"/>
      <c r="Y3507" s="2">
        <f t="shared" si="802"/>
        <v>12643.933133795405</v>
      </c>
      <c r="Z3507" s="2"/>
      <c r="AA3507">
        <f>ROW()</f>
        <v>3507</v>
      </c>
      <c r="AB3507">
        <f t="shared" si="804"/>
        <v>0.99950074887668494</v>
      </c>
      <c r="AC3507">
        <f t="shared" si="816"/>
        <v>17.87345760465427</v>
      </c>
      <c r="AD3507">
        <v>17.8414</v>
      </c>
      <c r="AF3507">
        <f t="shared" si="815"/>
        <v>12.098971607855985</v>
      </c>
      <c r="AI3507">
        <f t="shared" si="809"/>
        <v>5.6508052177572257</v>
      </c>
      <c r="AK3507">
        <f t="shared" si="810"/>
        <v>873.54253038833701</v>
      </c>
      <c r="AL3507">
        <v>8.73</v>
      </c>
      <c r="AM3507">
        <f t="shared" si="811"/>
        <v>68.125756543231859</v>
      </c>
      <c r="AS3507">
        <f t="shared" si="803"/>
        <v>-9.5423792556305065E-3</v>
      </c>
    </row>
    <row r="3508" spans="1:45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f>IFERROR(VLOOKUP(A3508,SHORTVOL!$A$2:$E$10000,5,0),"")</f>
        <v>1351.43</v>
      </c>
      <c r="G3508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 s="2">
        <f t="shared" si="812"/>
        <v>172.01746110727984</v>
      </c>
      <c r="L3508">
        <f>VLOOKUP(A3508,'VXX-IV'!A$1:C$4500,3,0)</f>
        <v>43.04</v>
      </c>
      <c r="M3508">
        <f t="shared" si="805"/>
        <v>824.67131377214514</v>
      </c>
      <c r="O3508">
        <f t="shared" si="806"/>
        <v>50.241063757990098</v>
      </c>
      <c r="Q3508" s="2">
        <f t="shared" si="813"/>
        <v>20.403696481590785</v>
      </c>
      <c r="R3508">
        <f>VLOOKUP(A3508,'VXZ-IV'!A$1:C$4500,3,0)</f>
        <v>20.399999999999999</v>
      </c>
      <c r="S3508">
        <f t="shared" si="807"/>
        <v>24.641676804741575</v>
      </c>
      <c r="T3508" s="2">
        <f>VLOOKUP(A3508,'VIXM-IV'!A$1:D$4500,4,0)</f>
        <v>24.654199999999999</v>
      </c>
      <c r="U3508">
        <f t="shared" si="814"/>
        <v>143.62779016673059</v>
      </c>
      <c r="V3508">
        <f>VLOOKUP(A3508,'VIXY-IV'!A$1:E$2000,4,0)</f>
        <v>142.61519999999999</v>
      </c>
      <c r="W3508" s="2">
        <f t="shared" si="801"/>
        <v>27.409495556656847</v>
      </c>
      <c r="X3508" s="2"/>
      <c r="Y3508" s="2">
        <f t="shared" si="802"/>
        <v>12850.466430588391</v>
      </c>
      <c r="Z3508" s="2"/>
      <c r="AA3508">
        <f>ROW()</f>
        <v>3508</v>
      </c>
      <c r="AB3508">
        <f t="shared" si="804"/>
        <v>0.98216159496327393</v>
      </c>
      <c r="AC3508">
        <f t="shared" si="816"/>
        <v>16.925414426670734</v>
      </c>
      <c r="AD3508">
        <v>16.891100000000002</v>
      </c>
      <c r="AF3508">
        <f t="shared" si="815"/>
        <v>12.419076674061074</v>
      </c>
      <c r="AI3508">
        <f t="shared" si="809"/>
        <v>5.8006285818034709</v>
      </c>
      <c r="AK3508">
        <f t="shared" si="810"/>
        <v>827.23613942485599</v>
      </c>
      <c r="AL3508">
        <v>8.27</v>
      </c>
      <c r="AM3508">
        <f t="shared" si="811"/>
        <v>69.476060482610748</v>
      </c>
      <c r="AS3508">
        <f t="shared" si="803"/>
        <v>1.6334576797227163E-2</v>
      </c>
    </row>
    <row r="3509" spans="1:45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f>IFERROR(VLOOKUP(A3509,SHORTVOL!$A$2:$E$10000,5,0),"")</f>
        <v>1462.19</v>
      </c>
      <c r="G3509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 s="2">
        <f t="shared" si="812"/>
        <v>160.94864441522887</v>
      </c>
      <c r="L3509">
        <f>VLOOKUP(A3509,'VXX-IV'!A$1:C$4500,3,0)</f>
        <v>40.270000000000003</v>
      </c>
      <c r="M3509">
        <f t="shared" si="805"/>
        <v>745.03777746015692</v>
      </c>
      <c r="O3509">
        <f t="shared" si="806"/>
        <v>51.856727809048657</v>
      </c>
      <c r="Q3509" s="2">
        <f t="shared" si="813"/>
        <v>19.754589221898311</v>
      </c>
      <c r="R3509">
        <f>VLOOKUP(A3509,'VXZ-IV'!A$1:C$4500,3,0)</f>
        <v>19.75</v>
      </c>
      <c r="S3509">
        <f t="shared" si="807"/>
        <v>23.857533312763167</v>
      </c>
      <c r="T3509" s="2">
        <f>VLOOKUP(A3509,'VIXM-IV'!A$1:D$4500,4,0)</f>
        <v>23.869</v>
      </c>
      <c r="U3509">
        <f t="shared" si="814"/>
        <v>134.38372849684794</v>
      </c>
      <c r="V3509">
        <f>VLOOKUP(A3509,'VIXY-IV'!A$1:E$2000,4,0)</f>
        <v>133.41720000000001</v>
      </c>
      <c r="W3509" s="2">
        <f t="shared" si="801"/>
        <v>29.652784764345085</v>
      </c>
      <c r="X3509" s="2"/>
      <c r="Y3509" s="2">
        <f t="shared" si="802"/>
        <v>10742.872462965193</v>
      </c>
      <c r="Z3509" s="2"/>
      <c r="AA3509">
        <f>ROW()</f>
        <v>3509</v>
      </c>
      <c r="AB3509">
        <f t="shared" si="804"/>
        <v>0.94228571428571417</v>
      </c>
      <c r="AC3509">
        <f t="shared" si="816"/>
        <v>14.745932706107556</v>
      </c>
      <c r="AD3509">
        <v>14.7141</v>
      </c>
      <c r="AF3509">
        <f t="shared" si="815"/>
        <v>13.217879527110652</v>
      </c>
      <c r="AI3509">
        <f t="shared" si="809"/>
        <v>6.1740680073139007</v>
      </c>
      <c r="AK3509">
        <f t="shared" si="810"/>
        <v>720.73754027445193</v>
      </c>
      <c r="AL3509">
        <v>7.2</v>
      </c>
      <c r="AM3509">
        <f t="shared" si="811"/>
        <v>71.688430842921363</v>
      </c>
      <c r="AS3509">
        <f t="shared" si="803"/>
        <v>-0.16400914153640533</v>
      </c>
    </row>
    <row r="3510" spans="1:45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f>IFERROR(VLOOKUP(A3510,SHORTVOL!$A$2:$E$10000,5,0),"")</f>
        <v>1507.32</v>
      </c>
      <c r="G3510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 s="2">
        <f t="shared" si="812"/>
        <v>154.86588796852428</v>
      </c>
      <c r="L3510">
        <f>VLOOKUP(A3510,'VXX-IV'!A$1:C$4500,3,0)</f>
        <v>38.75</v>
      </c>
      <c r="M3510">
        <f t="shared" si="805"/>
        <v>702.70839657326485</v>
      </c>
      <c r="O3510">
        <f t="shared" si="806"/>
        <v>52.834214548069312</v>
      </c>
      <c r="Q3510" s="2">
        <f t="shared" si="813"/>
        <v>19.335087681709076</v>
      </c>
      <c r="R3510">
        <f>VLOOKUP(A3510,'VXZ-IV'!A$1:C$4500,3,0)</f>
        <v>19.329999999999998</v>
      </c>
      <c r="S3510">
        <f t="shared" si="807"/>
        <v>23.350279321737698</v>
      </c>
      <c r="T3510" s="2">
        <f>VLOOKUP(A3510,'VIXM-IV'!A$1:D$4500,4,0)</f>
        <v>23.360299999999999</v>
      </c>
      <c r="U3510">
        <f t="shared" si="814"/>
        <v>129.29986400265065</v>
      </c>
      <c r="V3510">
        <f>VLOOKUP(A3510,'VIXY-IV'!A$1:E$2000,4,0)</f>
        <v>128.3408</v>
      </c>
      <c r="W3510" s="2">
        <f t="shared" si="801"/>
        <v>30.558336070894722</v>
      </c>
      <c r="X3510" s="2"/>
      <c r="Y3510" s="2">
        <f t="shared" si="802"/>
        <v>10075.388401449491</v>
      </c>
      <c r="Z3510" s="2"/>
      <c r="AA3510">
        <f>ROW()</f>
        <v>3510</v>
      </c>
      <c r="AB3510">
        <f t="shared" si="804"/>
        <v>0.93380614657210392</v>
      </c>
      <c r="AC3510">
        <f t="shared" si="816"/>
        <v>13.628033220906969</v>
      </c>
      <c r="AD3510">
        <v>13.5884</v>
      </c>
      <c r="AF3510">
        <f t="shared" si="815"/>
        <v>13.716373639603088</v>
      </c>
      <c r="AI3510">
        <f t="shared" si="809"/>
        <v>6.4079709809123635</v>
      </c>
      <c r="AK3510">
        <f t="shared" si="810"/>
        <v>666.16560043096513</v>
      </c>
      <c r="AL3510">
        <v>6.66</v>
      </c>
      <c r="AM3510">
        <f t="shared" si="811"/>
        <v>73.217248763369469</v>
      </c>
      <c r="AS3510">
        <f t="shared" si="803"/>
        <v>-6.2132736269259192E-2</v>
      </c>
    </row>
    <row r="3511" spans="1:45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f>IFERROR(VLOOKUP(A3511,SHORTVOL!$A$2:$E$10000,5,0),"")</f>
        <v>1392.74</v>
      </c>
      <c r="G3511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 s="2">
        <f t="shared" si="812"/>
        <v>166.67719186823916</v>
      </c>
      <c r="L3511">
        <f>VLOOKUP(A3511,'VXX-IV'!A$1:C$4500,3,0)</f>
        <v>41.7</v>
      </c>
      <c r="M3511">
        <f t="shared" si="805"/>
        <v>783.07164649445872</v>
      </c>
      <c r="N3511" s="17" t="s">
        <v>78</v>
      </c>
      <c r="O3511">
        <f t="shared" si="806"/>
        <v>50.818625350553063</v>
      </c>
      <c r="P3511" s="17" t="s">
        <v>79</v>
      </c>
      <c r="Q3511" s="2">
        <f t="shared" si="813"/>
        <v>19.974145290793398</v>
      </c>
      <c r="R3511">
        <f>VLOOKUP(A3511,'VXZ-IV'!A$1:C$4500,3,0)</f>
        <v>19.97</v>
      </c>
      <c r="S3511">
        <f t="shared" si="807"/>
        <v>24.121831068786136</v>
      </c>
      <c r="T3511" s="2">
        <f>VLOOKUP(A3511,'VIXM-IV'!A$1:D$4500,4,0)</f>
        <v>24.1326</v>
      </c>
      <c r="U3511">
        <f t="shared" si="814"/>
        <v>139.16012731779156</v>
      </c>
      <c r="V3511">
        <f>VLOOKUP(A3511,'VIXY-IV'!A$1:E$2000,4,0)</f>
        <v>138.12559999999999</v>
      </c>
      <c r="W3511" s="2">
        <f t="shared" si="801"/>
        <v>28.232444201100879</v>
      </c>
      <c r="X3511" s="2"/>
      <c r="Y3511" s="2">
        <f t="shared" si="802"/>
        <v>11605.586567723734</v>
      </c>
      <c r="Z3511" s="2"/>
      <c r="AA3511">
        <f>ROW()</f>
        <v>3511</v>
      </c>
      <c r="AB3511">
        <f t="shared" si="804"/>
        <v>0.97739221871713988</v>
      </c>
      <c r="AC3511">
        <f t="shared" si="816"/>
        <v>15.705739859231027</v>
      </c>
      <c r="AD3511">
        <v>15.6633</v>
      </c>
      <c r="AF3511">
        <f t="shared" si="815"/>
        <v>12.669929716721011</v>
      </c>
      <c r="AI3511">
        <f t="shared" si="809"/>
        <v>5.9194220376847166</v>
      </c>
      <c r="AK3511">
        <f t="shared" si="810"/>
        <v>767.75406898722281</v>
      </c>
      <c r="AL3511">
        <v>7.67</v>
      </c>
      <c r="AM3511">
        <f t="shared" si="811"/>
        <v>70.799365290480424</v>
      </c>
      <c r="AS3511">
        <f t="shared" si="803"/>
        <v>0.15187485636326459</v>
      </c>
    </row>
    <row r="3512" spans="1:45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f>IFERROR(VLOOKUP(A3512,SHORTVOL!$A$2:$E$10000,5,0),"")</f>
        <v>1334.58</v>
      </c>
      <c r="G3512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 s="2">
        <f t="shared" si="812"/>
        <v>175.48445223168389</v>
      </c>
      <c r="L3512">
        <f>VLOOKUP(A3512,'VXX-IV'!A$1:C$4500,3,0)</f>
        <v>43.9</v>
      </c>
      <c r="M3512">
        <f t="shared" si="805"/>
        <v>845.10803674871386</v>
      </c>
      <c r="N3512">
        <f>VLOOKUP(A3512,'UVXY-IV'!A$1:G$5041,4,0)</f>
        <v>845.41</v>
      </c>
      <c r="O3512">
        <f t="shared" si="806"/>
        <v>49.475180340565942</v>
      </c>
      <c r="P3512">
        <f>VLOOKUP(A3512,'SVXY-IV'!A$1:G$5041,4,0)</f>
        <v>49.389200000000002</v>
      </c>
      <c r="Q3512" s="2">
        <f t="shared" si="813"/>
        <v>20.481380584873818</v>
      </c>
      <c r="R3512">
        <f>VLOOKUP(A3512,'VXZ-IV'!A$1:C$4500,3,0)</f>
        <v>20.48</v>
      </c>
      <c r="S3512">
        <f t="shared" si="807"/>
        <v>24.734174912764569</v>
      </c>
      <c r="T3512" s="2">
        <f>VLOOKUP(A3512,'VIXM-IV'!A$1:D$4500,4,0)</f>
        <v>24.745000000000001</v>
      </c>
      <c r="U3512">
        <f t="shared" si="814"/>
        <v>146.51217481050116</v>
      </c>
      <c r="V3512">
        <f>VLOOKUP(A3512,'VIXY-IV'!A$1:E$2000,4,0)</f>
        <v>145.41480000000001</v>
      </c>
      <c r="W3512" s="2">
        <f t="shared" si="801"/>
        <v>27.050620416644353</v>
      </c>
      <c r="X3512" s="2"/>
      <c r="Y3512" s="2">
        <f t="shared" si="802"/>
        <v>12572.889339125373</v>
      </c>
      <c r="Z3512" s="2"/>
      <c r="AA3512">
        <f>ROW()</f>
        <v>3512</v>
      </c>
      <c r="AB3512">
        <f t="shared" si="804"/>
        <v>0.99798893916540976</v>
      </c>
      <c r="AC3512">
        <f t="shared" si="816"/>
        <v>17.364355241742121</v>
      </c>
      <c r="AF3512">
        <f t="shared" si="815"/>
        <v>12.000126458731383</v>
      </c>
      <c r="AI3512">
        <f t="shared" si="809"/>
        <v>5.6067964782239583</v>
      </c>
      <c r="AK3512">
        <f t="shared" si="810"/>
        <v>848.86200885077551</v>
      </c>
      <c r="AL3512">
        <v>8.48</v>
      </c>
      <c r="AM3512">
        <f t="shared" si="811"/>
        <v>69.003464986052961</v>
      </c>
      <c r="AS3512">
        <f t="shared" si="803"/>
        <v>8.3348029481922215E-2</v>
      </c>
    </row>
    <row r="3513" spans="1:45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f>IFERROR(VLOOKUP(A3513,SHORTVOL!$A$2:$E$10000,5,0),"")</f>
        <v>1247.02</v>
      </c>
      <c r="G3513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 s="2">
        <f t="shared" si="812"/>
        <v>186.52563954227833</v>
      </c>
      <c r="L3513">
        <f>VLOOKUP(A3513,'VXX-IV'!A$1:C$4500,3,0)</f>
        <v>46.66</v>
      </c>
      <c r="M3513">
        <f t="shared" si="805"/>
        <v>924.83364142771325</v>
      </c>
      <c r="N3513">
        <f>VLOOKUP(A3513,'UVXY-IV'!A$1:G$5041,4,0)</f>
        <v>925.25</v>
      </c>
      <c r="O3513">
        <f t="shared" si="806"/>
        <v>47.91796739709585</v>
      </c>
      <c r="P3513">
        <f>VLOOKUP(A3513,'SVXY-IV'!A$1:G$5041,4,0)</f>
        <v>47.834000000000003</v>
      </c>
      <c r="Q3513" s="2">
        <f t="shared" si="813"/>
        <v>21.21983831917759</v>
      </c>
      <c r="R3513">
        <f>VLOOKUP(A3513,'VXZ-IV'!A$1:C$4500,3,0)</f>
        <v>21.22</v>
      </c>
      <c r="S3513">
        <f t="shared" si="807"/>
        <v>25.625739287938075</v>
      </c>
      <c r="T3513" s="2">
        <f>VLOOKUP(A3513,'VIXM-IV'!A$1:D$4500,4,0)</f>
        <v>25.6374</v>
      </c>
      <c r="U3513">
        <f t="shared" si="814"/>
        <v>155.72911395970522</v>
      </c>
      <c r="V3513">
        <f>VLOOKUP(A3513,'VIXY-IV'!A$1:E$2000,4,0)</f>
        <v>154.56</v>
      </c>
      <c r="W3513" s="2">
        <f t="shared" si="801"/>
        <v>25.273199485214747</v>
      </c>
      <c r="X3513" s="2"/>
      <c r="Y3513" s="2">
        <f t="shared" si="802"/>
        <v>14220.520626773696</v>
      </c>
      <c r="Z3513" s="2"/>
      <c r="AA3513">
        <f>ROW()</f>
        <v>3513</v>
      </c>
      <c r="AB3513">
        <f t="shared" si="804"/>
        <v>1.0490196078431371</v>
      </c>
      <c r="AC3513">
        <f t="shared" si="816"/>
        <v>19.548092086644022</v>
      </c>
      <c r="AF3513">
        <f t="shared" si="815"/>
        <v>11.244808667024197</v>
      </c>
      <c r="AI3513">
        <f t="shared" si="809"/>
        <v>5.2541795440360808</v>
      </c>
      <c r="AK3513">
        <f t="shared" si="810"/>
        <v>955.6474398174438</v>
      </c>
      <c r="AL3513">
        <v>9.5500000000000007</v>
      </c>
      <c r="AM3513">
        <f t="shared" si="811"/>
        <v>66.51751304816186</v>
      </c>
      <c r="AS3513">
        <f t="shared" si="803"/>
        <v>0.13104635244987684</v>
      </c>
    </row>
    <row r="3514" spans="1:45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f>IFERROR(VLOOKUP(A3514,SHORTVOL!$A$2:$E$10000,5,0),"")</f>
        <v>1292.44</v>
      </c>
      <c r="G3514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 s="2">
        <f t="shared" si="812"/>
        <v>179.81226052969811</v>
      </c>
      <c r="L3514">
        <f>VLOOKUP(A3514,'VXX-IV'!A$1:C$4500,3,0)</f>
        <v>44.99</v>
      </c>
      <c r="M3514">
        <f t="shared" si="805"/>
        <v>874.86456945355496</v>
      </c>
      <c r="N3514">
        <f>VLOOKUP(A3514,'UVXY-IV'!A$1:G$5041,4,0)</f>
        <v>874.88</v>
      </c>
      <c r="O3514">
        <f t="shared" si="806"/>
        <v>48.779560823063726</v>
      </c>
      <c r="P3514">
        <f>VLOOKUP(A3514,'SVXY-IV'!A$1:G$5041,4,0)</f>
        <v>48.692799999999998</v>
      </c>
      <c r="Q3514" s="2">
        <f t="shared" si="813"/>
        <v>21.052605317338472</v>
      </c>
      <c r="R3514">
        <f>VLOOKUP(A3514,'VXZ-IV'!A$1:C$4500,3,0)</f>
        <v>21.05</v>
      </c>
      <c r="S3514">
        <f t="shared" si="807"/>
        <v>25.42355711183167</v>
      </c>
      <c r="T3514" s="2">
        <f>VLOOKUP(A3514,'VIXM-IV'!A$1:D$4500,4,0)</f>
        <v>25.434699999999999</v>
      </c>
      <c r="U3514">
        <f t="shared" si="814"/>
        <v>150.12209770031632</v>
      </c>
      <c r="V3514">
        <f>VLOOKUP(A3514,'VIXY-IV'!A$1:E$2000,4,0)</f>
        <v>148.99</v>
      </c>
      <c r="W3514" s="2">
        <f t="shared" si="801"/>
        <v>26.19095808562815</v>
      </c>
      <c r="X3514" s="2"/>
      <c r="Y3514" s="2">
        <f t="shared" si="802"/>
        <v>13182.861963373321</v>
      </c>
      <c r="Z3514" s="2"/>
      <c r="AA3514">
        <f>ROW()</f>
        <v>3514</v>
      </c>
      <c r="AB3514">
        <f t="shared" si="804"/>
        <v>0.98640483383685806</v>
      </c>
      <c r="AC3514">
        <f t="shared" si="816"/>
        <v>18.139463919636377</v>
      </c>
      <c r="AF3514">
        <f t="shared" si="815"/>
        <v>11.649238596801219</v>
      </c>
      <c r="AI3514">
        <f t="shared" si="809"/>
        <v>5.443452418658941</v>
      </c>
      <c r="AK3514">
        <f t="shared" si="810"/>
        <v>886.81424796212707</v>
      </c>
      <c r="AL3514">
        <v>8.86</v>
      </c>
      <c r="AM3514">
        <f t="shared" si="811"/>
        <v>67.043762831156414</v>
      </c>
      <c r="AS3514">
        <f t="shared" si="803"/>
        <v>-7.2969105044348503E-2</v>
      </c>
    </row>
    <row r="3515" spans="1:45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f>IFERROR(VLOOKUP(A3515,SHORTVOL!$A$2:$E$10000,5,0),"")</f>
        <v>1345.86</v>
      </c>
      <c r="G3515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 s="2">
        <f t="shared" si="812"/>
        <v>174.03935209276275</v>
      </c>
      <c r="L3515">
        <f>VLOOKUP(A3515,'VXX-IV'!A$1:C$4500,3,0)</f>
        <v>43.54</v>
      </c>
      <c r="M3515">
        <f t="shared" si="805"/>
        <v>832.62098968371492</v>
      </c>
      <c r="N3515">
        <f>VLOOKUP(A3515,'UVXY-IV'!A$1:G$5041,4,0)</f>
        <v>832.60500000000002</v>
      </c>
      <c r="O3515">
        <f t="shared" si="806"/>
        <v>49.560366527224431</v>
      </c>
      <c r="P3515">
        <f>VLOOKUP(A3515,'SVXY-IV'!A$1:G$5041,4,0)</f>
        <v>49.473199999999999</v>
      </c>
      <c r="Q3515" s="2">
        <f t="shared" si="813"/>
        <v>20.62632716779618</v>
      </c>
      <c r="R3515">
        <f>VLOOKUP(A3515,'VXZ-IV'!A$1:C$4500,3,0)</f>
        <v>20.62</v>
      </c>
      <c r="S3515">
        <f t="shared" si="807"/>
        <v>24.908109511175212</v>
      </c>
      <c r="T3515" s="2">
        <f>VLOOKUP(A3515,'VIXM-IV'!A$1:D$4500,4,0)</f>
        <v>24.917899999999999</v>
      </c>
      <c r="U3515">
        <f t="shared" si="814"/>
        <v>145.29650203166187</v>
      </c>
      <c r="V3515">
        <f>VLOOKUP(A3515,'VIXY-IV'!A$1:E$2000,4,0)</f>
        <v>144.19479999999999</v>
      </c>
      <c r="W3515" s="2">
        <f t="shared" si="801"/>
        <v>27.264870922588706</v>
      </c>
      <c r="X3515" s="2"/>
      <c r="Y3515" s="2">
        <f t="shared" si="802"/>
        <v>12087.996149248062</v>
      </c>
      <c r="Z3515" s="2"/>
      <c r="AA3515">
        <f>ROW()</f>
        <v>3515</v>
      </c>
      <c r="AB3515">
        <f t="shared" si="804"/>
        <v>0.97501301405517959</v>
      </c>
      <c r="AC3515">
        <f t="shared" si="816"/>
        <v>16.970571070356829</v>
      </c>
      <c r="AF3515">
        <f t="shared" si="815"/>
        <v>12.022341574901771</v>
      </c>
      <c r="AI3515">
        <f t="shared" si="809"/>
        <v>5.6187292883820454</v>
      </c>
      <c r="AK3515">
        <f t="shared" si="810"/>
        <v>829.75501253946766</v>
      </c>
      <c r="AL3515">
        <v>8.2899999999999991</v>
      </c>
      <c r="AM3515">
        <f t="shared" si="811"/>
        <v>68.407578699658956</v>
      </c>
      <c r="AS3515">
        <f t="shared" si="803"/>
        <v>-8.3052209540476651E-2</v>
      </c>
    </row>
    <row r="3516" spans="1:45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f>IFERROR(VLOOKUP(A3516,SHORTVOL!$A$2:$E$10000,5,0),"")</f>
        <v>1334.5</v>
      </c>
      <c r="G3516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 s="2">
        <f t="shared" si="812"/>
        <v>175.04859778011306</v>
      </c>
      <c r="L3516">
        <f>VLOOKUP(A3516,'VXX-IV'!A$1:C$4500,3,0)</f>
        <v>43.8</v>
      </c>
      <c r="M3516">
        <f t="shared" si="805"/>
        <v>839.82826150089193</v>
      </c>
      <c r="N3516">
        <f>VLOOKUP(A3516,'UVXY-IV'!A$1:G$5041,4,0)</f>
        <v>839.9</v>
      </c>
      <c r="O3516">
        <f t="shared" si="806"/>
        <v>49.415920289508122</v>
      </c>
      <c r="P3516">
        <f>VLOOKUP(A3516,'SVXY-IV'!A$1:G$5041,4,0)</f>
        <v>49.3324</v>
      </c>
      <c r="Q3516" s="2">
        <f t="shared" si="813"/>
        <v>20.889175907224967</v>
      </c>
      <c r="R3516">
        <f>VLOOKUP(A3516,'VXZ-IV'!A$1:C$4500,3,0)</f>
        <v>20.89</v>
      </c>
      <c r="S3516">
        <f t="shared" si="807"/>
        <v>25.225297933727266</v>
      </c>
      <c r="T3516" s="2">
        <f>VLOOKUP(A3516,'VIXM-IV'!A$1:D$4500,4,0)</f>
        <v>25.234300000000001</v>
      </c>
      <c r="U3516">
        <f t="shared" si="814"/>
        <v>146.13731006187055</v>
      </c>
      <c r="V3516">
        <f>VLOOKUP(A3516,'VIXY-IV'!A$1:E$2000,4,0)</f>
        <v>145.02520000000001</v>
      </c>
      <c r="W3516" s="2">
        <f t="shared" si="801"/>
        <v>27.031884727586846</v>
      </c>
      <c r="X3516" s="2"/>
      <c r="Y3516" s="2">
        <f t="shared" si="802"/>
        <v>12290.482812799155</v>
      </c>
      <c r="Z3516" s="2"/>
      <c r="AA3516">
        <f>ROW()</f>
        <v>3516</v>
      </c>
      <c r="AB3516">
        <f t="shared" si="804"/>
        <v>0.95426195426195426</v>
      </c>
      <c r="AC3516">
        <f t="shared" si="816"/>
        <v>17.166077291490399</v>
      </c>
      <c r="AF3516">
        <f t="shared" si="815"/>
        <v>11.952329411971828</v>
      </c>
      <c r="AI3516">
        <f t="shared" si="809"/>
        <v>5.5863202957091911</v>
      </c>
      <c r="AK3516">
        <f t="shared" si="810"/>
        <v>839.34317374121213</v>
      </c>
      <c r="AL3516">
        <v>8.39</v>
      </c>
      <c r="AM3516">
        <f t="shared" si="811"/>
        <v>67.537930838786139</v>
      </c>
      <c r="AS3516">
        <f t="shared" si="803"/>
        <v>1.6751052949639522E-2</v>
      </c>
    </row>
    <row r="3517" spans="1:45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f>IFERROR(VLOOKUP(A3517,SHORTVOL!$A$2:$E$10000,5,0),"")</f>
        <v>1351.58</v>
      </c>
      <c r="G3517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 s="2">
        <f t="shared" si="812"/>
        <v>172.11412040931557</v>
      </c>
      <c r="L3517">
        <f>VLOOKUP(A3517,'VXX-IV'!A$1:C$4500,3,0)</f>
        <v>43.06</v>
      </c>
      <c r="M3517">
        <f t="shared" si="805"/>
        <v>818.67417369728162</v>
      </c>
      <c r="N3517">
        <f>VLOOKUP(A3517,'UVXY-IV'!A$1:G$5041,4,0)</f>
        <v>818.60500000000002</v>
      </c>
      <c r="O3517">
        <f t="shared" si="806"/>
        <v>49.829375100504336</v>
      </c>
      <c r="P3517">
        <f>VLOOKUP(A3517,'SVXY-IV'!A$1:G$5041,4,0)</f>
        <v>49.7408</v>
      </c>
      <c r="Q3517" s="2">
        <f t="shared" si="813"/>
        <v>20.92202235473064</v>
      </c>
      <c r="R3517">
        <f>VLOOKUP(A3517,'VXZ-IV'!A$1:C$4500,3,0)</f>
        <v>20.92</v>
      </c>
      <c r="S3517">
        <f t="shared" si="807"/>
        <v>25.264737595816925</v>
      </c>
      <c r="T3517" s="2">
        <f>VLOOKUP(A3517,'VIXM-IV'!A$1:D$4500,4,0)</f>
        <v>25.273299999999999</v>
      </c>
      <c r="U3517">
        <f t="shared" si="814"/>
        <v>143.68560357868873</v>
      </c>
      <c r="V3517">
        <f>VLOOKUP(A3517,'VIXY-IV'!A$1:E$2000,4,0)</f>
        <v>142.58959999999999</v>
      </c>
      <c r="W3517" s="2">
        <f t="shared" si="801"/>
        <v>27.374972640479076</v>
      </c>
      <c r="X3517" s="2"/>
      <c r="Y3517" s="2">
        <f t="shared" si="802"/>
        <v>11974.256705819396</v>
      </c>
      <c r="Z3517" s="2"/>
      <c r="AC3517">
        <f t="shared" si="816"/>
        <v>16.589213196929254</v>
      </c>
      <c r="AF3517">
        <f t="shared" si="815"/>
        <v>12.152397098126192</v>
      </c>
      <c r="AI3517">
        <f t="shared" si="809"/>
        <v>5.6801455491466362</v>
      </c>
      <c r="AK3517">
        <f t="shared" si="810"/>
        <v>811.16529019292443</v>
      </c>
      <c r="AL3517">
        <v>8.11</v>
      </c>
      <c r="AM3517">
        <f t="shared" si="811"/>
        <v>67.433826557310738</v>
      </c>
      <c r="AS3517">
        <f t="shared" si="803"/>
        <v>-2.5729347804827052E-2</v>
      </c>
    </row>
    <row r="3518" spans="1:45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f>IFERROR(VLOOKUP(A3518,SHORTVOL!$A$2:$E$10000,5,0),"")</f>
        <v>1384.85</v>
      </c>
      <c r="G3518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 s="2">
        <f t="shared" si="812"/>
        <v>166.74321762055658</v>
      </c>
      <c r="L3518">
        <f>VLOOKUP(A3518,'VXX-IV'!A$1:C$4500,3,0)</f>
        <v>41.72</v>
      </c>
      <c r="M3518">
        <f t="shared" si="805"/>
        <v>780.31789540319801</v>
      </c>
      <c r="N3518">
        <f>VLOOKUP(A3518,'UVXY-IV'!A$1:G$5041,4,0)</f>
        <v>779.93</v>
      </c>
      <c r="O3518">
        <f t="shared" si="806"/>
        <v>50.606103118244206</v>
      </c>
      <c r="P3518">
        <f>VLOOKUP(A3518,'SVXY-IV'!A$1:G$5041,4,0)</f>
        <v>50.512799999999999</v>
      </c>
      <c r="Q3518" s="2">
        <f t="shared" si="813"/>
        <v>20.746392406760613</v>
      </c>
      <c r="R3518">
        <f>VLOOKUP(A3518,'VXZ-IV'!A$1:C$4500,3,0)</f>
        <v>20.74</v>
      </c>
      <c r="S3518">
        <f t="shared" si="807"/>
        <v>25.052429641251301</v>
      </c>
      <c r="T3518" s="2">
        <f>VLOOKUP(A3518,'VIXM-IV'!A$1:D$4500,4,0)</f>
        <v>25.060300000000002</v>
      </c>
      <c r="U3518">
        <f t="shared" si="814"/>
        <v>139.19987049842487</v>
      </c>
      <c r="V3518">
        <f>VLOOKUP(A3518,'VIXY-IV'!A$1:E$2000,4,0)</f>
        <v>138.13679999999999</v>
      </c>
      <c r="W3518" s="2">
        <f t="shared" ref="W3518:W3581" si="817">W3517*(1-W$1+IF(AND(WEEKDAY($A3518)&lt;&gt;1,WEEKDAY($A3518)&lt;&gt;7),-W$5,0))^($A3518-$A3517)*(1+(F3518/F3517-1))</f>
        <v>28.045866401388704</v>
      </c>
      <c r="X3518" s="2"/>
      <c r="Y3518" s="2">
        <f t="shared" ref="Y3518:Y3581" si="818">Y3517*(1-Y$1+IF(AND(WEEKDAY($A3518)&lt;&gt;1,WEEKDAY($A3518)&lt;&gt;7),-Y$5,0))^($A3518-$A3517)*(1+2*(G3518/G3517-1))</f>
        <v>11382.827797036271</v>
      </c>
      <c r="Z3518" s="2"/>
      <c r="AA3518">
        <f>ROW()</f>
        <v>3518</v>
      </c>
      <c r="AB3518">
        <f t="shared" ref="AB3518:AB3549" si="819">B3518/C3518</f>
        <v>0.90979097909790974</v>
      </c>
      <c r="AC3518">
        <f t="shared" si="816"/>
        <v>15.552580748789017</v>
      </c>
      <c r="AF3518">
        <f t="shared" si="815"/>
        <v>12.531313030253001</v>
      </c>
      <c r="AI3518">
        <f t="shared" si="809"/>
        <v>5.8575812857093092</v>
      </c>
      <c r="AK3518">
        <f t="shared" si="810"/>
        <v>760.5033063362813</v>
      </c>
      <c r="AL3518">
        <v>7.6</v>
      </c>
      <c r="AM3518">
        <f t="shared" si="811"/>
        <v>68.002012632860925</v>
      </c>
      <c r="AS3518">
        <f t="shared" ref="AS3518:AS3581" si="820">Y3518/Y3517-1</f>
        <v>-4.9391701156339507E-2</v>
      </c>
    </row>
    <row r="3519" spans="1:45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f>IFERROR(VLOOKUP(A3519,SHORTVOL!$A$2:$E$10000,5,0),"")</f>
        <v>1510.87</v>
      </c>
      <c r="G3519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 s="2">
        <f t="shared" si="812"/>
        <v>155.31412106434314</v>
      </c>
      <c r="L3519">
        <f>VLOOKUP(A3519,'VXX-IV'!A$1:C$4500,3,0)</f>
        <v>38.86</v>
      </c>
      <c r="M3519">
        <f t="shared" si="805"/>
        <v>700.05575261230183</v>
      </c>
      <c r="N3519">
        <f>VLOOKUP(A3519,'UVXY-IV'!A$1:G$5041,4,0)</f>
        <v>699.63499999999999</v>
      </c>
      <c r="O3519">
        <f t="shared" si="806"/>
        <v>52.339680975643304</v>
      </c>
      <c r="P3519">
        <f>VLOOKUP(A3519,'SVXY-IV'!A$1:G$5041,4,0)</f>
        <v>52.247199999999999</v>
      </c>
      <c r="Q3519" s="2">
        <f t="shared" si="813"/>
        <v>19.986033179221316</v>
      </c>
      <c r="R3519">
        <f>VLOOKUP(A3519,'VXZ-IV'!A$1:C$4500,3,0)</f>
        <v>19.98</v>
      </c>
      <c r="S3519">
        <f t="shared" si="807"/>
        <v>24.134038430810595</v>
      </c>
      <c r="T3519" s="2">
        <f>VLOOKUP(A3519,'VIXM-IV'!A$1:D$4500,4,0)</f>
        <v>24.141400000000001</v>
      </c>
      <c r="U3519">
        <f t="shared" si="814"/>
        <v>129.65667424526305</v>
      </c>
      <c r="V3519">
        <f>VLOOKUP(A3519,'VIXY-IV'!A$1:E$2000,4,0)</f>
        <v>128.65799999999999</v>
      </c>
      <c r="W3519" s="2">
        <f t="shared" si="817"/>
        <v>30.594785442192904</v>
      </c>
      <c r="X3519" s="2"/>
      <c r="Y3519" s="2">
        <f t="shared" si="818"/>
        <v>9310.0676077377138</v>
      </c>
      <c r="Z3519" s="2"/>
      <c r="AA3519">
        <f>ROW()</f>
        <v>3519</v>
      </c>
      <c r="AB3519">
        <f t="shared" si="819"/>
        <v>0.86067019400352729</v>
      </c>
      <c r="AC3519">
        <f t="shared" si="816"/>
        <v>13.419358339901123</v>
      </c>
      <c r="AF3519">
        <f t="shared" si="815"/>
        <v>13.389916880279298</v>
      </c>
      <c r="AI3519">
        <f t="shared" si="809"/>
        <v>6.2592725076127937</v>
      </c>
      <c r="AK3519">
        <f t="shared" si="810"/>
        <v>656.21395681366721</v>
      </c>
      <c r="AL3519">
        <v>6.56</v>
      </c>
      <c r="AM3519">
        <f t="shared" si="811"/>
        <v>70.496494416690297</v>
      </c>
      <c r="AS3519">
        <f t="shared" si="820"/>
        <v>-0.18209536560310946</v>
      </c>
    </row>
    <row r="3520" spans="1:45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f>IFERROR(VLOOKUP(A3520,SHORTVOL!$A$2:$E$10000,5,0),"")</f>
        <v>1462.26</v>
      </c>
      <c r="G3520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 s="2">
        <f t="shared" si="812"/>
        <v>158.84246455329512</v>
      </c>
      <c r="L3520">
        <f>VLOOKUP(A3520,'VXX-IV'!A$1:C$4500,3,0)</f>
        <v>39.74</v>
      </c>
      <c r="M3520">
        <f t="shared" si="805"/>
        <v>723.8235631086045</v>
      </c>
      <c r="N3520">
        <f>VLOOKUP(A3520,'UVXY-IV'!A$1:G$5041,4,0)</f>
        <v>723.41499999999996</v>
      </c>
      <c r="O3520">
        <f t="shared" si="806"/>
        <v>51.742788044447707</v>
      </c>
      <c r="P3520">
        <f>VLOOKUP(A3520,'SVXY-IV'!A$1:G$5041,4,0)</f>
        <v>51.648000000000003</v>
      </c>
      <c r="Q3520" s="2">
        <f t="shared" si="813"/>
        <v>20.225994901948685</v>
      </c>
      <c r="R3520">
        <f>VLOOKUP(A3520,'VXZ-IV'!A$1:C$4500,3,0)</f>
        <v>20.22</v>
      </c>
      <c r="S3520">
        <f t="shared" si="807"/>
        <v>24.423150630495968</v>
      </c>
      <c r="T3520" s="2">
        <f>VLOOKUP(A3520,'VIXM-IV'!A$1:D$4500,4,0)</f>
        <v>24.4314</v>
      </c>
      <c r="U3520">
        <f t="shared" si="814"/>
        <v>132.59773570276082</v>
      </c>
      <c r="V3520">
        <f>VLOOKUP(A3520,'VIXY-IV'!A$1:E$2000,4,0)</f>
        <v>131.58000000000001</v>
      </c>
      <c r="W3520" s="2">
        <f t="shared" si="817"/>
        <v>29.601074733848925</v>
      </c>
      <c r="X3520" s="2"/>
      <c r="Y3520" s="2">
        <f t="shared" si="818"/>
        <v>9904.9742420701332</v>
      </c>
      <c r="Z3520" s="2"/>
      <c r="AA3520">
        <f>ROW()</f>
        <v>3520</v>
      </c>
      <c r="AB3520">
        <f t="shared" si="819"/>
        <v>0.88651685393258417</v>
      </c>
      <c r="AC3520">
        <f t="shared" si="816"/>
        <v>14.025945555346082</v>
      </c>
      <c r="AF3520">
        <f t="shared" si="815"/>
        <v>13.084752759112916</v>
      </c>
      <c r="AI3520">
        <f t="shared" si="809"/>
        <v>6.1176439813888681</v>
      </c>
      <c r="AK3520">
        <f t="shared" si="810"/>
        <v>685.9483866958202</v>
      </c>
      <c r="AL3520">
        <v>6.86</v>
      </c>
      <c r="AM3520">
        <f t="shared" si="811"/>
        <v>69.656620056135722</v>
      </c>
      <c r="AS3520">
        <f t="shared" si="820"/>
        <v>6.3899281873956104E-2</v>
      </c>
    </row>
    <row r="3521" spans="1:45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f>IFERROR(VLOOKUP(A3521,SHORTVOL!$A$2:$E$10000,5,0),"")</f>
        <v>1413.69</v>
      </c>
      <c r="G3521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 s="2">
        <f t="shared" si="812"/>
        <v>162.82291268464274</v>
      </c>
      <c r="L3521">
        <f>VLOOKUP(A3521,'VXX-IV'!A$1:C$4500,3,0)</f>
        <v>40.74</v>
      </c>
      <c r="M3521">
        <f t="shared" si="805"/>
        <v>751.0009172136788</v>
      </c>
      <c r="N3521">
        <f>VLOOKUP(A3521,'UVXY-IV'!A$1:G$5041,4,0)</f>
        <v>750.47</v>
      </c>
      <c r="O3521">
        <f t="shared" si="806"/>
        <v>51.093692259891242</v>
      </c>
      <c r="P3521">
        <f>VLOOKUP(A3521,'SVXY-IV'!A$1:G$5041,4,0)</f>
        <v>50.997199999999999</v>
      </c>
      <c r="Q3521" s="2">
        <f t="shared" si="813"/>
        <v>20.466644063216673</v>
      </c>
      <c r="R3521">
        <f>VLOOKUP(A3521,'VXZ-IV'!A$1:C$4500,3,0)</f>
        <v>20.46</v>
      </c>
      <c r="S3521">
        <f t="shared" si="807"/>
        <v>24.713517548271273</v>
      </c>
      <c r="T3521" s="2">
        <f>VLOOKUP(A3521,'VIXM-IV'!A$1:D$4500,4,0)</f>
        <v>24.721499999999999</v>
      </c>
      <c r="U3521">
        <f t="shared" si="814"/>
        <v>135.91901062599433</v>
      </c>
      <c r="V3521">
        <f>VLOOKUP(A3521,'VIXY-IV'!A$1:E$2000,4,0)</f>
        <v>134.8724</v>
      </c>
      <c r="W3521" s="2">
        <f t="shared" si="817"/>
        <v>28.614835507322269</v>
      </c>
      <c r="X3521" s="2"/>
      <c r="Y3521" s="2">
        <f t="shared" si="818"/>
        <v>10561.251219948977</v>
      </c>
      <c r="Z3521" s="2"/>
      <c r="AA3521">
        <f>ROW()</f>
        <v>3521</v>
      </c>
      <c r="AB3521">
        <f t="shared" si="819"/>
        <v>0.90581717451523547</v>
      </c>
      <c r="AC3521">
        <f t="shared" si="816"/>
        <v>14.727810259079734</v>
      </c>
      <c r="AF3521">
        <f t="shared" si="815"/>
        <v>12.756543587983369</v>
      </c>
      <c r="AI3521">
        <f t="shared" si="809"/>
        <v>5.9645275696182409</v>
      </c>
      <c r="AK3521">
        <f t="shared" si="810"/>
        <v>720.29875335260431</v>
      </c>
      <c r="AL3521">
        <v>7.2</v>
      </c>
      <c r="AM3521">
        <f t="shared" si="811"/>
        <v>68.830018139523375</v>
      </c>
      <c r="AS3521">
        <f t="shared" si="820"/>
        <v>6.6257312925801504E-2</v>
      </c>
    </row>
    <row r="3522" spans="1:45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f>IFERROR(VLOOKUP(A3522,SHORTVOL!$A$2:$E$10000,5,0),"")</f>
        <v>1386.15</v>
      </c>
      <c r="G3522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 s="2">
        <f t="shared" si="812"/>
        <v>166.70176636124182</v>
      </c>
      <c r="L3522">
        <f>VLOOKUP(A3522,'VXX-IV'!A$1:C$4500,3,0)</f>
        <v>41.71</v>
      </c>
      <c r="M3522">
        <f t="shared" si="805"/>
        <v>777.80522007135346</v>
      </c>
      <c r="N3522">
        <f>VLOOKUP(A3522,'UVXY-IV'!A$1:G$5041,4,0)</f>
        <v>777.21</v>
      </c>
      <c r="O3522">
        <f t="shared" si="806"/>
        <v>50.484339985398179</v>
      </c>
      <c r="P3522">
        <f>VLOOKUP(A3522,'SVXY-IV'!A$1:G$5041,4,0)</f>
        <v>50.384399999999999</v>
      </c>
      <c r="Q3522" s="2">
        <f t="shared" si="813"/>
        <v>20.75045580488781</v>
      </c>
      <c r="R3522">
        <f>VLOOKUP(A3522,'VXZ-IV'!A$1:C$4500,3,0)</f>
        <v>20.75</v>
      </c>
      <c r="S3522">
        <f t="shared" si="807"/>
        <v>25.055997739387532</v>
      </c>
      <c r="T3522" s="2">
        <f>VLOOKUP(A3522,'VIXM-IV'!A$1:D$4500,4,0)</f>
        <v>25.063800000000001</v>
      </c>
      <c r="U3522">
        <f t="shared" si="814"/>
        <v>139.1553415379212</v>
      </c>
      <c r="V3522">
        <f>VLOOKUP(A3522,'VIXY-IV'!A$1:E$2000,4,0)</f>
        <v>138.0728</v>
      </c>
      <c r="W3522" s="2">
        <f t="shared" si="817"/>
        <v>28.054432339180188</v>
      </c>
      <c r="X3522" s="2"/>
      <c r="Y3522" s="2">
        <f t="shared" si="818"/>
        <v>10971.420074147174</v>
      </c>
      <c r="Z3522" s="2"/>
      <c r="AA3522">
        <f>ROW()</f>
        <v>3522</v>
      </c>
      <c r="AB3522">
        <f t="shared" si="819"/>
        <v>0.91746538871139505</v>
      </c>
      <c r="AC3522">
        <f t="shared" si="816"/>
        <v>15.428360990729251</v>
      </c>
      <c r="AF3522">
        <f t="shared" si="815"/>
        <v>12.452346203485222</v>
      </c>
      <c r="AI3522">
        <f t="shared" si="809"/>
        <v>5.8226216926098617</v>
      </c>
      <c r="AK3522">
        <f t="shared" si="810"/>
        <v>754.58725730073832</v>
      </c>
      <c r="AL3522">
        <v>7.54</v>
      </c>
      <c r="AM3522">
        <f t="shared" si="811"/>
        <v>67.877692732938641</v>
      </c>
      <c r="AS3522">
        <f t="shared" si="820"/>
        <v>3.8837145869935918E-2</v>
      </c>
    </row>
    <row r="3523" spans="1:45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f>IFERROR(VLOOKUP(A3523,SHORTVOL!$A$2:$E$10000,5,0),"")</f>
        <v>1437.33</v>
      </c>
      <c r="G3523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 s="2">
        <f t="shared" si="812"/>
        <v>161.32290888780204</v>
      </c>
      <c r="L3523">
        <f>VLOOKUP(A3523,'VXX-IV'!A$1:C$4500,3,0)</f>
        <v>40.36</v>
      </c>
      <c r="M3523">
        <f t="shared" si="805"/>
        <v>740.12591789079465</v>
      </c>
      <c r="N3523">
        <f>VLOOKUP(A3523,'UVXY-IV'!A$1:G$5041,4,0)</f>
        <v>739.44</v>
      </c>
      <c r="O3523">
        <f t="shared" si="806"/>
        <v>51.298057355111311</v>
      </c>
      <c r="P3523">
        <f>VLOOKUP(A3523,'SVXY-IV'!A$1:G$5041,4,0)</f>
        <v>51.192799999999998</v>
      </c>
      <c r="Q3523" s="2">
        <f t="shared" si="813"/>
        <v>20.450284249578189</v>
      </c>
      <c r="R3523">
        <f>VLOOKUP(A3523,'VXZ-IV'!A$1:C$4500,3,0)</f>
        <v>20.45</v>
      </c>
      <c r="S3523">
        <f t="shared" si="807"/>
        <v>24.693323276749247</v>
      </c>
      <c r="T3523" s="2">
        <f>VLOOKUP(A3523,'VIXM-IV'!A$1:D$4500,4,0)</f>
        <v>24.700399999999998</v>
      </c>
      <c r="U3523">
        <f t="shared" si="814"/>
        <v>134.66340116263112</v>
      </c>
      <c r="V3523">
        <f>VLOOKUP(A3523,'VIXY-IV'!A$1:E$2000,4,0)</f>
        <v>133.61240000000001</v>
      </c>
      <c r="W3523" s="2">
        <f t="shared" si="817"/>
        <v>29.087201194524592</v>
      </c>
      <c r="X3523" s="2"/>
      <c r="Y3523" s="2">
        <f t="shared" si="818"/>
        <v>10159.773758529787</v>
      </c>
      <c r="Z3523" s="2"/>
      <c r="AA3523">
        <f>ROW()</f>
        <v>3523</v>
      </c>
      <c r="AB3523">
        <f t="shared" si="819"/>
        <v>0.91103789126853374</v>
      </c>
      <c r="AC3523">
        <f t="shared" si="816"/>
        <v>14.43153201404478</v>
      </c>
      <c r="AF3523">
        <f t="shared" si="815"/>
        <v>12.853825322728424</v>
      </c>
      <c r="AI3523">
        <f t="shared" si="809"/>
        <v>6.0106873125907399</v>
      </c>
      <c r="AK3523">
        <f t="shared" si="810"/>
        <v>705.8579405717627</v>
      </c>
      <c r="AL3523">
        <v>7.05</v>
      </c>
      <c r="AM3523">
        <f t="shared" si="811"/>
        <v>68.861775212966592</v>
      </c>
      <c r="AS3523">
        <f t="shared" si="820"/>
        <v>-7.397823710441398E-2</v>
      </c>
    </row>
    <row r="3524" spans="1:45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f>IFERROR(VLOOKUP(A3524,SHORTVOL!$A$2:$E$10000,5,0),"")</f>
        <v>1475.1</v>
      </c>
      <c r="G3524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 s="2">
        <f t="shared" si="812"/>
        <v>158.61470574280261</v>
      </c>
      <c r="L3524">
        <f>VLOOKUP(A3524,'VXX-IV'!A$1:C$4500,3,0)</f>
        <v>39.68</v>
      </c>
      <c r="M3524">
        <f t="shared" si="805"/>
        <v>721.45697330343273</v>
      </c>
      <c r="N3524">
        <f>VLOOKUP(A3524,'UVXY-IV'!A$1:G$5041,4,0)</f>
        <v>720.72</v>
      </c>
      <c r="O3524">
        <f t="shared" si="806"/>
        <v>51.727865407436632</v>
      </c>
      <c r="P3524">
        <f>VLOOKUP(A3524,'SVXY-IV'!A$1:G$5041,4,0)</f>
        <v>51.620800000000003</v>
      </c>
      <c r="Q3524" s="2">
        <f t="shared" si="813"/>
        <v>20.201112200906685</v>
      </c>
      <c r="R3524">
        <f>VLOOKUP(A3524,'VXZ-IV'!A$1:C$4500,3,0)</f>
        <v>20.2</v>
      </c>
      <c r="S3524">
        <f t="shared" si="807"/>
        <v>24.392235641847876</v>
      </c>
      <c r="T3524" s="2">
        <f>VLOOKUP(A3524,'VIXM-IV'!A$1:D$4500,4,0)</f>
        <v>24.3992</v>
      </c>
      <c r="U3524">
        <f t="shared" si="814"/>
        <v>132.40100912772087</v>
      </c>
      <c r="V3524">
        <f>VLOOKUP(A3524,'VIXY-IV'!A$1:E$2000,4,0)</f>
        <v>131.36680000000001</v>
      </c>
      <c r="W3524" s="2">
        <f t="shared" si="817"/>
        <v>29.848402750042375</v>
      </c>
      <c r="X3524" s="2"/>
      <c r="Y3524" s="2">
        <f t="shared" si="818"/>
        <v>9624.4840410727811</v>
      </c>
      <c r="Z3524" s="2"/>
      <c r="AA3524">
        <f>ROW()</f>
        <v>3524</v>
      </c>
      <c r="AB3524">
        <f t="shared" si="819"/>
        <v>0.89064261555806101</v>
      </c>
      <c r="AC3524">
        <f t="shared" si="816"/>
        <v>13.945880397474324</v>
      </c>
      <c r="AF3524">
        <f t="shared" si="815"/>
        <v>13.069286513493704</v>
      </c>
      <c r="AI3524">
        <f t="shared" si="809"/>
        <v>6.1117836932992819</v>
      </c>
      <c r="AK3524">
        <f t="shared" si="810"/>
        <v>682.12818766179566</v>
      </c>
      <c r="AL3524">
        <v>6.82</v>
      </c>
      <c r="AM3524">
        <f t="shared" si="811"/>
        <v>69.703011445725153</v>
      </c>
      <c r="AS3524">
        <f t="shared" si="820"/>
        <v>-5.2687169043266868E-2</v>
      </c>
    </row>
    <row r="3525" spans="1:45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f>IFERROR(VLOOKUP(A3525,SHORTVOL!$A$2:$E$10000,5,0),"")</f>
        <v>1322.97</v>
      </c>
      <c r="G3525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 s="2">
        <f t="shared" si="812"/>
        <v>168.98470135985889</v>
      </c>
      <c r="L3525">
        <f>VLOOKUP(A3525,'VXX-IV'!A$1:C$4500,3,0)</f>
        <v>42.28</v>
      </c>
      <c r="M3525">
        <f t="shared" si="805"/>
        <v>792.11859536052077</v>
      </c>
      <c r="N3525">
        <f>VLOOKUP(A3525,'UVXY-IV'!A$1:G$5041,4,0)</f>
        <v>791.23500000000001</v>
      </c>
      <c r="O3525">
        <f t="shared" si="806"/>
        <v>50.034620586086788</v>
      </c>
      <c r="P3525">
        <f>VLOOKUP(A3525,'SVXY-IV'!A$1:G$5041,4,0)</f>
        <v>49.9268</v>
      </c>
      <c r="Q3525" s="2">
        <f t="shared" si="813"/>
        <v>20.499576465543239</v>
      </c>
      <c r="R3525">
        <f>VLOOKUP(A3525,'VXZ-IV'!A$1:C$4500,3,0)</f>
        <v>20.5</v>
      </c>
      <c r="S3525">
        <f t="shared" si="807"/>
        <v>24.751961057733464</v>
      </c>
      <c r="T3525" s="2">
        <f>VLOOKUP(A3525,'VIXM-IV'!A$1:D$4500,4,0)</f>
        <v>24.7578</v>
      </c>
      <c r="U3525">
        <f t="shared" si="814"/>
        <v>141.05301802820827</v>
      </c>
      <c r="V3525">
        <f>VLOOKUP(A3525,'VIXY-IV'!A$1:E$2000,4,0)</f>
        <v>139.94720000000001</v>
      </c>
      <c r="W3525" s="2">
        <f t="shared" si="817"/>
        <v>26.761607358885556</v>
      </c>
      <c r="X3525" s="2"/>
      <c r="Y3525" s="2">
        <f t="shared" si="818"/>
        <v>11604.68361323817</v>
      </c>
      <c r="Z3525" s="2"/>
      <c r="AA3525">
        <f>ROW()</f>
        <v>3525</v>
      </c>
      <c r="AB3525">
        <f t="shared" si="819"/>
        <v>0.98142414860681115</v>
      </c>
      <c r="AC3525">
        <f t="shared" si="816"/>
        <v>15.766074548923005</v>
      </c>
      <c r="AF3525">
        <f t="shared" si="815"/>
        <v>12.213941594006677</v>
      </c>
      <c r="AI3525">
        <f t="shared" si="809"/>
        <v>5.7127471033335651</v>
      </c>
      <c r="AK3525">
        <f t="shared" si="810"/>
        <v>771.24650976478938</v>
      </c>
      <c r="AL3525">
        <v>7.71</v>
      </c>
      <c r="AM3525">
        <f t="shared" si="811"/>
        <v>68.680311380340669</v>
      </c>
      <c r="AS3525">
        <f t="shared" si="820"/>
        <v>0.20574604973262223</v>
      </c>
    </row>
    <row r="3526" spans="1:45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f>IFERROR(VLOOKUP(A3526,SHORTVOL!$A$2:$E$10000,5,0),"")</f>
        <v>1338.84</v>
      </c>
      <c r="G3526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 s="2">
        <f t="shared" si="812"/>
        <v>168.14415126847541</v>
      </c>
      <c r="L3526">
        <f>VLOOKUP(A3526,'VXX-IV'!A$1:C$4500,3,0)</f>
        <v>42.07</v>
      </c>
      <c r="M3526">
        <f t="shared" si="805"/>
        <v>786.17135437426384</v>
      </c>
      <c r="N3526">
        <f>VLOOKUP(A3526,'UVXY-IV'!A$1:G$5041,4,0)</f>
        <v>785.29499999999996</v>
      </c>
      <c r="O3526">
        <f t="shared" si="806"/>
        <v>50.15837661526507</v>
      </c>
      <c r="P3526">
        <f>VLOOKUP(A3526,'SVXY-IV'!A$1:G$5041,4,0)</f>
        <v>50.050400000000003</v>
      </c>
      <c r="Q3526" s="2">
        <f t="shared" si="813"/>
        <v>20.673642458252626</v>
      </c>
      <c r="R3526">
        <f>VLOOKUP(A3526,'VXZ-IV'!A$1:C$4500,3,0)</f>
        <v>20.67</v>
      </c>
      <c r="S3526">
        <f t="shared" si="807"/>
        <v>24.96191262521101</v>
      </c>
      <c r="T3526" s="2">
        <f>VLOOKUP(A3526,'VIXM-IV'!A$1:D$4500,4,0)</f>
        <v>24.967300000000002</v>
      </c>
      <c r="U3526">
        <f t="shared" si="814"/>
        <v>140.34923967442222</v>
      </c>
      <c r="V3526">
        <f>VLOOKUP(A3526,'VIXY-IV'!A$1:E$2000,4,0)</f>
        <v>139.24440000000001</v>
      </c>
      <c r="W3526" s="2">
        <f t="shared" si="817"/>
        <v>27.079775897598836</v>
      </c>
      <c r="X3526" s="2"/>
      <c r="Y3526" s="2">
        <f t="shared" si="818"/>
        <v>11324.810336033759</v>
      </c>
      <c r="Z3526" s="2"/>
      <c r="AA3526">
        <f>ROW()</f>
        <v>3526</v>
      </c>
      <c r="AB3526">
        <f t="shared" si="819"/>
        <v>0.96398305084745761</v>
      </c>
      <c r="AC3526">
        <f t="shared" si="816"/>
        <v>15.607919325892613</v>
      </c>
      <c r="AF3526">
        <f t="shared" si="815"/>
        <v>12.274427385999447</v>
      </c>
      <c r="AI3526">
        <f t="shared" si="809"/>
        <v>5.7413773042302569</v>
      </c>
      <c r="AK3526">
        <f t="shared" si="810"/>
        <v>763.53890855474924</v>
      </c>
      <c r="AL3526">
        <v>7.62</v>
      </c>
      <c r="AM3526">
        <f t="shared" si="811"/>
        <v>68.099703889581164</v>
      </c>
      <c r="AS3526">
        <f t="shared" si="820"/>
        <v>-2.4117269072733927E-2</v>
      </c>
    </row>
    <row r="3527" spans="1:45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f>IFERROR(VLOOKUP(A3527,SHORTVOL!$A$2:$E$10000,5,0),"")</f>
        <v>1376.87</v>
      </c>
      <c r="G3527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 s="2">
        <f t="shared" si="812"/>
        <v>167.66464113126528</v>
      </c>
      <c r="L3527">
        <f>VLOOKUP(A3527,'VXX-IV'!A$1:C$4500,3,0)</f>
        <v>41.95</v>
      </c>
      <c r="M3527">
        <f t="shared" si="805"/>
        <v>782.77044190527181</v>
      </c>
      <c r="N3527">
        <f>VLOOKUP(A3527,'UVXY-IV'!A$1:G$5041,4,0)</f>
        <v>781.85</v>
      </c>
      <c r="O3527">
        <f t="shared" si="806"/>
        <v>50.229236614148022</v>
      </c>
      <c r="P3527">
        <f>VLOOKUP(A3527,'SVXY-IV'!A$1:G$5041,4,0)</f>
        <v>50.120800000000003</v>
      </c>
      <c r="Q3527" s="2">
        <f t="shared" si="813"/>
        <v>20.625748020048103</v>
      </c>
      <c r="R3527">
        <f>VLOOKUP(A3527,'VXZ-IV'!A$1:C$4500,3,0)</f>
        <v>20.62</v>
      </c>
      <c r="S3527">
        <f t="shared" si="807"/>
        <v>24.903861836675492</v>
      </c>
      <c r="T3527" s="2">
        <f>VLOOKUP(A3527,'VIXM-IV'!A$1:D$4500,4,0)</f>
        <v>24.9086</v>
      </c>
      <c r="U3527">
        <f t="shared" si="814"/>
        <v>139.94671545956504</v>
      </c>
      <c r="V3527">
        <f>VLOOKUP(A3527,'VIXY-IV'!A$1:E$2000,4,0)</f>
        <v>138.8424</v>
      </c>
      <c r="W3527" s="2">
        <f t="shared" si="817"/>
        <v>27.846044489139192</v>
      </c>
      <c r="X3527" s="2"/>
      <c r="Y3527" s="2">
        <f t="shared" si="818"/>
        <v>10679.853504805029</v>
      </c>
      <c r="Z3527" s="2"/>
      <c r="AA3527">
        <f>ROW()</f>
        <v>3527</v>
      </c>
      <c r="AB3527">
        <f t="shared" si="819"/>
        <v>0.9545697487974345</v>
      </c>
      <c r="AC3527">
        <f t="shared" si="816"/>
        <v>15.517570316267664</v>
      </c>
      <c r="AF3527">
        <f t="shared" si="815"/>
        <v>12.309174701300064</v>
      </c>
      <c r="AI3527">
        <f t="shared" si="809"/>
        <v>5.7579709583204046</v>
      </c>
      <c r="AK3527">
        <f t="shared" si="810"/>
        <v>759.14792364114305</v>
      </c>
      <c r="AL3527">
        <v>7.59</v>
      </c>
      <c r="AM3527">
        <f t="shared" si="811"/>
        <v>68.260046049761016</v>
      </c>
      <c r="AS3527">
        <f t="shared" si="820"/>
        <v>-5.6950784347935546E-2</v>
      </c>
    </row>
    <row r="3528" spans="1:45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f>IFERROR(VLOOKUP(A3528,SHORTVOL!$A$2:$E$10000,5,0),"")</f>
        <v>1180.31</v>
      </c>
      <c r="G3528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 s="2">
        <f t="shared" si="812"/>
        <v>187.02351145595847</v>
      </c>
      <c r="L3528">
        <f>VLOOKUP(A3528,'VXX-IV'!A$1:C$4500,3,0)</f>
        <v>46.79</v>
      </c>
      <c r="M3528">
        <f t="shared" ref="M3528:M3591" si="821">M3527*(1-(M$1+M$5))^($A3528-$A3527)*(1+1.5*(E3528/E3527-1))</f>
        <v>918.3064078811492</v>
      </c>
      <c r="N3528">
        <f>VLOOKUP(A3528,'UVXY-IV'!A$1:G$5041,4,0)</f>
        <v>917.03499999999997</v>
      </c>
      <c r="O3528">
        <f t="shared" ref="O3528:O3591" si="822">O3527*(1-IF($A3528&lt;=O3523,O$1,O$1+IF(AND(WEEKDAY($A3528)&lt;&gt;1,WEEKDAY($A3528)&lt;&gt;7),P$1,0)))^($A3528-$A3527)*(1-0.5*(E3528/E3527-1))</f>
        <v>47.328768023424907</v>
      </c>
      <c r="P3528">
        <f>VLOOKUP(A3528,'SVXY-IV'!A$1:G$5041,4,0)</f>
        <v>47.220399999999998</v>
      </c>
      <c r="Q3528" s="2">
        <f t="shared" si="813"/>
        <v>21.156020867274528</v>
      </c>
      <c r="R3528">
        <f>VLOOKUP(A3528,'VXZ-IV'!A$1:C$4500,3,0)</f>
        <v>21.15</v>
      </c>
      <c r="S3528">
        <f t="shared" ref="S3528:S3591" si="823">S3527*$H3528/$H3527*(1-(S$1+S$5+IF(AND(WEEKDAY($A3528)&lt;&gt;1,WEEKDAY($A3528)&lt;&gt;7),IF($A3528&lt;T$2,T$1,T$3),0)))^($A3528-$A3527)</f>
        <v>25.543894397807996</v>
      </c>
      <c r="T3528" s="2">
        <f>VLOOKUP(A3528,'VIXM-IV'!A$1:D$4500,4,0)</f>
        <v>25.548100000000002</v>
      </c>
      <c r="U3528">
        <f t="shared" si="814"/>
        <v>156.1036900084888</v>
      </c>
      <c r="V3528">
        <f>VLOOKUP(A3528,'VIXY-IV'!A$1:E$2000,4,0)</f>
        <v>154.86840000000001</v>
      </c>
      <c r="W3528" s="2">
        <f t="shared" si="817"/>
        <v>23.868264964405597</v>
      </c>
      <c r="X3528" s="2"/>
      <c r="Y3528" s="2">
        <f t="shared" si="818"/>
        <v>13727.195512093138</v>
      </c>
      <c r="Z3528" s="2"/>
      <c r="AA3528">
        <f>ROW()</f>
        <v>3528</v>
      </c>
      <c r="AB3528">
        <f t="shared" si="819"/>
        <v>1.077562326869806</v>
      </c>
      <c r="AC3528">
        <f t="shared" si="816"/>
        <v>19.099629694827925</v>
      </c>
      <c r="AF3528">
        <f t="shared" si="815"/>
        <v>10.887693914913156</v>
      </c>
      <c r="AI3528">
        <f t="shared" ref="AI3528:AI3591" si="824">AI3527*(1-AI$1+J3527)^($A3528-$A3527)*(2-E3528/E3527)</f>
        <v>5.0933336310016042</v>
      </c>
      <c r="AK3528">
        <f t="shared" ref="AK3528:AK3591" si="825">AK3527*(1-AK$1+J3528)^($A3528-$A3527)*(1+2*(E3528/E3527-1))</f>
        <v>934.42437553453078</v>
      </c>
      <c r="AL3528">
        <v>9.34</v>
      </c>
      <c r="AM3528">
        <f t="shared" ref="AM3528:AM3591" si="826">AM3527*(1-AM$1+J3528)^($A3528-$A3527)*(2-I3528/I3527)</f>
        <v>66.507641928321704</v>
      </c>
      <c r="AS3528">
        <f t="shared" si="820"/>
        <v>0.28533556250720693</v>
      </c>
    </row>
    <row r="3529" spans="1:45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f>IFERROR(VLOOKUP(A3529,SHORTVOL!$A$2:$E$10000,5,0),"")</f>
        <v>1118.53</v>
      </c>
      <c r="G3529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 s="2">
        <f t="shared" ref="K3529:K3592" si="827">K3528*$D3529/$D3528*(1-K$1)^($A3529-$A3528)</f>
        <v>197.06271545843981</v>
      </c>
      <c r="L3529">
        <f>VLOOKUP(A3529,'VXX-IV'!A$1:C$4500,3,0)</f>
        <v>49.3</v>
      </c>
      <c r="M3529">
        <f t="shared" si="821"/>
        <v>992.20513814830542</v>
      </c>
      <c r="N3529">
        <f>VLOOKUP(A3529,'UVXY-IV'!A$1:G$5041,4,0)</f>
        <v>990.83500000000004</v>
      </c>
      <c r="O3529">
        <f t="shared" si="822"/>
        <v>46.057845549461469</v>
      </c>
      <c r="P3529">
        <f>VLOOKUP(A3529,'SVXY-IV'!A$1:G$5041,4,0)</f>
        <v>45.947200000000002</v>
      </c>
      <c r="Q3529" s="2">
        <f t="shared" ref="Q3529:Q3592" si="828">Q3528*$H3529/$H3528*(1-Q$1)^($A3529-$A3528)</f>
        <v>21.844984416256413</v>
      </c>
      <c r="R3529">
        <f>VLOOKUP(A3529,'VXZ-IV'!A$1:C$4500,3,0)</f>
        <v>21.84</v>
      </c>
      <c r="S3529">
        <f t="shared" si="823"/>
        <v>26.375517867174135</v>
      </c>
      <c r="T3529" s="2">
        <f>VLOOKUP(A3529,'VIXM-IV'!A$1:D$4500,4,0)</f>
        <v>26.379000000000001</v>
      </c>
      <c r="U3529">
        <f t="shared" ref="U3529:U3592" si="829">U3528*$E3529/$E3528*(1-(U$1+U$5+IF(AND(WEEKDAY(A3529)&lt;&gt;1,WEEKDAY(A3529)&lt;&gt;7),IF(A3529&lt;V$2,V$1,V$3),0)))^($A3529-$A3528)</f>
        <v>164.48108426664172</v>
      </c>
      <c r="V3529">
        <f>VLOOKUP(A3529,'VIXY-IV'!A$1:E$2000,4,0)</f>
        <v>163.1712</v>
      </c>
      <c r="W3529" s="2">
        <f t="shared" si="817"/>
        <v>22.616562078296699</v>
      </c>
      <c r="X3529" s="2"/>
      <c r="Y3529" s="2">
        <f t="shared" si="818"/>
        <v>15161.799786333555</v>
      </c>
      <c r="Z3529" s="2"/>
      <c r="AA3529">
        <f>ROW()</f>
        <v>3529</v>
      </c>
      <c r="AB3529">
        <f t="shared" si="819"/>
        <v>1.0912681000438791</v>
      </c>
      <c r="AC3529">
        <f t="shared" si="816"/>
        <v>21.148516260236729</v>
      </c>
      <c r="AF3529">
        <f t="shared" ref="AF3529:AF3592" si="830">AF3528*(1-IF($A3529&lt;=AG$3,AF$1,AF$1+IF(AND(WEEKDAY($A3529)&lt;&gt;1,WEEKDAY($A3529)&lt;&gt;7),AG$1,0)))^($A3529-$A3528)*(2-$E3529/$E3528)</f>
        <v>10.30302967716846</v>
      </c>
      <c r="AI3529">
        <f t="shared" si="824"/>
        <v>4.8201090069095489</v>
      </c>
      <c r="AK3529">
        <f t="shared" si="825"/>
        <v>1034.7028387536911</v>
      </c>
      <c r="AL3529">
        <v>10.34</v>
      </c>
      <c r="AM3529">
        <f t="shared" si="826"/>
        <v>64.344195072220188</v>
      </c>
      <c r="AS3529">
        <f t="shared" si="820"/>
        <v>0.10450818398970019</v>
      </c>
    </row>
    <row r="3530" spans="1:45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f>IFERROR(VLOOKUP(A3530,SHORTVOL!$A$2:$E$10000,5,0),"")</f>
        <v>1192.57</v>
      </c>
      <c r="G3530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 s="2">
        <f t="shared" si="827"/>
        <v>186.98892847264037</v>
      </c>
      <c r="L3530">
        <f>VLOOKUP(A3530,'VXX-IV'!A$1:C$4500,3,0)</f>
        <v>46.78</v>
      </c>
      <c r="M3530">
        <f t="shared" si="821"/>
        <v>915.97931344448466</v>
      </c>
      <c r="N3530">
        <f>VLOOKUP(A3530,'UVXY-IV'!A$1:G$5041,4,0)</f>
        <v>914.77499999999998</v>
      </c>
      <c r="O3530">
        <f t="shared" si="822"/>
        <v>47.23320903363026</v>
      </c>
      <c r="P3530">
        <f>VLOOKUP(A3530,'SVXY-IV'!A$1:G$5041,4,0)</f>
        <v>47.126800000000003</v>
      </c>
      <c r="Q3530" s="2">
        <f t="shared" si="828"/>
        <v>21.386928768096841</v>
      </c>
      <c r="R3530">
        <f>VLOOKUP(A3530,'VXZ-IV'!A$1:C$4500,3,0)</f>
        <v>21.38</v>
      </c>
      <c r="S3530">
        <f t="shared" si="823"/>
        <v>25.821774127751503</v>
      </c>
      <c r="T3530" s="2">
        <f>VLOOKUP(A3530,'VIXM-IV'!A$1:D$4500,4,0)</f>
        <v>25.8232</v>
      </c>
      <c r="U3530">
        <f t="shared" si="829"/>
        <v>156.06435001303169</v>
      </c>
      <c r="V3530">
        <f>VLOOKUP(A3530,'VIXY-IV'!A$1:E$2000,4,0)</f>
        <v>154.80959999999999</v>
      </c>
      <c r="W3530" s="2">
        <f t="shared" si="817"/>
        <v>24.106013620828985</v>
      </c>
      <c r="X3530" s="2"/>
      <c r="Y3530" s="2">
        <f t="shared" si="818"/>
        <v>13148.979353226887</v>
      </c>
      <c r="Z3530" s="2"/>
      <c r="AA3530">
        <f>ROW()</f>
        <v>3530</v>
      </c>
      <c r="AB3530">
        <f t="shared" si="819"/>
        <v>1.0159420289855072</v>
      </c>
      <c r="AC3530">
        <f t="shared" si="816"/>
        <v>18.981042603442571</v>
      </c>
      <c r="AF3530">
        <f t="shared" si="830"/>
        <v>10.829018541894451</v>
      </c>
      <c r="AI3530">
        <f t="shared" si="824"/>
        <v>5.0670835862689945</v>
      </c>
      <c r="AK3530">
        <f t="shared" si="825"/>
        <v>928.76245304130157</v>
      </c>
      <c r="AL3530">
        <v>9.2799999999999994</v>
      </c>
      <c r="AM3530">
        <f t="shared" si="826"/>
        <v>65.70071963402944</v>
      </c>
      <c r="AS3530">
        <f t="shared" si="820"/>
        <v>-0.1327560356601577</v>
      </c>
    </row>
    <row r="3531" spans="1:45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f>IFERROR(VLOOKUP(A3531,SHORTVOL!$A$2:$E$10000,5,0),"")</f>
        <v>1103.7</v>
      </c>
      <c r="G3531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 s="2">
        <f t="shared" si="827"/>
        <v>197.30804761124662</v>
      </c>
      <c r="L3531">
        <f>VLOOKUP(A3531,'VXX-IV'!A$1:C$4500,3,0)</f>
        <v>49.36</v>
      </c>
      <c r="M3531">
        <f t="shared" si="821"/>
        <v>991.76106294632734</v>
      </c>
      <c r="N3531">
        <f>VLOOKUP(A3531,'UVXY-IV'!A$1:G$5041,4,0)</f>
        <v>990.26499999999999</v>
      </c>
      <c r="O3531">
        <f t="shared" si="822"/>
        <v>45.929267856497489</v>
      </c>
      <c r="P3531">
        <f>VLOOKUP(A3531,'SVXY-IV'!A$1:G$5041,4,0)</f>
        <v>45.822000000000003</v>
      </c>
      <c r="Q3531" s="2">
        <f t="shared" si="828"/>
        <v>22.21104693565626</v>
      </c>
      <c r="R3531">
        <f>VLOOKUP(A3531,'VXZ-IV'!A$1:C$4500,3,0)</f>
        <v>22.21</v>
      </c>
      <c r="S3531">
        <f t="shared" si="823"/>
        <v>26.816544649579331</v>
      </c>
      <c r="T3531" s="2">
        <f>VLOOKUP(A3531,'VIXM-IV'!A$1:D$4500,4,0)</f>
        <v>26.817799999999998</v>
      </c>
      <c r="U3531">
        <f t="shared" si="829"/>
        <v>164.67479428419637</v>
      </c>
      <c r="V3531">
        <f>VLOOKUP(A3531,'VIXY-IV'!A$1:E$2000,4,0)</f>
        <v>163.3484</v>
      </c>
      <c r="W3531" s="2">
        <f t="shared" si="817"/>
        <v>22.307286672765969</v>
      </c>
      <c r="X3531" s="2"/>
      <c r="Y3531" s="2">
        <f t="shared" si="818"/>
        <v>15106.72617971086</v>
      </c>
      <c r="Z3531" s="2"/>
      <c r="AA3531">
        <f>ROW()</f>
        <v>3531</v>
      </c>
      <c r="AB3531">
        <f t="shared" si="819"/>
        <v>1.0255241567912488</v>
      </c>
      <c r="AC3531">
        <f t="shared" si="816"/>
        <v>21.074407535369751</v>
      </c>
      <c r="AF3531">
        <f t="shared" si="830"/>
        <v>10.231188656787413</v>
      </c>
      <c r="AI3531">
        <f t="shared" si="824"/>
        <v>4.7876292204087676</v>
      </c>
      <c r="AK3531">
        <f t="shared" si="825"/>
        <v>1031.2316722722858</v>
      </c>
      <c r="AL3531">
        <v>10.3</v>
      </c>
      <c r="AM3531">
        <f t="shared" si="826"/>
        <v>63.171340103796446</v>
      </c>
      <c r="AS3531">
        <f t="shared" si="820"/>
        <v>0.14888964184155662</v>
      </c>
    </row>
    <row r="3532" spans="1:45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f>IFERROR(VLOOKUP(A3532,SHORTVOL!$A$2:$E$10000,5,0),"")</f>
        <v>1094.01</v>
      </c>
      <c r="G3532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 s="2">
        <f t="shared" si="827"/>
        <v>202.53375071273504</v>
      </c>
      <c r="L3532">
        <f>VLOOKUP(A3532,'VXX-IV'!A$1:C$4500,3,0)</f>
        <v>50.67</v>
      </c>
      <c r="M3532">
        <f t="shared" si="821"/>
        <v>1031.1167653439397</v>
      </c>
      <c r="N3532">
        <f>VLOOKUP(A3532,'UVXY-IV'!A$1:G$5041,4,0)</f>
        <v>1029.51</v>
      </c>
      <c r="O3532">
        <f t="shared" si="822"/>
        <v>45.320404006890826</v>
      </c>
      <c r="P3532">
        <f>VLOOKUP(A3532,'SVXY-IV'!A$1:G$5041,4,0)</f>
        <v>45.213200000000001</v>
      </c>
      <c r="Q3532" s="2">
        <f t="shared" si="828"/>
        <v>22.635038662308645</v>
      </c>
      <c r="R3532">
        <f>VLOOKUP(A3532,'VXZ-IV'!A$1:C$4500,3,0)</f>
        <v>22.63</v>
      </c>
      <c r="S3532">
        <f t="shared" si="823"/>
        <v>27.328208428107757</v>
      </c>
      <c r="T3532" s="2">
        <f>VLOOKUP(A3532,'VIXM-IV'!A$1:D$4500,4,0)</f>
        <v>27.3291</v>
      </c>
      <c r="U3532">
        <f t="shared" si="829"/>
        <v>169.03399726802144</v>
      </c>
      <c r="V3532">
        <f>VLOOKUP(A3532,'VIXY-IV'!A$1:E$2000,4,0)</f>
        <v>167.6688</v>
      </c>
      <c r="W3532" s="2">
        <f t="shared" si="817"/>
        <v>22.109106216084776</v>
      </c>
      <c r="X3532" s="2"/>
      <c r="Y3532" s="2">
        <f t="shared" si="818"/>
        <v>15369.739256438768</v>
      </c>
      <c r="Z3532" s="2"/>
      <c r="AA3532">
        <f>ROW()</f>
        <v>3532</v>
      </c>
      <c r="AB3532">
        <f t="shared" si="819"/>
        <v>1.0251008516360378</v>
      </c>
      <c r="AC3532">
        <f t="shared" si="816"/>
        <v>22.188990894095046</v>
      </c>
      <c r="AF3532">
        <f t="shared" si="830"/>
        <v>9.9599896579149476</v>
      </c>
      <c r="AI3532">
        <f t="shared" si="824"/>
        <v>4.6609961965111966</v>
      </c>
      <c r="AK3532">
        <f t="shared" si="825"/>
        <v>1085.8121669757652</v>
      </c>
      <c r="AL3532">
        <v>10.85</v>
      </c>
      <c r="AM3532">
        <f t="shared" si="826"/>
        <v>61.967717984640018</v>
      </c>
      <c r="AS3532">
        <f t="shared" si="820"/>
        <v>1.7410329253279899E-2</v>
      </c>
    </row>
    <row r="3533" spans="1:45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f>IFERROR(VLOOKUP(A3533,SHORTVOL!$A$2:$E$10000,5,0),"")</f>
        <v>1161.3399999999999</v>
      </c>
      <c r="G3533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 s="2">
        <f t="shared" si="827"/>
        <v>192.14335083044955</v>
      </c>
      <c r="L3533">
        <f>VLOOKUP(A3533,'VXX-IV'!A$1:C$4500,3,0)</f>
        <v>48.07</v>
      </c>
      <c r="M3533">
        <f t="shared" si="821"/>
        <v>951.71937804431968</v>
      </c>
      <c r="N3533">
        <f>VLOOKUP(A3533,'UVXY-IV'!A$1:G$5041,4,0)</f>
        <v>950.17499999999995</v>
      </c>
      <c r="O3533">
        <f t="shared" si="822"/>
        <v>46.482304616279677</v>
      </c>
      <c r="P3533">
        <f>VLOOKUP(A3533,'SVXY-IV'!A$1:G$5041,4,0)</f>
        <v>46.371600000000001</v>
      </c>
      <c r="Q3533" s="2">
        <f t="shared" si="828"/>
        <v>22.042281401891973</v>
      </c>
      <c r="R3533">
        <f>VLOOKUP(A3533,'VXZ-IV'!A$1:C$4500,3,0)</f>
        <v>22.04</v>
      </c>
      <c r="S3533">
        <f t="shared" si="823"/>
        <v>26.612311364491646</v>
      </c>
      <c r="T3533" s="2">
        <f>VLOOKUP(A3533,'VIXM-IV'!A$1:D$4500,4,0)</f>
        <v>26.611999999999998</v>
      </c>
      <c r="U3533">
        <f t="shared" si="829"/>
        <v>160.35930119749881</v>
      </c>
      <c r="V3533">
        <f>VLOOKUP(A3533,'VIXY-IV'!A$1:E$2000,4,0)</f>
        <v>159.05840000000001</v>
      </c>
      <c r="W3533" s="2">
        <f t="shared" si="817"/>
        <v>23.467318491236604</v>
      </c>
      <c r="X3533" s="2"/>
      <c r="Y3533" s="2">
        <f t="shared" si="818"/>
        <v>13476.054364147587</v>
      </c>
      <c r="Z3533" s="2"/>
      <c r="AA3533">
        <f>ROW()</f>
        <v>3533</v>
      </c>
      <c r="AB3533">
        <f t="shared" si="819"/>
        <v>0.97177615571776144</v>
      </c>
      <c r="AC3533">
        <f t="shared" si="816"/>
        <v>19.910471971245254</v>
      </c>
      <c r="AF3533">
        <f t="shared" si="830"/>
        <v>10.470731649500392</v>
      </c>
      <c r="AI3533">
        <f t="shared" si="824"/>
        <v>4.9002962396764103</v>
      </c>
      <c r="AK3533">
        <f t="shared" si="825"/>
        <v>974.35000063522909</v>
      </c>
      <c r="AL3533">
        <v>9.74</v>
      </c>
      <c r="AM3533">
        <f t="shared" si="826"/>
        <v>63.592832414733515</v>
      </c>
      <c r="AS3533">
        <f t="shared" si="820"/>
        <v>-0.12320865440172446</v>
      </c>
    </row>
    <row r="3534" spans="1:45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f>IFERROR(VLOOKUP(A3534,SHORTVOL!$A$2:$E$10000,5,0),"")</f>
        <v>1046.49</v>
      </c>
      <c r="G3534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 s="2">
        <f t="shared" si="827"/>
        <v>205.28490787162411</v>
      </c>
      <c r="L3534">
        <f>VLOOKUP(A3534,'VXX-IV'!A$1:C$4500,3,0)</f>
        <v>51.36</v>
      </c>
      <c r="M3534">
        <f t="shared" si="821"/>
        <v>1049.1860887764794</v>
      </c>
      <c r="N3534">
        <f>VLOOKUP(A3534,'UVXY-IV'!A$1:G$5041,4,0)</f>
        <v>1047.2550000000001</v>
      </c>
      <c r="O3534">
        <f t="shared" si="822"/>
        <v>44.890206316313218</v>
      </c>
      <c r="P3534">
        <f>VLOOKUP(A3534,'SVXY-IV'!A$1:G$5041,4,0)</f>
        <v>44.783200000000001</v>
      </c>
      <c r="Q3534" s="2">
        <f t="shared" si="828"/>
        <v>22.566867130152605</v>
      </c>
      <c r="R3534">
        <f>VLOOKUP(A3534,'VXZ-IV'!A$1:C$4500,3,0)</f>
        <v>22.56</v>
      </c>
      <c r="S3534">
        <f t="shared" si="823"/>
        <v>27.244689137211765</v>
      </c>
      <c r="T3534" s="2">
        <f>VLOOKUP(A3534,'VIXM-IV'!A$1:D$4500,4,0)</f>
        <v>27.242799999999999</v>
      </c>
      <c r="U3534">
        <f t="shared" si="829"/>
        <v>171.31878359912824</v>
      </c>
      <c r="V3534">
        <f>VLOOKUP(A3534,'VIXY-IV'!A$1:E$2000,4,0)</f>
        <v>169.92</v>
      </c>
      <c r="W3534" s="2">
        <f t="shared" si="817"/>
        <v>21.13761187689289</v>
      </c>
      <c r="X3534" s="2"/>
      <c r="Y3534" s="2">
        <f t="shared" si="818"/>
        <v>16132.416333982692</v>
      </c>
      <c r="Z3534" s="2"/>
      <c r="AA3534">
        <f>ROW()</f>
        <v>3534</v>
      </c>
      <c r="AB3534">
        <f t="shared" si="819"/>
        <v>1.0465219317678334</v>
      </c>
      <c r="AC3534">
        <f t="shared" si="816"/>
        <v>22.627284318255629</v>
      </c>
      <c r="AF3534">
        <f t="shared" si="830"/>
        <v>9.7537390964891095</v>
      </c>
      <c r="AI3534">
        <f t="shared" si="824"/>
        <v>4.5658140522534794</v>
      </c>
      <c r="AK3534">
        <f t="shared" si="825"/>
        <v>1107.4650541632691</v>
      </c>
      <c r="AL3534">
        <v>11.07</v>
      </c>
      <c r="AM3534">
        <f t="shared" si="826"/>
        <v>62.08834151656729</v>
      </c>
      <c r="AS3534">
        <f t="shared" si="820"/>
        <v>0.19711719009550976</v>
      </c>
    </row>
    <row r="3535" spans="1:45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f>IFERROR(VLOOKUP(A3535,SHORTVOL!$A$2:$E$10000,5,0),"")</f>
        <v>1092.78</v>
      </c>
      <c r="G3535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 s="2">
        <f t="shared" si="827"/>
        <v>198.41906835834345</v>
      </c>
      <c r="L3535">
        <f>VLOOKUP(A3535,'VXX-IV'!A$1:C$4500,3,0)</f>
        <v>49.64</v>
      </c>
      <c r="M3535">
        <f t="shared" si="821"/>
        <v>996.50259669368893</v>
      </c>
      <c r="N3535">
        <f>VLOOKUP(A3535,'UVXY-IV'!A$1:G$5041,4,0)</f>
        <v>994.57500000000005</v>
      </c>
      <c r="O3535">
        <f t="shared" si="822"/>
        <v>45.640249557639152</v>
      </c>
      <c r="P3535">
        <f>VLOOKUP(A3535,'SVXY-IV'!A$1:G$5041,4,0)</f>
        <v>45.525599999999997</v>
      </c>
      <c r="Q3535" s="2">
        <f t="shared" si="828"/>
        <v>22.339503381303878</v>
      </c>
      <c r="R3535">
        <f>VLOOKUP(A3535,'VXZ-IV'!A$1:C$4500,3,0)</f>
        <v>22.34</v>
      </c>
      <c r="S3535">
        <f t="shared" si="823"/>
        <v>26.969955649031171</v>
      </c>
      <c r="T3535" s="2">
        <f>VLOOKUP(A3535,'VIXM-IV'!A$1:D$4500,4,0)</f>
        <v>26.966999999999999</v>
      </c>
      <c r="U3535">
        <f t="shared" si="829"/>
        <v>165.5863808174135</v>
      </c>
      <c r="V3535">
        <f>VLOOKUP(A3535,'VIXY-IV'!A$1:E$2000,4,0)</f>
        <v>164.23079999999999</v>
      </c>
      <c r="W3535" s="2">
        <f t="shared" si="817"/>
        <v>22.070275934156168</v>
      </c>
      <c r="X3535" s="2"/>
      <c r="Y3535" s="2">
        <f t="shared" si="818"/>
        <v>14703.0802516236</v>
      </c>
      <c r="Z3535" s="2"/>
      <c r="AA3535">
        <f>ROW()</f>
        <v>3535</v>
      </c>
      <c r="AB3535">
        <f t="shared" si="819"/>
        <v>1.0038058991436727</v>
      </c>
      <c r="AC3535">
        <f t="shared" si="816"/>
        <v>21.111915410931424</v>
      </c>
      <c r="AF3535">
        <f t="shared" si="830"/>
        <v>10.079724459800135</v>
      </c>
      <c r="AI3535">
        <f t="shared" si="824"/>
        <v>4.7186845907074009</v>
      </c>
      <c r="AK3535">
        <f t="shared" si="825"/>
        <v>1033.335321759017</v>
      </c>
      <c r="AL3535">
        <v>10.33</v>
      </c>
      <c r="AM3535">
        <f t="shared" si="826"/>
        <v>62.716115905612284</v>
      </c>
      <c r="AS3535">
        <f t="shared" si="820"/>
        <v>-8.8600247648470187E-2</v>
      </c>
    </row>
    <row r="3536" spans="1:45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f>IFERROR(VLOOKUP(A3536,SHORTVOL!$A$2:$E$10000,5,0),"")</f>
        <v>1118.69</v>
      </c>
      <c r="G3536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 s="2">
        <f t="shared" si="827"/>
        <v>193.72094979942028</v>
      </c>
      <c r="L3536">
        <f>VLOOKUP(A3536,'VXX-IV'!A$1:C$4500,3,0)</f>
        <v>48.47</v>
      </c>
      <c r="M3536">
        <f t="shared" si="821"/>
        <v>961.06556150122674</v>
      </c>
      <c r="N3536">
        <f>VLOOKUP(A3536,'UVXY-IV'!A$1:G$5041,4,0)</f>
        <v>959.04499999999996</v>
      </c>
      <c r="O3536">
        <f t="shared" si="822"/>
        <v>46.179917396176243</v>
      </c>
      <c r="P3536">
        <f>VLOOKUP(A3536,'SVXY-IV'!A$1:G$5041,4,0)</f>
        <v>46.064799999999998</v>
      </c>
      <c r="Q3536" s="2">
        <f t="shared" si="828"/>
        <v>22.101472347634051</v>
      </c>
      <c r="R3536">
        <f>VLOOKUP(A3536,'VXZ-IV'!A$1:C$4500,3,0)</f>
        <v>22.1</v>
      </c>
      <c r="S3536">
        <f t="shared" si="823"/>
        <v>26.682348804575568</v>
      </c>
      <c r="T3536" s="2">
        <f>VLOOKUP(A3536,'VIXM-IV'!A$1:D$4500,4,0)</f>
        <v>26.678899999999999</v>
      </c>
      <c r="U3536">
        <f t="shared" si="829"/>
        <v>161.66329536766966</v>
      </c>
      <c r="V3536">
        <f>VLOOKUP(A3536,'VIXY-IV'!A$1:E$2000,4,0)</f>
        <v>160.3588</v>
      </c>
      <c r="W3536" s="2">
        <f t="shared" si="817"/>
        <v>22.591182780178872</v>
      </c>
      <c r="X3536" s="2"/>
      <c r="Y3536" s="2">
        <f t="shared" si="818"/>
        <v>14003.846066185577</v>
      </c>
      <c r="Z3536" s="2"/>
      <c r="AA3536">
        <f>ROW()</f>
        <v>3536</v>
      </c>
      <c r="AB3536">
        <f t="shared" si="819"/>
        <v>0.98237022526934359</v>
      </c>
      <c r="AC3536">
        <f t="shared" si="816"/>
        <v>20.110472109856296</v>
      </c>
      <c r="AF3536">
        <f t="shared" si="830"/>
        <v>10.318147848279262</v>
      </c>
      <c r="AI3536">
        <f t="shared" si="824"/>
        <v>4.8305795418683921</v>
      </c>
      <c r="AK3536">
        <f t="shared" si="825"/>
        <v>984.35543695369915</v>
      </c>
      <c r="AL3536">
        <v>9.84</v>
      </c>
      <c r="AM3536">
        <f t="shared" si="826"/>
        <v>63.386617417291184</v>
      </c>
      <c r="AS3536">
        <f t="shared" si="820"/>
        <v>-4.7556986255367084E-2</v>
      </c>
    </row>
    <row r="3537" spans="1:45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f>IFERROR(VLOOKUP(A3537,SHORTVOL!$A$2:$E$10000,5,0),"")</f>
        <v>1157.76</v>
      </c>
      <c r="G3537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 s="2">
        <f t="shared" si="827"/>
        <v>186.64403710989416</v>
      </c>
      <c r="L3537">
        <f>VLOOKUP(A3537,'VXX-IV'!A$1:C$4500,3,0)</f>
        <v>46.7</v>
      </c>
      <c r="M3537">
        <f t="shared" si="821"/>
        <v>908.35755918802477</v>
      </c>
      <c r="N3537">
        <f>VLOOKUP(A3537,'UVXY-IV'!A$1:G$5041,4,0)</f>
        <v>906.41499999999996</v>
      </c>
      <c r="O3537">
        <f t="shared" si="822"/>
        <v>47.022773585088927</v>
      </c>
      <c r="P3537">
        <f>VLOOKUP(A3537,'SVXY-IV'!A$1:G$5041,4,0)</f>
        <v>46.91</v>
      </c>
      <c r="Q3537" s="2">
        <f t="shared" si="828"/>
        <v>21.851799024686958</v>
      </c>
      <c r="R3537">
        <f>VLOOKUP(A3537,'VXZ-IV'!A$1:C$4500,3,0)</f>
        <v>21.85</v>
      </c>
      <c r="S3537">
        <f t="shared" si="823"/>
        <v>26.38069186886991</v>
      </c>
      <c r="T3537" s="2">
        <f>VLOOKUP(A3537,'VIXM-IV'!A$1:D$4500,4,0)</f>
        <v>26.376899999999999</v>
      </c>
      <c r="U3537">
        <f t="shared" si="829"/>
        <v>155.75500046673088</v>
      </c>
      <c r="V3537">
        <f>VLOOKUP(A3537,'VIXY-IV'!A$1:E$2000,4,0)</f>
        <v>154.5128</v>
      </c>
      <c r="W3537" s="2">
        <f t="shared" si="817"/>
        <v>23.377708697507373</v>
      </c>
      <c r="X3537" s="2"/>
      <c r="Y3537" s="2">
        <f t="shared" si="818"/>
        <v>13024.159463630593</v>
      </c>
      <c r="Z3537" s="2"/>
      <c r="AA3537">
        <f>ROW()</f>
        <v>3537</v>
      </c>
      <c r="AB3537">
        <f t="shared" si="819"/>
        <v>0.96583375828658857</v>
      </c>
      <c r="AC3537">
        <f t="shared" si="816"/>
        <v>18.639520905046961</v>
      </c>
      <c r="AF3537">
        <f t="shared" si="830"/>
        <v>10.694841517680864</v>
      </c>
      <c r="AI3537">
        <f t="shared" si="824"/>
        <v>5.0072243106474623</v>
      </c>
      <c r="AK3537">
        <f t="shared" si="825"/>
        <v>912.38988988908068</v>
      </c>
      <c r="AL3537">
        <v>9.1199999999999992</v>
      </c>
      <c r="AM3537">
        <f t="shared" si="826"/>
        <v>64.104952574760446</v>
      </c>
      <c r="AS3537">
        <f t="shared" si="820"/>
        <v>-6.9958395566814158E-2</v>
      </c>
    </row>
    <row r="3538" spans="1:45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f>IFERROR(VLOOKUP(A3538,SHORTVOL!$A$2:$E$10000,5,0),"")</f>
        <v>1080.53</v>
      </c>
      <c r="G3538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 s="2">
        <f t="shared" si="827"/>
        <v>197.98686790051838</v>
      </c>
      <c r="L3538">
        <f>VLOOKUP(A3538,'VXX-IV'!A$1:C$4500,3,0)</f>
        <v>49.53</v>
      </c>
      <c r="M3538">
        <f t="shared" si="821"/>
        <v>991.12289093086849</v>
      </c>
      <c r="N3538">
        <f>VLOOKUP(A3538,'UVXY-IV'!A$1:G$5041,4,0)</f>
        <v>989.09</v>
      </c>
      <c r="O3538">
        <f t="shared" si="822"/>
        <v>45.593257136317256</v>
      </c>
      <c r="P3538">
        <f>VLOOKUP(A3538,'SVXY-IV'!A$1:G$5041,4,0)</f>
        <v>45.490400000000001</v>
      </c>
      <c r="Q3538" s="2">
        <f t="shared" si="828"/>
        <v>22.514222392909783</v>
      </c>
      <c r="R3538">
        <f>VLOOKUP(A3538,'VXZ-IV'!A$1:C$4500,3,0)</f>
        <v>22.51</v>
      </c>
      <c r="S3538">
        <f t="shared" si="823"/>
        <v>27.180163715626517</v>
      </c>
      <c r="T3538" s="2">
        <f>VLOOKUP(A3538,'VIXM-IV'!A$1:D$4500,4,0)</f>
        <v>27.1753</v>
      </c>
      <c r="U3538">
        <f t="shared" si="829"/>
        <v>165.21878711654014</v>
      </c>
      <c r="V3538">
        <f>VLOOKUP(A3538,'VIXY-IV'!A$1:E$2000,4,0)</f>
        <v>163.8948</v>
      </c>
      <c r="W3538" s="2">
        <f t="shared" si="817"/>
        <v>21.815964564911248</v>
      </c>
      <c r="X3538" s="2"/>
      <c r="Y3538" s="2">
        <f t="shared" si="818"/>
        <v>14759.206034210347</v>
      </c>
      <c r="Z3538" s="2"/>
      <c r="AA3538">
        <f>ROW()</f>
        <v>3538</v>
      </c>
      <c r="AB3538">
        <f t="shared" si="819"/>
        <v>1.0136792452830188</v>
      </c>
      <c r="AC3538">
        <f t="shared" si="816"/>
        <v>20.90353885743448</v>
      </c>
      <c r="AF3538">
        <f t="shared" si="830"/>
        <v>10.044656128589724</v>
      </c>
      <c r="AI3538">
        <f t="shared" si="824"/>
        <v>4.7030865381023812</v>
      </c>
      <c r="AK3538">
        <f t="shared" si="825"/>
        <v>1023.2495810082768</v>
      </c>
      <c r="AL3538">
        <v>10.220000000000001</v>
      </c>
      <c r="AM3538">
        <f t="shared" si="826"/>
        <v>62.163858618028037</v>
      </c>
      <c r="AS3538">
        <f t="shared" si="820"/>
        <v>0.1332175466236265</v>
      </c>
    </row>
    <row r="3539" spans="1:45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f>IFERROR(VLOOKUP(A3539,SHORTVOL!$A$2:$E$10000,5,0),"")</f>
        <v>1090.25</v>
      </c>
      <c r="G3539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 s="2">
        <f t="shared" si="827"/>
        <v>200.61517091093955</v>
      </c>
      <c r="L3539">
        <f>VLOOKUP(A3539,'VXX-IV'!A$1:C$4500,3,0)</f>
        <v>50.19</v>
      </c>
      <c r="M3539">
        <f t="shared" si="821"/>
        <v>1010.72439763066</v>
      </c>
      <c r="N3539">
        <f>VLOOKUP(A3539,'UVXY-IV'!A$1:G$5041,4,0)</f>
        <v>1008.495</v>
      </c>
      <c r="O3539">
        <f t="shared" si="822"/>
        <v>45.288707848828579</v>
      </c>
      <c r="P3539">
        <f>VLOOKUP(A3539,'SVXY-IV'!A$1:G$5041,4,0)</f>
        <v>45.186399999999999</v>
      </c>
      <c r="Q3539" s="2">
        <f t="shared" si="828"/>
        <v>22.622069821256382</v>
      </c>
      <c r="R3539">
        <f>VLOOKUP(A3539,'VXZ-IV'!A$1:C$4500,3,0)</f>
        <v>22.62</v>
      </c>
      <c r="S3539">
        <f t="shared" si="823"/>
        <v>27.309632360039675</v>
      </c>
      <c r="T3539" s="2">
        <f>VLOOKUP(A3539,'VIXM-IV'!A$1:D$4500,4,0)</f>
        <v>27.302900000000001</v>
      </c>
      <c r="U3539">
        <f t="shared" si="829"/>
        <v>167.40519643188111</v>
      </c>
      <c r="V3539">
        <f>VLOOKUP(A3539,'VIXY-IV'!A$1:E$2000,4,0)</f>
        <v>166.04839999999999</v>
      </c>
      <c r="W3539" s="2">
        <f t="shared" si="817"/>
        <v>22.005247165944027</v>
      </c>
      <c r="X3539" s="2"/>
      <c r="Y3539" s="2">
        <f t="shared" si="818"/>
        <v>14487.822445509182</v>
      </c>
      <c r="Z3539" s="2"/>
      <c r="AA3539">
        <f>ROW()</f>
        <v>3539</v>
      </c>
      <c r="AB3539">
        <f t="shared" si="819"/>
        <v>1.0254357041921809</v>
      </c>
      <c r="AC3539">
        <f t="shared" si="816"/>
        <v>21.453401844960727</v>
      </c>
      <c r="AF3539">
        <f t="shared" si="830"/>
        <v>9.9106388636204183</v>
      </c>
      <c r="AI3539">
        <f t="shared" si="824"/>
        <v>4.6411451950051381</v>
      </c>
      <c r="AK3539">
        <f t="shared" si="825"/>
        <v>1050.2801077491104</v>
      </c>
      <c r="AL3539">
        <v>10.5</v>
      </c>
      <c r="AM3539">
        <f t="shared" si="826"/>
        <v>61.872543514845198</v>
      </c>
      <c r="AS3539">
        <f t="shared" si="820"/>
        <v>-1.8387411089195727E-2</v>
      </c>
    </row>
    <row r="3540" spans="1:45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f>IFERROR(VLOOKUP(A3540,SHORTVOL!$A$2:$E$10000,5,0),"")</f>
        <v>1111.3499999999999</v>
      </c>
      <c r="G3540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 s="2">
        <f t="shared" si="827"/>
        <v>195.84926160009323</v>
      </c>
      <c r="L3540">
        <f>VLOOKUP(A3540,'VXX-IV'!A$1:C$4500,3,0)</f>
        <v>49</v>
      </c>
      <c r="M3540">
        <f t="shared" si="821"/>
        <v>974.66341791323327</v>
      </c>
      <c r="N3540">
        <f>VLOOKUP(A3540,'UVXY-IV'!A$1:G$5041,4,0)</f>
        <v>972.5</v>
      </c>
      <c r="O3540">
        <f t="shared" si="822"/>
        <v>45.825984295075621</v>
      </c>
      <c r="P3540">
        <f>VLOOKUP(A3540,'SVXY-IV'!A$1:G$5041,4,0)</f>
        <v>45.722000000000001</v>
      </c>
      <c r="Q3540" s="2">
        <f t="shared" si="828"/>
        <v>22.388323189416898</v>
      </c>
      <c r="R3540">
        <f>VLOOKUP(A3540,'VXZ-IV'!A$1:C$4500,3,0)</f>
        <v>22.38</v>
      </c>
      <c r="S3540">
        <f t="shared" si="823"/>
        <v>27.027209978399565</v>
      </c>
      <c r="T3540" s="2">
        <f>VLOOKUP(A3540,'VIXM-IV'!A$1:D$4500,4,0)</f>
        <v>27.0198</v>
      </c>
      <c r="U3540">
        <f t="shared" si="829"/>
        <v>163.42596795333964</v>
      </c>
      <c r="V3540">
        <f>VLOOKUP(A3540,'VIXY-IV'!A$1:E$2000,4,0)</f>
        <v>162.10079999999999</v>
      </c>
      <c r="W3540" s="2">
        <f t="shared" si="817"/>
        <v>22.428756598776534</v>
      </c>
      <c r="X3540" s="2"/>
      <c r="Y3540" s="2">
        <f t="shared" si="818"/>
        <v>13924.802140759286</v>
      </c>
      <c r="Z3540" s="2"/>
      <c r="AA3540">
        <f>ROW()</f>
        <v>3540</v>
      </c>
      <c r="AB3540">
        <f t="shared" si="819"/>
        <v>1.0034313725490196</v>
      </c>
      <c r="AC3540">
        <f t="shared" si="816"/>
        <v>20.432415118506452</v>
      </c>
      <c r="AF3540">
        <f t="shared" si="830"/>
        <v>10.145835367329072</v>
      </c>
      <c r="AI3540">
        <f t="shared" si="824"/>
        <v>4.7515599684857941</v>
      </c>
      <c r="AK3540">
        <f t="shared" si="825"/>
        <v>1000.3325796764874</v>
      </c>
      <c r="AL3540">
        <v>10</v>
      </c>
      <c r="AM3540">
        <f t="shared" si="826"/>
        <v>62.513986143190628</v>
      </c>
      <c r="AS3540">
        <f t="shared" si="820"/>
        <v>-3.8861623744182228E-2</v>
      </c>
    </row>
    <row r="3541" spans="1:45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f>IFERROR(VLOOKUP(A3541,SHORTVOL!$A$2:$E$10000,5,0),"")</f>
        <v>1104.75</v>
      </c>
      <c r="G3541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 s="2">
        <f t="shared" si="827"/>
        <v>195.95883864756814</v>
      </c>
      <c r="L3541">
        <f>VLOOKUP(A3541,'VXX-IV'!A$1:C$4500,3,0)</f>
        <v>49.03</v>
      </c>
      <c r="M3541">
        <f t="shared" si="821"/>
        <v>975.43894525171697</v>
      </c>
      <c r="N3541">
        <f>VLOOKUP(A3541,'UVXY-IV'!A$1:G$5041,4,0)</f>
        <v>973.15499999999997</v>
      </c>
      <c r="O3541">
        <f t="shared" si="822"/>
        <v>45.812490905315592</v>
      </c>
      <c r="P3541">
        <f>VLOOKUP(A3541,'SVXY-IV'!A$1:G$5041,4,0)</f>
        <v>45.7072</v>
      </c>
      <c r="Q3541" s="2">
        <f t="shared" si="828"/>
        <v>22.65912317768155</v>
      </c>
      <c r="R3541">
        <f>VLOOKUP(A3541,'VXZ-IV'!A$1:C$4500,3,0)</f>
        <v>22.66</v>
      </c>
      <c r="S3541">
        <f t="shared" si="823"/>
        <v>27.353876471407386</v>
      </c>
      <c r="T3541" s="2">
        <f>VLOOKUP(A3541,'VIXM-IV'!A$1:D$4500,4,0)</f>
        <v>27.3444</v>
      </c>
      <c r="U3541">
        <f t="shared" si="829"/>
        <v>163.51527211520482</v>
      </c>
      <c r="V3541">
        <f>VLOOKUP(A3541,'VIXY-IV'!A$1:E$2000,4,0)</f>
        <v>162.18719999999999</v>
      </c>
      <c r="W3541" s="2">
        <f t="shared" si="817"/>
        <v>22.293206698902143</v>
      </c>
      <c r="X3541" s="2"/>
      <c r="Y3541" s="2">
        <f t="shared" si="818"/>
        <v>14088.331061303868</v>
      </c>
      <c r="Z3541" s="2"/>
      <c r="AA3541">
        <f>ROW()</f>
        <v>3541</v>
      </c>
      <c r="AB3541">
        <f t="shared" si="819"/>
        <v>0.99361806578301415</v>
      </c>
      <c r="AC3541">
        <f t="shared" si="816"/>
        <v>20.4536643668065</v>
      </c>
      <c r="AF3541">
        <f t="shared" si="830"/>
        <v>10.139916221999801</v>
      </c>
      <c r="AI3541">
        <f t="shared" si="824"/>
        <v>4.7490601512065274</v>
      </c>
      <c r="AK3541">
        <f t="shared" si="825"/>
        <v>1001.4091905949431</v>
      </c>
      <c r="AL3541">
        <v>10.01</v>
      </c>
      <c r="AM3541">
        <f t="shared" si="826"/>
        <v>61.759948787198894</v>
      </c>
      <c r="AS3541">
        <f t="shared" si="820"/>
        <v>1.1743715917220676E-2</v>
      </c>
    </row>
    <row r="3542" spans="1:45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f>IFERROR(VLOOKUP(A3542,SHORTVOL!$A$2:$E$10000,5,0),"")</f>
        <v>1148.27</v>
      </c>
      <c r="G3542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 s="2">
        <f t="shared" si="827"/>
        <v>187.41334069433046</v>
      </c>
      <c r="L3542">
        <f>VLOOKUP(A3542,'VXX-IV'!A$1:C$4500,3,0)</f>
        <v>46.89</v>
      </c>
      <c r="M3542">
        <f t="shared" si="821"/>
        <v>911.58814217645602</v>
      </c>
      <c r="N3542">
        <f>VLOOKUP(A3542,'UVXY-IV'!A$1:G$5041,4,0)</f>
        <v>909.33500000000004</v>
      </c>
      <c r="O3542">
        <f t="shared" si="822"/>
        <v>46.810741823180528</v>
      </c>
      <c r="P3542">
        <f>VLOOKUP(A3542,'SVXY-IV'!A$1:G$5041,4,0)</f>
        <v>46.7044</v>
      </c>
      <c r="Q3542" s="2">
        <f t="shared" si="828"/>
        <v>22.037993076778001</v>
      </c>
      <c r="R3542">
        <f>VLOOKUP(A3542,'VXZ-IV'!A$1:C$4500,3,0)</f>
        <v>22.03</v>
      </c>
      <c r="S3542">
        <f t="shared" si="823"/>
        <v>26.603817271579945</v>
      </c>
      <c r="T3542" s="2">
        <f>VLOOKUP(A3542,'VIXM-IV'!A$1:D$4500,4,0)</f>
        <v>26.5962</v>
      </c>
      <c r="U3542">
        <f t="shared" si="829"/>
        <v>156.38210190963488</v>
      </c>
      <c r="V3542">
        <f>VLOOKUP(A3542,'VIXY-IV'!A$1:E$2000,4,0)</f>
        <v>155.1148</v>
      </c>
      <c r="W3542" s="2">
        <f t="shared" si="817"/>
        <v>23.168970651902505</v>
      </c>
      <c r="X3542" s="2"/>
      <c r="Y3542" s="2">
        <f t="shared" si="818"/>
        <v>12976.575804458371</v>
      </c>
      <c r="Z3542" s="2"/>
      <c r="AA3542">
        <f>ROW()</f>
        <v>3542</v>
      </c>
      <c r="AB3542">
        <f t="shared" si="819"/>
        <v>0.95902489626555998</v>
      </c>
      <c r="AC3542">
        <f t="shared" si="816"/>
        <v>18.668123810051959</v>
      </c>
      <c r="AF3542">
        <f t="shared" si="830"/>
        <v>10.581858798354009</v>
      </c>
      <c r="AI3542">
        <f t="shared" si="824"/>
        <v>4.9563294377178382</v>
      </c>
      <c r="AK3542">
        <f t="shared" si="825"/>
        <v>914.02243957622079</v>
      </c>
      <c r="AL3542">
        <v>9.1300000000000008</v>
      </c>
      <c r="AM3542">
        <f t="shared" si="826"/>
        <v>63.455074199189248</v>
      </c>
      <c r="AS3542">
        <f t="shared" si="820"/>
        <v>-7.8913197880417063E-2</v>
      </c>
    </row>
    <row r="3543" spans="1:45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f>IFERROR(VLOOKUP(A3543,SHORTVOL!$A$2:$E$10000,5,0),"")</f>
        <v>1186.31</v>
      </c>
      <c r="G3543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 s="2">
        <f t="shared" si="827"/>
        <v>180.94402388387758</v>
      </c>
      <c r="L3543">
        <f>VLOOKUP(A3543,'VXX-IV'!A$1:C$4500,3,0)</f>
        <v>45.27</v>
      </c>
      <c r="M3543">
        <f t="shared" si="821"/>
        <v>864.34679669287618</v>
      </c>
      <c r="N3543">
        <f>VLOOKUP(A3543,'UVXY-IV'!A$1:G$5041,4,0)</f>
        <v>862.17</v>
      </c>
      <c r="O3543">
        <f t="shared" si="822"/>
        <v>47.617986843201614</v>
      </c>
      <c r="P3543">
        <f>VLOOKUP(A3543,'SVXY-IV'!A$1:G$5041,4,0)</f>
        <v>47.508400000000002</v>
      </c>
      <c r="Q3543" s="2">
        <f t="shared" si="828"/>
        <v>21.701383781301139</v>
      </c>
      <c r="R3543">
        <f>VLOOKUP(A3543,'VXZ-IV'!A$1:C$4500,3,0)</f>
        <v>21.7</v>
      </c>
      <c r="S3543">
        <f t="shared" si="823"/>
        <v>26.197236101578731</v>
      </c>
      <c r="T3543" s="2">
        <f>VLOOKUP(A3543,'VIXM-IV'!A$1:D$4500,4,0)</f>
        <v>26.189</v>
      </c>
      <c r="U3543">
        <f t="shared" si="829"/>
        <v>150.98169151291043</v>
      </c>
      <c r="V3543">
        <f>VLOOKUP(A3543,'VIXY-IV'!A$1:E$2000,4,0)</f>
        <v>149.7544</v>
      </c>
      <c r="W3543" s="2">
        <f t="shared" si="817"/>
        <v>23.933989749775421</v>
      </c>
      <c r="X3543" s="2"/>
      <c r="Y3543" s="2">
        <f t="shared" si="818"/>
        <v>12115.081868107944</v>
      </c>
      <c r="Z3543" s="2"/>
      <c r="AA3543">
        <f>ROW()</f>
        <v>3543</v>
      </c>
      <c r="AB3543">
        <f t="shared" si="819"/>
        <v>0.93854447439353095</v>
      </c>
      <c r="AC3543">
        <f t="shared" si="816"/>
        <v>17.377843828765023</v>
      </c>
      <c r="AF3543">
        <f t="shared" si="830"/>
        <v>10.946874766923283</v>
      </c>
      <c r="AI3543">
        <f t="shared" si="824"/>
        <v>5.1275895374518345</v>
      </c>
      <c r="AK3543">
        <f t="shared" si="825"/>
        <v>850.87901532436388</v>
      </c>
      <c r="AL3543">
        <v>8.5</v>
      </c>
      <c r="AM3543">
        <f t="shared" si="826"/>
        <v>64.426488807760492</v>
      </c>
      <c r="AS3543">
        <f t="shared" si="820"/>
        <v>-6.6388386993003423E-2</v>
      </c>
    </row>
    <row r="3544" spans="1:45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f>IFERROR(VLOOKUP(A3544,SHORTVOL!$A$2:$E$10000,5,0),"")</f>
        <v>1254.5899999999999</v>
      </c>
      <c r="G3544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 s="2">
        <f t="shared" si="827"/>
        <v>172.19891652685612</v>
      </c>
      <c r="L3544">
        <f>VLOOKUP(A3544,'VXX-IV'!A$1:C$4500,3,0)</f>
        <v>43.08</v>
      </c>
      <c r="M3544">
        <f t="shared" si="821"/>
        <v>801.56580331455189</v>
      </c>
      <c r="N3544">
        <f>VLOOKUP(A3544,'UVXY-IV'!A$1:G$5041,4,0)</f>
        <v>799.44500000000005</v>
      </c>
      <c r="O3544">
        <f t="shared" si="822"/>
        <v>48.766650853540376</v>
      </c>
      <c r="P3544">
        <f>VLOOKUP(A3544,'SVXY-IV'!A$1:G$5041,4,0)</f>
        <v>48.6524</v>
      </c>
      <c r="Q3544" s="2">
        <f t="shared" si="828"/>
        <v>21.259906605830668</v>
      </c>
      <c r="R3544">
        <f>VLOOKUP(A3544,'VXZ-IV'!A$1:C$4500,3,0)</f>
        <v>21.26</v>
      </c>
      <c r="S3544">
        <f t="shared" si="823"/>
        <v>25.66361301104477</v>
      </c>
      <c r="T3544" s="2">
        <f>VLOOKUP(A3544,'VIXM-IV'!A$1:D$4500,4,0)</f>
        <v>25.653500000000001</v>
      </c>
      <c r="U3544">
        <f t="shared" si="829"/>
        <v>143.6775705014241</v>
      </c>
      <c r="V3544">
        <f>VLOOKUP(A3544,'VIXY-IV'!A$1:E$2000,4,0)</f>
        <v>142.5052</v>
      </c>
      <c r="W3544" s="2">
        <f t="shared" si="817"/>
        <v>25.30354072623669</v>
      </c>
      <c r="X3544" s="2"/>
      <c r="Y3544" s="2">
        <f t="shared" si="818"/>
        <v>10716.037189074665</v>
      </c>
      <c r="Z3544" s="2"/>
      <c r="AA3544">
        <f>ROW()</f>
        <v>3544</v>
      </c>
      <c r="AB3544">
        <f t="shared" si="819"/>
        <v>0.92929292929292917</v>
      </c>
      <c r="AC3544">
        <f t="shared" si="816"/>
        <v>15.693911444382831</v>
      </c>
      <c r="AF3544">
        <f t="shared" si="830"/>
        <v>11.475153650454285</v>
      </c>
      <c r="AI3544">
        <f t="shared" si="824"/>
        <v>5.3759635001168791</v>
      </c>
      <c r="AK3544">
        <f t="shared" si="825"/>
        <v>768.51432949609159</v>
      </c>
      <c r="AL3544">
        <v>7.68</v>
      </c>
      <c r="AM3544">
        <f t="shared" si="826"/>
        <v>65.744114837255239</v>
      </c>
      <c r="AS3544">
        <f t="shared" si="820"/>
        <v>-0.11547958934690816</v>
      </c>
    </row>
    <row r="3545" spans="1:45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f>IFERROR(VLOOKUP(A3545,SHORTVOL!$A$2:$E$10000,5,0),"")</f>
        <v>1335.66</v>
      </c>
      <c r="G3545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 s="2">
        <f t="shared" si="827"/>
        <v>162.90463633917315</v>
      </c>
      <c r="L3545">
        <f>VLOOKUP(A3545,'VXX-IV'!A$1:C$4500,3,0)</f>
        <v>40.76</v>
      </c>
      <c r="M3545">
        <f t="shared" si="821"/>
        <v>736.63119610203796</v>
      </c>
      <c r="N3545">
        <f>VLOOKUP(A3545,'UVXY-IV'!A$1:G$5041,4,0)</f>
        <v>734.64</v>
      </c>
      <c r="O3545">
        <f t="shared" si="822"/>
        <v>50.082061356336773</v>
      </c>
      <c r="P3545">
        <f>VLOOKUP(A3545,'SVXY-IV'!A$1:G$5041,4,0)</f>
        <v>49.961599999999997</v>
      </c>
      <c r="Q3545" s="2">
        <f t="shared" si="828"/>
        <v>20.783727897257883</v>
      </c>
      <c r="R3545">
        <f>VLOOKUP(A3545,'VXZ-IV'!A$1:C$4500,3,0)</f>
        <v>20.78</v>
      </c>
      <c r="S3545">
        <f t="shared" si="823"/>
        <v>25.088576828300955</v>
      </c>
      <c r="T3545" s="2">
        <f>VLOOKUP(A3545,'VIXM-IV'!A$1:D$4500,4,0)</f>
        <v>25.079000000000001</v>
      </c>
      <c r="U3545">
        <f t="shared" si="829"/>
        <v>135.92019976607622</v>
      </c>
      <c r="V3545">
        <f>VLOOKUP(A3545,'VIXY-IV'!A$1:E$2000,4,0)</f>
        <v>134.81319999999999</v>
      </c>
      <c r="W3545" s="2">
        <f t="shared" si="817"/>
        <v>26.935781669742653</v>
      </c>
      <c r="X3545" s="2"/>
      <c r="Y3545" s="2">
        <f t="shared" si="818"/>
        <v>9329.7115176074658</v>
      </c>
      <c r="Z3545" s="2"/>
      <c r="AA3545">
        <f>ROW()</f>
        <v>3545</v>
      </c>
      <c r="AB3545">
        <f t="shared" si="819"/>
        <v>0.90773809523809523</v>
      </c>
      <c r="AC3545">
        <f t="shared" si="816"/>
        <v>13.998478636992507</v>
      </c>
      <c r="AF3545">
        <f t="shared" si="830"/>
        <v>12.094255436759811</v>
      </c>
      <c r="AI3545">
        <f t="shared" si="824"/>
        <v>5.6663367874651458</v>
      </c>
      <c r="AK3545">
        <f t="shared" si="825"/>
        <v>685.51647044902666</v>
      </c>
      <c r="AL3545">
        <v>6.85</v>
      </c>
      <c r="AM3545">
        <f t="shared" si="826"/>
        <v>67.219111103388769</v>
      </c>
      <c r="AS3545">
        <f t="shared" si="820"/>
        <v>-0.12936924788583237</v>
      </c>
    </row>
    <row r="3546" spans="1:45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f>IFERROR(VLOOKUP(A3546,SHORTVOL!$A$2:$E$10000,5,0),"")</f>
        <v>1323.23</v>
      </c>
      <c r="G3546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 s="2">
        <f t="shared" si="827"/>
        <v>163.40604929063406</v>
      </c>
      <c r="L3546">
        <f>VLOOKUP(A3546,'VXX-IV'!A$1:C$4500,3,0)</f>
        <v>40.880000000000003</v>
      </c>
      <c r="M3546">
        <f t="shared" si="821"/>
        <v>739.99801149819461</v>
      </c>
      <c r="N3546">
        <f>VLOOKUP(A3546,'UVXY-IV'!A$1:G$5041,4,0)</f>
        <v>737.94</v>
      </c>
      <c r="O3546">
        <f t="shared" si="822"/>
        <v>50.004298043923278</v>
      </c>
      <c r="P3546">
        <f>VLOOKUP(A3546,'SVXY-IV'!A$1:G$5041,4,0)</f>
        <v>49.880400000000002</v>
      </c>
      <c r="Q3546" s="2">
        <f t="shared" si="828"/>
        <v>20.466570974733685</v>
      </c>
      <c r="R3546">
        <f>VLOOKUP(A3546,'VXZ-IV'!A$1:C$4500,3,0)</f>
        <v>20.46</v>
      </c>
      <c r="S3546">
        <f t="shared" si="823"/>
        <v>24.705508495953175</v>
      </c>
      <c r="T3546" s="2">
        <f>VLOOKUP(A3546,'VIXM-IV'!A$1:D$4500,4,0)</f>
        <v>24.695399999999999</v>
      </c>
      <c r="U3546">
        <f t="shared" si="829"/>
        <v>136.33653404453969</v>
      </c>
      <c r="V3546">
        <f>VLOOKUP(A3546,'VIXY-IV'!A$1:E$2000,4,0)</f>
        <v>135.2216</v>
      </c>
      <c r="W3546" s="2">
        <f t="shared" si="817"/>
        <v>26.682295535915788</v>
      </c>
      <c r="X3546" s="2"/>
      <c r="Y3546" s="2">
        <f t="shared" si="818"/>
        <v>9501.962195805856</v>
      </c>
      <c r="Z3546" s="2"/>
      <c r="AA3546">
        <f>ROW()</f>
        <v>3546</v>
      </c>
      <c r="AB3546">
        <f t="shared" si="819"/>
        <v>0.92857142857142849</v>
      </c>
      <c r="AC3546">
        <f t="shared" si="816"/>
        <v>14.083491628385962</v>
      </c>
      <c r="AF3546">
        <f t="shared" si="830"/>
        <v>12.056764532016199</v>
      </c>
      <c r="AI3546">
        <f t="shared" si="824"/>
        <v>5.6491027133334271</v>
      </c>
      <c r="AK3546">
        <f t="shared" si="825"/>
        <v>689.70548183326036</v>
      </c>
      <c r="AL3546">
        <v>6.89</v>
      </c>
      <c r="AM3546">
        <f t="shared" si="826"/>
        <v>68.247365244661296</v>
      </c>
      <c r="AS3546">
        <f t="shared" si="820"/>
        <v>1.8462594247776076E-2</v>
      </c>
    </row>
    <row r="3547" spans="1:45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f>IFERROR(VLOOKUP(A3547,SHORTVOL!$A$2:$E$10000,5,0),"")</f>
        <v>1298.3599999999999</v>
      </c>
      <c r="G3547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 s="2">
        <f t="shared" si="827"/>
        <v>164.90114032205884</v>
      </c>
      <c r="L3547">
        <f>VLOOKUP(A3547,'VXX-IV'!A$1:C$4500,3,0)</f>
        <v>41.26</v>
      </c>
      <c r="M3547">
        <f t="shared" si="821"/>
        <v>750.12051572594646</v>
      </c>
      <c r="N3547">
        <f>VLOOKUP(A3547,'UVXY-IV'!A$1:G$5041,4,0)</f>
        <v>747.95</v>
      </c>
      <c r="O3547">
        <f t="shared" si="822"/>
        <v>49.774835941914048</v>
      </c>
      <c r="P3547">
        <f>VLOOKUP(A3547,'SVXY-IV'!A$1:G$5041,4,0)</f>
        <v>49.650399999999998</v>
      </c>
      <c r="Q3547" s="2">
        <f t="shared" si="828"/>
        <v>20.514209430906298</v>
      </c>
      <c r="R3547">
        <f>VLOOKUP(A3547,'VXZ-IV'!A$1:C$4500,3,0)</f>
        <v>20.51</v>
      </c>
      <c r="S3547">
        <f t="shared" si="823"/>
        <v>24.762793101563798</v>
      </c>
      <c r="T3547" s="2">
        <f>VLOOKUP(A3547,'VIXM-IV'!A$1:D$4500,4,0)</f>
        <v>24.752199999999998</v>
      </c>
      <c r="U3547">
        <f t="shared" si="829"/>
        <v>137.58204387284738</v>
      </c>
      <c r="V3547">
        <f>VLOOKUP(A3547,'VIXY-IV'!A$1:E$2000,4,0)</f>
        <v>136.45359999999999</v>
      </c>
      <c r="W3547" s="2">
        <f t="shared" si="817"/>
        <v>26.178042429204854</v>
      </c>
      <c r="X3547" s="2"/>
      <c r="Y3547" s="2">
        <f t="shared" si="818"/>
        <v>9857.9227925077903</v>
      </c>
      <c r="Z3547" s="2"/>
      <c r="AA3547">
        <f>ROW()</f>
        <v>3547</v>
      </c>
      <c r="AB3547">
        <f t="shared" si="819"/>
        <v>0.93224299065420557</v>
      </c>
      <c r="AC3547">
        <f t="shared" si="816"/>
        <v>14.340056821447076</v>
      </c>
      <c r="AF3547">
        <f t="shared" si="830"/>
        <v>11.946179547878044</v>
      </c>
      <c r="AI3547">
        <f t="shared" si="824"/>
        <v>5.5976169344679656</v>
      </c>
      <c r="AK3547">
        <f t="shared" si="825"/>
        <v>702.29648213173903</v>
      </c>
      <c r="AL3547">
        <v>7.02</v>
      </c>
      <c r="AM3547">
        <f t="shared" si="826"/>
        <v>68.091005118344412</v>
      </c>
      <c r="AS3547">
        <f t="shared" si="820"/>
        <v>3.746179887550527E-2</v>
      </c>
    </row>
    <row r="3548" spans="1:45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f>IFERROR(VLOOKUP(A3548,SHORTVOL!$A$2:$E$10000,5,0),"")</f>
        <v>1257.77</v>
      </c>
      <c r="G3548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 s="2">
        <f t="shared" si="827"/>
        <v>169.17670626221999</v>
      </c>
      <c r="L3548">
        <f>VLOOKUP(A3548,'VXX-IV'!A$1:C$4500,3,0)</f>
        <v>42.33</v>
      </c>
      <c r="M3548">
        <f t="shared" si="821"/>
        <v>779.25941116398815</v>
      </c>
      <c r="N3548">
        <f>VLOOKUP(A3548,'UVXY-IV'!A$1:G$5041,4,0)</f>
        <v>776.99</v>
      </c>
      <c r="O3548">
        <f t="shared" si="822"/>
        <v>49.128880501742401</v>
      </c>
      <c r="P3548">
        <f>VLOOKUP(A3548,'SVXY-IV'!A$1:G$5041,4,0)</f>
        <v>49.003999999999998</v>
      </c>
      <c r="Q3548" s="2">
        <f t="shared" si="828"/>
        <v>20.683899606435908</v>
      </c>
      <c r="R3548">
        <f>VLOOKUP(A3548,'VXZ-IV'!A$1:C$4500,3,0)</f>
        <v>20.68</v>
      </c>
      <c r="S3548">
        <f t="shared" si="823"/>
        <v>24.967404544428202</v>
      </c>
      <c r="T3548" s="2">
        <f>VLOOKUP(A3548,'VIXM-IV'!A$1:D$4500,4,0)</f>
        <v>24.956099999999999</v>
      </c>
      <c r="U3548">
        <f t="shared" si="829"/>
        <v>141.14728408704596</v>
      </c>
      <c r="V3548">
        <f>VLOOKUP(A3548,'VIXY-IV'!A$1:E$2000,4,0)</f>
        <v>139.98679999999999</v>
      </c>
      <c r="W3548" s="2">
        <f t="shared" si="817"/>
        <v>25.356976042344787</v>
      </c>
      <c r="X3548" s="2"/>
      <c r="Y3548" s="2">
        <f t="shared" si="818"/>
        <v>10472.752689831639</v>
      </c>
      <c r="Z3548" s="2"/>
      <c r="AA3548">
        <f>ROW()</f>
        <v>3548</v>
      </c>
      <c r="AB3548">
        <f t="shared" si="819"/>
        <v>0.95259593679458243</v>
      </c>
      <c r="AC3548">
        <f t="shared" si="816"/>
        <v>15.082470182977174</v>
      </c>
      <c r="AF3548">
        <f t="shared" si="830"/>
        <v>11.636187071547621</v>
      </c>
      <c r="AI3548">
        <f t="shared" si="824"/>
        <v>5.4526833335885794</v>
      </c>
      <c r="AK3548">
        <f t="shared" si="825"/>
        <v>738.6834675116188</v>
      </c>
      <c r="AL3548">
        <v>7.38</v>
      </c>
      <c r="AM3548">
        <f t="shared" si="826"/>
        <v>67.530241041114436</v>
      </c>
      <c r="AS3548">
        <f t="shared" si="820"/>
        <v>6.2369112668556381E-2</v>
      </c>
    </row>
    <row r="3549" spans="1:45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f>IFERROR(VLOOKUP(A3549,SHORTVOL!$A$2:$E$10000,5,0),"")</f>
        <v>1274.71</v>
      </c>
      <c r="G3549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 s="2">
        <f t="shared" si="827"/>
        <v>167.42634957388154</v>
      </c>
      <c r="L3549">
        <f>VLOOKUP(A3549,'VXX-IV'!A$1:C$4500,3,0)</f>
        <v>41.89</v>
      </c>
      <c r="M3549">
        <f t="shared" si="821"/>
        <v>767.05626004168778</v>
      </c>
      <c r="N3549">
        <f>VLOOKUP(A3549,'UVXY-IV'!A$1:G$5041,4,0)</f>
        <v>764.7</v>
      </c>
      <c r="O3549">
        <f t="shared" si="822"/>
        <v>49.381012472018156</v>
      </c>
      <c r="P3549">
        <f>VLOOKUP(A3549,'SVXY-IV'!A$1:G$5041,4,0)</f>
        <v>49.253999999999998</v>
      </c>
      <c r="Q3549" s="2">
        <f t="shared" si="828"/>
        <v>20.595123497223817</v>
      </c>
      <c r="R3549">
        <f>VLOOKUP(A3549,'VXZ-IV'!A$1:C$4500,3,0)</f>
        <v>20.59</v>
      </c>
      <c r="S3549">
        <f t="shared" si="823"/>
        <v>24.859579378564924</v>
      </c>
      <c r="T3549" s="2">
        <f>VLOOKUP(A3549,'VIXM-IV'!A$1:D$4500,4,0)</f>
        <v>24.846699999999998</v>
      </c>
      <c r="U3549">
        <f t="shared" si="829"/>
        <v>139.68039535157394</v>
      </c>
      <c r="V3549">
        <f>VLOOKUP(A3549,'VIXY-IV'!A$1:E$2000,4,0)</f>
        <v>138.5196</v>
      </c>
      <c r="W3549" s="2">
        <f t="shared" si="817"/>
        <v>25.690359794662314</v>
      </c>
      <c r="X3549" s="2"/>
      <c r="Y3549" s="2">
        <f t="shared" si="818"/>
        <v>10186.3275301044</v>
      </c>
      <c r="Z3549" s="2"/>
      <c r="AA3549">
        <f>ROW()</f>
        <v>3549</v>
      </c>
      <c r="AB3549">
        <f t="shared" si="819"/>
        <v>0.94178674351585001</v>
      </c>
      <c r="AC3549">
        <f t="shared" si="816"/>
        <v>14.766626039746571</v>
      </c>
      <c r="AF3549">
        <f t="shared" si="830"/>
        <v>11.755805939939274</v>
      </c>
      <c r="AI3549">
        <f t="shared" si="824"/>
        <v>5.509704729498127</v>
      </c>
      <c r="AK3549">
        <f t="shared" si="825"/>
        <v>723.30018178732996</v>
      </c>
      <c r="AL3549">
        <v>7.23</v>
      </c>
      <c r="AM3549">
        <f t="shared" si="826"/>
        <v>67.827933656278844</v>
      </c>
      <c r="AS3549">
        <f t="shared" si="820"/>
        <v>-2.7349558249889716E-2</v>
      </c>
    </row>
    <row r="3550" spans="1:45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f>IFERROR(VLOOKUP(A3550,SHORTVOL!$A$2:$E$10000,5,0),"")</f>
        <v>1209.3699999999999</v>
      </c>
      <c r="G3550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 s="2">
        <f t="shared" si="827"/>
        <v>175.07483266850062</v>
      </c>
      <c r="L3550">
        <f>VLOOKUP(A3550,'VXX-IV'!A$1:C$4500,3,0)</f>
        <v>43.8</v>
      </c>
      <c r="M3550">
        <f t="shared" si="821"/>
        <v>819.58029038157872</v>
      </c>
      <c r="N3550">
        <f>VLOOKUP(A3550,'UVXY-IV'!A$1:G$5041,4,0)</f>
        <v>817.03</v>
      </c>
      <c r="O3550">
        <f t="shared" si="822"/>
        <v>48.252469450923904</v>
      </c>
      <c r="P3550">
        <f>VLOOKUP(A3550,'SVXY-IV'!A$1:G$5041,4,0)</f>
        <v>48.125599999999999</v>
      </c>
      <c r="Q3550" s="2">
        <f t="shared" si="828"/>
        <v>20.697443615920527</v>
      </c>
      <c r="R3550">
        <f>VLOOKUP(A3550,'VXZ-IV'!A$1:C$4500,3,0)</f>
        <v>20.69</v>
      </c>
      <c r="S3550">
        <f t="shared" si="823"/>
        <v>24.982863590586224</v>
      </c>
      <c r="T3550" s="2">
        <f>VLOOKUP(A3550,'VIXM-IV'!A$1:D$4500,4,0)</f>
        <v>24.9694</v>
      </c>
      <c r="U3550">
        <f t="shared" si="829"/>
        <v>146.05914218593148</v>
      </c>
      <c r="V3550">
        <f>VLOOKUP(A3550,'VIXY-IV'!A$1:E$2000,4,0)</f>
        <v>144.83799999999999</v>
      </c>
      <c r="W3550" s="2">
        <f t="shared" si="817"/>
        <v>24.370933991188693</v>
      </c>
      <c r="X3550" s="2"/>
      <c r="Y3550" s="2">
        <f t="shared" si="818"/>
        <v>11229.085020745986</v>
      </c>
      <c r="Z3550" s="2"/>
      <c r="AA3550">
        <f>ROW()</f>
        <v>3550</v>
      </c>
      <c r="AB3550">
        <f t="shared" ref="AB3550:AB3581" si="831">B3550/C3550</f>
        <v>0.98848052660449803</v>
      </c>
      <c r="AC3550">
        <f t="shared" si="816"/>
        <v>16.114473895092083</v>
      </c>
      <c r="AF3550">
        <f t="shared" si="830"/>
        <v>11.218552071144067</v>
      </c>
      <c r="AI3550">
        <f t="shared" si="824"/>
        <v>5.2582232153444215</v>
      </c>
      <c r="AK3550">
        <f t="shared" si="825"/>
        <v>789.35172090207936</v>
      </c>
      <c r="AL3550">
        <v>7.89</v>
      </c>
      <c r="AM3550">
        <f t="shared" si="826"/>
        <v>67.493689282944672</v>
      </c>
      <c r="AS3550">
        <f t="shared" si="820"/>
        <v>0.10236834497613101</v>
      </c>
    </row>
    <row r="3551" spans="1:45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f>IFERROR(VLOOKUP(A3551,SHORTVOL!$A$2:$E$10000,5,0),"")</f>
        <v>1187.4000000000001</v>
      </c>
      <c r="G3551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 s="2">
        <f t="shared" si="827"/>
        <v>175.94862408916018</v>
      </c>
      <c r="L3551">
        <f>VLOOKUP(A3551,'VXX-IV'!A$1:C$4500,3,0)</f>
        <v>44.02</v>
      </c>
      <c r="M3551">
        <f t="shared" si="821"/>
        <v>825.67648674736495</v>
      </c>
      <c r="N3551">
        <f>VLOOKUP(A3551,'UVXY-IV'!A$1:G$5041,4,0)</f>
        <v>823.07</v>
      </c>
      <c r="O3551">
        <f t="shared" si="822"/>
        <v>48.131424242374933</v>
      </c>
      <c r="P3551">
        <f>VLOOKUP(A3551,'SVXY-IV'!A$1:G$5041,4,0)</f>
        <v>48.002800000000001</v>
      </c>
      <c r="Q3551" s="2">
        <f t="shared" si="828"/>
        <v>20.997879598462106</v>
      </c>
      <c r="R3551">
        <f>VLOOKUP(A3551,'VXZ-IV'!A$1:C$4500,3,0)</f>
        <v>20.99</v>
      </c>
      <c r="S3551">
        <f t="shared" si="823"/>
        <v>25.345279365851116</v>
      </c>
      <c r="T3551" s="2">
        <f>VLOOKUP(A3551,'VIXM-IV'!A$1:D$4500,4,0)</f>
        <v>25.331099999999999</v>
      </c>
      <c r="U3551">
        <f t="shared" si="829"/>
        <v>146.78576776386072</v>
      </c>
      <c r="V3551">
        <f>VLOOKUP(A3551,'VIXY-IV'!A$1:E$2000,4,0)</f>
        <v>145.5564</v>
      </c>
      <c r="W3551" s="2">
        <f t="shared" si="817"/>
        <v>23.925675890582809</v>
      </c>
      <c r="X3551" s="2"/>
      <c r="Y3551" s="2">
        <f t="shared" si="818"/>
        <v>11635.408103387863</v>
      </c>
      <c r="Z3551" s="2"/>
      <c r="AA3551">
        <f>ROW()</f>
        <v>3551</v>
      </c>
      <c r="AB3551">
        <f t="shared" si="831"/>
        <v>0.97860669226549646</v>
      </c>
      <c r="AC3551">
        <f t="shared" si="816"/>
        <v>16.273949786636695</v>
      </c>
      <c r="AF3551">
        <f t="shared" si="830"/>
        <v>11.162329403169121</v>
      </c>
      <c r="AI3551">
        <f t="shared" si="824"/>
        <v>5.2321879710140475</v>
      </c>
      <c r="AK3551">
        <f t="shared" si="825"/>
        <v>797.19493697295127</v>
      </c>
      <c r="AL3551">
        <v>7.97</v>
      </c>
      <c r="AM3551">
        <f t="shared" si="826"/>
        <v>66.516675619176311</v>
      </c>
      <c r="AS3551">
        <f t="shared" si="820"/>
        <v>3.6184878989800717E-2</v>
      </c>
    </row>
    <row r="3552" spans="1:45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f>IFERROR(VLOOKUP(A3552,SHORTVOL!$A$2:$E$10000,5,0),"")</f>
        <v>1253.6600000000001</v>
      </c>
      <c r="G3552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 s="2">
        <f t="shared" si="827"/>
        <v>168.10493694612236</v>
      </c>
      <c r="L3552">
        <f>VLOOKUP(A3552,'VXX-IV'!A$1:C$4500,3,0)</f>
        <v>42.06</v>
      </c>
      <c r="M3552">
        <f t="shared" si="821"/>
        <v>770.42178407595588</v>
      </c>
      <c r="N3552">
        <f>VLOOKUP(A3552,'UVXY-IV'!A$1:G$5041,4,0)</f>
        <v>767.9</v>
      </c>
      <c r="O3552">
        <f t="shared" si="822"/>
        <v>49.203660049562991</v>
      </c>
      <c r="P3552">
        <f>VLOOKUP(A3552,'SVXY-IV'!A$1:G$5041,4,0)</f>
        <v>49.068399999999997</v>
      </c>
      <c r="Q3552" s="2">
        <f t="shared" si="828"/>
        <v>20.509278983042449</v>
      </c>
      <c r="R3552">
        <f>VLOOKUP(A3552,'VXZ-IV'!A$1:C$4500,3,0)</f>
        <v>20.51</v>
      </c>
      <c r="S3552">
        <f t="shared" si="823"/>
        <v>24.755298476283848</v>
      </c>
      <c r="T3552" s="2">
        <f>VLOOKUP(A3552,'VIXM-IV'!A$1:D$4500,4,0)</f>
        <v>24.741399999999999</v>
      </c>
      <c r="U3552">
        <f t="shared" si="829"/>
        <v>140.23933447473956</v>
      </c>
      <c r="V3552">
        <f>VLOOKUP(A3552,'VIXY-IV'!A$1:E$2000,4,0)</f>
        <v>139.05680000000001</v>
      </c>
      <c r="W3552" s="2">
        <f t="shared" si="817"/>
        <v>25.258126171793361</v>
      </c>
      <c r="X3552" s="2"/>
      <c r="Y3552" s="2">
        <f t="shared" si="818"/>
        <v>10335.411670812828</v>
      </c>
      <c r="Z3552" s="2"/>
      <c r="AA3552">
        <f>ROW()</f>
        <v>3552</v>
      </c>
      <c r="AB3552">
        <f t="shared" si="831"/>
        <v>0.93927125506072873</v>
      </c>
      <c r="AC3552">
        <f t="shared" si="816"/>
        <v>14.82156279948339</v>
      </c>
      <c r="AF3552">
        <f t="shared" si="830"/>
        <v>11.659712357577076</v>
      </c>
      <c r="AI3552">
        <f t="shared" si="824"/>
        <v>5.4656602666639333</v>
      </c>
      <c r="AK3552">
        <f t="shared" si="825"/>
        <v>726.07701693538581</v>
      </c>
      <c r="AL3552">
        <v>7.26</v>
      </c>
      <c r="AM3552">
        <f t="shared" si="826"/>
        <v>68.067210782501846</v>
      </c>
      <c r="AS3552">
        <f t="shared" si="820"/>
        <v>-0.11172761806236231</v>
      </c>
    </row>
    <row r="3553" spans="1:45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f>IFERROR(VLOOKUP(A3553,SHORTVOL!$A$2:$E$10000,5,0),"")</f>
        <v>1284.23</v>
      </c>
      <c r="G3553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 s="2">
        <f t="shared" si="827"/>
        <v>164.50948584628338</v>
      </c>
      <c r="L3553">
        <f>VLOOKUP(A3553,'VXX-IV'!A$1:C$4500,3,0)</f>
        <v>41.16</v>
      </c>
      <c r="M3553">
        <f t="shared" si="821"/>
        <v>745.6676733597302</v>
      </c>
      <c r="N3553">
        <f>VLOOKUP(A3553,'UVXY-IV'!A$1:G$5041,4,0)</f>
        <v>743.19</v>
      </c>
      <c r="O3553">
        <f t="shared" si="822"/>
        <v>49.729194440406012</v>
      </c>
      <c r="P3553">
        <f>VLOOKUP(A3553,'SVXY-IV'!A$1:G$5041,4,0)</f>
        <v>49.593600000000002</v>
      </c>
      <c r="Q3553" s="2">
        <f t="shared" si="828"/>
        <v>20.459016853631464</v>
      </c>
      <c r="R3553">
        <f>VLOOKUP(A3553,'VXZ-IV'!A$1:C$4500,3,0)</f>
        <v>20.46</v>
      </c>
      <c r="S3553">
        <f t="shared" si="823"/>
        <v>24.694410729683355</v>
      </c>
      <c r="T3553" s="2">
        <f>VLOOKUP(A3553,'VIXM-IV'!A$1:D$4500,4,0)</f>
        <v>24.679600000000001</v>
      </c>
      <c r="U3553">
        <f t="shared" si="829"/>
        <v>137.23753592826696</v>
      </c>
      <c r="V3553">
        <f>VLOOKUP(A3553,'VIXY-IV'!A$1:E$2000,4,0)</f>
        <v>136.078</v>
      </c>
      <c r="W3553" s="2">
        <f t="shared" si="817"/>
        <v>25.871306343781384</v>
      </c>
      <c r="X3553" s="2"/>
      <c r="Y3553" s="2">
        <f t="shared" si="818"/>
        <v>9830.042919081252</v>
      </c>
      <c r="Z3553" s="2"/>
      <c r="AA3553">
        <f>ROW()</f>
        <v>3553</v>
      </c>
      <c r="AB3553">
        <f t="shared" si="831"/>
        <v>0.90222482435597195</v>
      </c>
      <c r="AC3553">
        <f t="shared" si="816"/>
        <v>14.186300618089486</v>
      </c>
      <c r="AF3553">
        <f t="shared" si="830"/>
        <v>11.908841198319617</v>
      </c>
      <c r="AI3553">
        <f t="shared" si="824"/>
        <v>5.5827810308303141</v>
      </c>
      <c r="AK3553">
        <f t="shared" si="825"/>
        <v>694.9842800916972</v>
      </c>
      <c r="AL3553">
        <v>6.94</v>
      </c>
      <c r="AM3553">
        <f t="shared" si="826"/>
        <v>68.236788732544042</v>
      </c>
      <c r="AS3553">
        <f t="shared" si="820"/>
        <v>-4.889681880391239E-2</v>
      </c>
    </row>
    <row r="3554" spans="1:45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f>IFERROR(VLOOKUP(A3554,SHORTVOL!$A$2:$E$10000,5,0),"")</f>
        <v>1287.46</v>
      </c>
      <c r="G3554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 s="2">
        <f t="shared" si="827"/>
        <v>166.10947858239115</v>
      </c>
      <c r="L3554">
        <f>VLOOKUP(A3554,'VXX-IV'!A$1:C$4500,3,0)</f>
        <v>41.56</v>
      </c>
      <c r="M3554">
        <f t="shared" si="821"/>
        <v>756.43607276839646</v>
      </c>
      <c r="N3554">
        <f>VLOOKUP(A3554,'UVXY-IV'!A$1:G$5041,4,0)</f>
        <v>753.81500000000005</v>
      </c>
      <c r="O3554">
        <f t="shared" si="822"/>
        <v>49.485462064542837</v>
      </c>
      <c r="P3554">
        <f>VLOOKUP(A3554,'SVXY-IV'!A$1:G$5041,4,0)</f>
        <v>49.352800000000002</v>
      </c>
      <c r="Q3554" s="2">
        <f t="shared" si="828"/>
        <v>20.518128636856925</v>
      </c>
      <c r="R3554">
        <f>VLOOKUP(A3554,'VXZ-IV'!A$1:C$4500,3,0)</f>
        <v>20.51</v>
      </c>
      <c r="S3554">
        <f t="shared" si="823"/>
        <v>24.765098181056395</v>
      </c>
      <c r="T3554" s="2">
        <f>VLOOKUP(A3554,'VIXM-IV'!A$1:D$4500,4,0)</f>
        <v>24.748100000000001</v>
      </c>
      <c r="U3554">
        <f t="shared" si="829"/>
        <v>138.56544957602833</v>
      </c>
      <c r="V3554">
        <f>VLOOKUP(A3554,'VIXY-IV'!A$1:E$2000,4,0)</f>
        <v>137.38759999999999</v>
      </c>
      <c r="W3554" s="2">
        <f t="shared" si="817"/>
        <v>25.928169535224729</v>
      </c>
      <c r="X3554" s="2"/>
      <c r="Y3554" s="2">
        <f t="shared" si="818"/>
        <v>9776.1751308092935</v>
      </c>
      <c r="Z3554" s="2"/>
      <c r="AA3554">
        <f>ROW()</f>
        <v>3554</v>
      </c>
      <c r="AB3554">
        <f t="shared" si="831"/>
        <v>0.91868512110726641</v>
      </c>
      <c r="AC3554">
        <f t="shared" si="816"/>
        <v>14.458548701342268</v>
      </c>
      <c r="AF3554">
        <f t="shared" si="830"/>
        <v>11.792309014177921</v>
      </c>
      <c r="AI3554">
        <f t="shared" si="824"/>
        <v>5.5291557186930325</v>
      </c>
      <c r="AK3554">
        <f t="shared" si="825"/>
        <v>708.40578744734114</v>
      </c>
      <c r="AL3554">
        <v>7.08</v>
      </c>
      <c r="AM3554">
        <f t="shared" si="826"/>
        <v>68.047938029929156</v>
      </c>
      <c r="AS3554">
        <f t="shared" si="820"/>
        <v>-5.4799138432441996E-3</v>
      </c>
    </row>
    <row r="3555" spans="1:45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f>IFERROR(VLOOKUP(A3555,SHORTVOL!$A$2:$E$10000,5,0),"")</f>
        <v>1298.45</v>
      </c>
      <c r="G3555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 s="2">
        <f t="shared" si="827"/>
        <v>162.19922281812217</v>
      </c>
      <c r="L3555">
        <f>VLOOKUP(A3555,'VXX-IV'!A$1:C$4500,3,0)</f>
        <v>40.58</v>
      </c>
      <c r="M3555">
        <f t="shared" si="821"/>
        <v>729.68671590459553</v>
      </c>
      <c r="N3555">
        <f>VLOOKUP(A3555,'UVXY-IV'!A$1:G$5041,4,0)</f>
        <v>727.17499999999995</v>
      </c>
      <c r="O3555">
        <f t="shared" si="822"/>
        <v>50.067313731346886</v>
      </c>
      <c r="P3555">
        <f>VLOOKUP(A3555,'SVXY-IV'!A$1:G$5041,4,0)</f>
        <v>49.931600000000003</v>
      </c>
      <c r="Q3555" s="2">
        <f t="shared" si="828"/>
        <v>20.11985307123669</v>
      </c>
      <c r="R3555">
        <f>VLOOKUP(A3555,'VXZ-IV'!A$1:C$4500,3,0)</f>
        <v>20.12</v>
      </c>
      <c r="S3555">
        <f t="shared" si="823"/>
        <v>24.284168832165314</v>
      </c>
      <c r="T3555" s="2">
        <f>VLOOKUP(A3555,'VIXM-IV'!A$1:D$4500,4,0)</f>
        <v>24.2669</v>
      </c>
      <c r="U3555">
        <f t="shared" si="829"/>
        <v>135.3009348790342</v>
      </c>
      <c r="V3555">
        <f>VLOOKUP(A3555,'VIXY-IV'!A$1:E$2000,4,0)</f>
        <v>134.15039999999999</v>
      </c>
      <c r="W3555" s="2">
        <f t="shared" si="817"/>
        <v>26.146739018098199</v>
      </c>
      <c r="X3555" s="2"/>
      <c r="Y3555" s="2">
        <f t="shared" si="818"/>
        <v>9607.9425061390557</v>
      </c>
      <c r="Z3555" s="2"/>
      <c r="AA3555">
        <f>ROW()</f>
        <v>3555</v>
      </c>
      <c r="AB3555">
        <f t="shared" si="831"/>
        <v>0.91602602010644585</v>
      </c>
      <c r="AC3555">
        <f t="shared" si="816"/>
        <v>13.7765450857835</v>
      </c>
      <c r="AF3555">
        <f t="shared" si="830"/>
        <v>12.069676621850776</v>
      </c>
      <c r="AI3555">
        <f t="shared" si="824"/>
        <v>5.6595507450890583</v>
      </c>
      <c r="AK3555">
        <f t="shared" si="825"/>
        <v>675.01730719698878</v>
      </c>
      <c r="AL3555">
        <v>6.75</v>
      </c>
      <c r="AM3555">
        <f t="shared" si="826"/>
        <v>69.371638643542511</v>
      </c>
      <c r="AS3555">
        <f t="shared" si="820"/>
        <v>-1.7208429924711388E-2</v>
      </c>
    </row>
    <row r="3556" spans="1:45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f>IFERROR(VLOOKUP(A3556,SHORTVOL!$A$2:$E$10000,5,0),"")</f>
        <v>1304.74</v>
      </c>
      <c r="G3556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 s="2">
        <f t="shared" si="827"/>
        <v>165.42271294940181</v>
      </c>
      <c r="L3556">
        <f>VLOOKUP(A3556,'VXX-IV'!A$1:C$4500,3,0)</f>
        <v>41.39</v>
      </c>
      <c r="M3556">
        <f t="shared" si="821"/>
        <v>751.40335094174475</v>
      </c>
      <c r="N3556">
        <f>VLOOKUP(A3556,'UVXY-IV'!A$1:G$5041,4,0)</f>
        <v>748.69500000000005</v>
      </c>
      <c r="O3556">
        <f t="shared" si="822"/>
        <v>49.569164498483843</v>
      </c>
      <c r="P3556">
        <f>VLOOKUP(A3556,'SVXY-IV'!A$1:G$5041,4,0)</f>
        <v>49.433199999999999</v>
      </c>
      <c r="Q3556" s="2">
        <f t="shared" si="828"/>
        <v>20.383544981196703</v>
      </c>
      <c r="R3556">
        <f>VLOOKUP(A3556,'VXZ-IV'!A$1:C$4500,3,0)</f>
        <v>20.38</v>
      </c>
      <c r="S3556">
        <f t="shared" si="823"/>
        <v>24.60221942724143</v>
      </c>
      <c r="T3556" s="2">
        <f>VLOOKUP(A3556,'VIXM-IV'!A$1:D$4500,4,0)</f>
        <v>24.584700000000002</v>
      </c>
      <c r="U3556">
        <f t="shared" si="829"/>
        <v>137.98766246441758</v>
      </c>
      <c r="V3556">
        <f>VLOOKUP(A3556,'VIXY-IV'!A$1:E$2000,4,0)</f>
        <v>136.81280000000001</v>
      </c>
      <c r="W3556" s="2">
        <f t="shared" si="817"/>
        <v>26.270628724251409</v>
      </c>
      <c r="X3556" s="2"/>
      <c r="Y3556" s="2">
        <f t="shared" si="818"/>
        <v>9513.6407291232681</v>
      </c>
      <c r="Z3556" s="2"/>
      <c r="AA3556">
        <f>ROW()</f>
        <v>3556</v>
      </c>
      <c r="AB3556">
        <f t="shared" si="831"/>
        <v>0.92526071842410196</v>
      </c>
      <c r="AC3556">
        <f t="shared" si="816"/>
        <v>14.322926258110169</v>
      </c>
      <c r="AF3556">
        <f t="shared" si="830"/>
        <v>11.829571017163378</v>
      </c>
      <c r="AI3556">
        <f t="shared" si="824"/>
        <v>5.5473002596648255</v>
      </c>
      <c r="AK3556">
        <f t="shared" si="825"/>
        <v>701.81644131580504</v>
      </c>
      <c r="AL3556">
        <v>7.01</v>
      </c>
      <c r="AM3556">
        <f t="shared" si="826"/>
        <v>68.465246448314261</v>
      </c>
      <c r="AS3556">
        <f t="shared" si="820"/>
        <v>-9.8149814026814441E-3</v>
      </c>
    </row>
    <row r="3557" spans="1:45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f>IFERROR(VLOOKUP(A3557,SHORTVOL!$A$2:$E$10000,5,0),"")</f>
        <v>1277.8399999999999</v>
      </c>
      <c r="G3557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 s="2">
        <f t="shared" si="827"/>
        <v>163.62030814958584</v>
      </c>
      <c r="L3557">
        <f>VLOOKUP(A3557,'VXX-IV'!A$1:C$4500,3,0)</f>
        <v>40.94</v>
      </c>
      <c r="M3557">
        <f t="shared" si="821"/>
        <v>739.08545604777419</v>
      </c>
      <c r="N3557">
        <f>VLOOKUP(A3557,'UVXY-IV'!A$1:G$5041,4,0)</f>
        <v>736.375</v>
      </c>
      <c r="O3557">
        <f t="shared" si="822"/>
        <v>49.838576963057676</v>
      </c>
      <c r="P3557">
        <f>VLOOKUP(A3557,'SVXY-IV'!A$1:G$5041,4,0)</f>
        <v>49.699199999999998</v>
      </c>
      <c r="Q3557" s="2">
        <f t="shared" si="828"/>
        <v>20.198084733620675</v>
      </c>
      <c r="R3557">
        <f>VLOOKUP(A3557,'VXZ-IV'!A$1:C$4500,3,0)</f>
        <v>20.190000000000001</v>
      </c>
      <c r="S3557">
        <f t="shared" si="823"/>
        <v>24.378158380560421</v>
      </c>
      <c r="T3557" s="2">
        <f>VLOOKUP(A3557,'VIXM-IV'!A$1:D$4500,4,0)</f>
        <v>24.360399999999998</v>
      </c>
      <c r="U3557">
        <f t="shared" si="829"/>
        <v>136.48180056427873</v>
      </c>
      <c r="V3557">
        <f>VLOOKUP(A3557,'VIXY-IV'!A$1:E$2000,4,0)</f>
        <v>135.32040000000001</v>
      </c>
      <c r="W3557" s="2">
        <f t="shared" si="817"/>
        <v>25.726289758597812</v>
      </c>
      <c r="X3557" s="2"/>
      <c r="Y3557" s="2">
        <f t="shared" si="818"/>
        <v>9904.5754035293467</v>
      </c>
      <c r="Z3557" s="2"/>
      <c r="AA3557">
        <f>ROW()</f>
        <v>3557</v>
      </c>
      <c r="AB3557">
        <f t="shared" si="831"/>
        <v>0.93364650616559008</v>
      </c>
      <c r="AC3557">
        <f t="shared" si="816"/>
        <v>14.009569737159039</v>
      </c>
      <c r="AF3557">
        <f t="shared" si="830"/>
        <v>11.958222554401409</v>
      </c>
      <c r="AI3557">
        <f t="shared" si="824"/>
        <v>5.6079697654825864</v>
      </c>
      <c r="AK3557">
        <f t="shared" si="825"/>
        <v>686.48929842054201</v>
      </c>
      <c r="AL3557">
        <v>6.86</v>
      </c>
      <c r="AM3557">
        <f t="shared" si="826"/>
        <v>69.090997708360163</v>
      </c>
      <c r="AS3557">
        <f t="shared" si="820"/>
        <v>4.1092015721104991E-2</v>
      </c>
    </row>
    <row r="3558" spans="1:45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f>IFERROR(VLOOKUP(A3558,SHORTVOL!$A$2:$E$10000,5,0),"")</f>
        <v>1315.76</v>
      </c>
      <c r="G3558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 s="2">
        <f t="shared" si="827"/>
        <v>160.15927078728214</v>
      </c>
      <c r="L3558">
        <f>VLOOKUP(A3558,'VXX-IV'!A$1:C$4500,3,0)</f>
        <v>40.07</v>
      </c>
      <c r="M3558">
        <f t="shared" si="821"/>
        <v>715.59735541084149</v>
      </c>
      <c r="N3558">
        <f>VLOOKUP(A3558,'UVXY-IV'!A$1:G$5041,4,0)</f>
        <v>712.95500000000004</v>
      </c>
      <c r="O3558">
        <f t="shared" si="822"/>
        <v>50.365067685438042</v>
      </c>
      <c r="P3558">
        <f>VLOOKUP(A3558,'SVXY-IV'!A$1:G$5041,4,0)</f>
        <v>50.223599999999998</v>
      </c>
      <c r="Q3558" s="2">
        <f t="shared" si="828"/>
        <v>19.997928873995999</v>
      </c>
      <c r="R3558">
        <f>VLOOKUP(A3558,'VXZ-IV'!A$1:C$4500,3,0)</f>
        <v>19.989999999999998</v>
      </c>
      <c r="S3558">
        <f t="shared" si="823"/>
        <v>24.136364552913381</v>
      </c>
      <c r="T3558" s="2">
        <f>VLOOKUP(A3558,'VIXM-IV'!A$1:D$4500,4,0)</f>
        <v>24.118400000000001</v>
      </c>
      <c r="U3558">
        <f t="shared" si="829"/>
        <v>133.59233625473928</v>
      </c>
      <c r="V3558">
        <f>VLOOKUP(A3558,'VIXY-IV'!A$1:E$2000,4,0)</f>
        <v>132.44999999999999</v>
      </c>
      <c r="W3558" s="2">
        <f t="shared" si="817"/>
        <v>26.48692525909739</v>
      </c>
      <c r="X3558" s="2"/>
      <c r="Y3558" s="2">
        <f t="shared" si="818"/>
        <v>9315.4995764579271</v>
      </c>
      <c r="Z3558" s="2"/>
      <c r="AA3558">
        <f>ROW()</f>
        <v>3558</v>
      </c>
      <c r="AB3558">
        <f t="shared" si="831"/>
        <v>0.88708708708708717</v>
      </c>
      <c r="AC3558">
        <f t="shared" si="816"/>
        <v>13.415659779861421</v>
      </c>
      <c r="AF3558">
        <f t="shared" si="830"/>
        <v>12.210934278896884</v>
      </c>
      <c r="AI3558">
        <f t="shared" si="824"/>
        <v>5.7268298429786366</v>
      </c>
      <c r="AK3558">
        <f t="shared" si="825"/>
        <v>657.41287017629304</v>
      </c>
      <c r="AL3558">
        <v>6.57</v>
      </c>
      <c r="AM3558">
        <f t="shared" si="826"/>
        <v>69.778511241958512</v>
      </c>
      <c r="AS3558">
        <f t="shared" si="820"/>
        <v>-5.947512165554425E-2</v>
      </c>
    </row>
    <row r="3559" spans="1:45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f>IFERROR(VLOOKUP(A3559,SHORTVOL!$A$2:$E$10000,5,0),"")</f>
        <v>1329.32</v>
      </c>
      <c r="G3559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 s="2">
        <f t="shared" si="827"/>
        <v>159.33174226682991</v>
      </c>
      <c r="L3559">
        <f>VLOOKUP(A3559,'VXX-IV'!A$1:C$4500,3,0)</f>
        <v>39.86</v>
      </c>
      <c r="M3559">
        <f t="shared" si="821"/>
        <v>709.94510928786929</v>
      </c>
      <c r="N3559">
        <f>VLOOKUP(A3559,'UVXY-IV'!A$1:G$5041,4,0)</f>
        <v>707.36500000000001</v>
      </c>
      <c r="O3559">
        <f t="shared" si="822"/>
        <v>50.493250894021457</v>
      </c>
      <c r="P3559">
        <f>VLOOKUP(A3559,'SVXY-IV'!A$1:G$5041,4,0)</f>
        <v>50.355200000000004</v>
      </c>
      <c r="Q3559" s="2">
        <f t="shared" si="828"/>
        <v>20.037731567075152</v>
      </c>
      <c r="R3559">
        <f>VLOOKUP(A3559,'VXZ-IV'!A$1:C$4500,3,0)</f>
        <v>20.03</v>
      </c>
      <c r="S3559">
        <f t="shared" si="823"/>
        <v>24.183758111478227</v>
      </c>
      <c r="T3559" s="2">
        <f>VLOOKUP(A3559,'VIXM-IV'!A$1:D$4500,4,0)</f>
        <v>24.1663</v>
      </c>
      <c r="U3559">
        <f t="shared" si="829"/>
        <v>132.89523584305144</v>
      </c>
      <c r="V3559">
        <f>VLOOKUP(A3559,'VIXY-IV'!A$1:E$2000,4,0)</f>
        <v>131.76759999999999</v>
      </c>
      <c r="W3559" s="2">
        <f t="shared" si="817"/>
        <v>26.751428066529357</v>
      </c>
      <c r="X3559" s="2"/>
      <c r="Y3559" s="2">
        <f t="shared" si="818"/>
        <v>9119.6173791923065</v>
      </c>
      <c r="Z3559" s="2"/>
      <c r="AA3559">
        <f>ROW()</f>
        <v>3559</v>
      </c>
      <c r="AB3559">
        <f t="shared" si="831"/>
        <v>0.88588588588588602</v>
      </c>
      <c r="AC3559">
        <f t="shared" si="816"/>
        <v>13.273541012607092</v>
      </c>
      <c r="AF3559">
        <f t="shared" si="830"/>
        <v>12.273286736384534</v>
      </c>
      <c r="AI3559">
        <f t="shared" si="824"/>
        <v>5.7571206107511168</v>
      </c>
      <c r="AK3559">
        <f t="shared" si="825"/>
        <v>650.52609063957425</v>
      </c>
      <c r="AL3559">
        <v>6.5</v>
      </c>
      <c r="AM3559">
        <f t="shared" si="826"/>
        <v>69.648185810309556</v>
      </c>
      <c r="AS3559">
        <f t="shared" si="820"/>
        <v>-2.1027556886015319E-2</v>
      </c>
    </row>
    <row r="3560" spans="1:45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f>IFERROR(VLOOKUP(A3560,SHORTVOL!$A$2:$E$10000,5,0),"")</f>
        <v>1332.61</v>
      </c>
      <c r="G3560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 s="2">
        <f t="shared" si="827"/>
        <v>158.79314358168403</v>
      </c>
      <c r="L3560">
        <f>VLOOKUP(A3560,'VXX-IV'!A$1:C$4500,3,0)</f>
        <v>39.729999999999997</v>
      </c>
      <c r="M3560">
        <f t="shared" si="821"/>
        <v>706.31009844643552</v>
      </c>
      <c r="N3560">
        <f>VLOOKUP(A3560,'UVXY-IV'!A$1:G$5041,4,0)</f>
        <v>703.70500000000004</v>
      </c>
      <c r="O3560">
        <f t="shared" si="822"/>
        <v>50.577951204684645</v>
      </c>
      <c r="P3560">
        <f>VLOOKUP(A3560,'SVXY-IV'!A$1:G$5041,4,0)</f>
        <v>50.438000000000002</v>
      </c>
      <c r="Q3560" s="2">
        <f t="shared" si="828"/>
        <v>19.981955634769978</v>
      </c>
      <c r="R3560">
        <f>VLOOKUP(A3560,'VXZ-IV'!A$1:C$4500,3,0)</f>
        <v>19.98</v>
      </c>
      <c r="S3560">
        <f t="shared" si="823"/>
        <v>24.116226786049953</v>
      </c>
      <c r="T3560" s="2">
        <f>VLOOKUP(A3560,'VIXM-IV'!A$1:D$4500,4,0)</f>
        <v>24.098099999999999</v>
      </c>
      <c r="U3560">
        <f t="shared" si="829"/>
        <v>132.44372385138146</v>
      </c>
      <c r="V3560">
        <f>VLOOKUP(A3560,'VIXY-IV'!A$1:E$2000,4,0)</f>
        <v>131.31800000000001</v>
      </c>
      <c r="W3560" s="2">
        <f t="shared" si="817"/>
        <v>26.81480779307261</v>
      </c>
      <c r="X3560" s="2"/>
      <c r="Y3560" s="2">
        <f t="shared" si="818"/>
        <v>9072.9698880805845</v>
      </c>
      <c r="Z3560" s="2"/>
      <c r="AA3560">
        <f>ROW()</f>
        <v>3560</v>
      </c>
      <c r="AB3560">
        <f t="shared" si="831"/>
        <v>0.89259708737864085</v>
      </c>
      <c r="AC3560">
        <f t="shared" si="816"/>
        <v>13.182649270002226</v>
      </c>
      <c r="AF3560">
        <f t="shared" si="830"/>
        <v>12.314528975546921</v>
      </c>
      <c r="AI3560">
        <f t="shared" si="824"/>
        <v>5.776817755309855</v>
      </c>
      <c r="AK3560">
        <f t="shared" si="825"/>
        <v>646.09722179156608</v>
      </c>
      <c r="AL3560">
        <v>6.46</v>
      </c>
      <c r="AM3560">
        <f t="shared" si="826"/>
        <v>69.844924242036825</v>
      </c>
      <c r="AS3560">
        <f t="shared" si="820"/>
        <v>-5.115071079424327E-3</v>
      </c>
    </row>
    <row r="3561" spans="1:45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f>IFERROR(VLOOKUP(A3561,SHORTVOL!$A$2:$E$10000,5,0),"")</f>
        <v>1388.54</v>
      </c>
      <c r="G3561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 s="2">
        <f t="shared" si="827"/>
        <v>152.02199710456557</v>
      </c>
      <c r="L3561">
        <f>VLOOKUP(A3561,'VXX-IV'!A$1:C$4500,3,0)</f>
        <v>38.03</v>
      </c>
      <c r="M3561">
        <f t="shared" si="821"/>
        <v>661.09822360259375</v>
      </c>
      <c r="N3561">
        <f>VLOOKUP(A3561,'UVXY-IV'!A$1:G$5041,4,0)</f>
        <v>658.625</v>
      </c>
      <c r="O3561">
        <f t="shared" si="822"/>
        <v>51.655643320211439</v>
      </c>
      <c r="P3561">
        <f>VLOOKUP(A3561,'SVXY-IV'!A$1:G$5041,4,0)</f>
        <v>51.5152</v>
      </c>
      <c r="Q3561" s="2">
        <f t="shared" si="828"/>
        <v>19.596215490386324</v>
      </c>
      <c r="R3561">
        <f>VLOOKUP(A3561,'VXZ-IV'!A$1:C$4500,3,0)</f>
        <v>19.59</v>
      </c>
      <c r="S3561">
        <f t="shared" si="823"/>
        <v>23.650466324981522</v>
      </c>
      <c r="T3561" s="2">
        <f>VLOOKUP(A3561,'VIXM-IV'!A$1:D$4500,4,0)</f>
        <v>23.632100000000001</v>
      </c>
      <c r="U3561">
        <f t="shared" si="829"/>
        <v>126.7937962880623</v>
      </c>
      <c r="V3561">
        <f>VLOOKUP(A3561,'VIXY-IV'!A$1:E$2000,4,0)</f>
        <v>125.71559999999999</v>
      </c>
      <c r="W3561" s="2">
        <f t="shared" si="817"/>
        <v>27.937285365455477</v>
      </c>
      <c r="X3561" s="2"/>
      <c r="Y3561" s="2">
        <f t="shared" si="818"/>
        <v>8310.2194083485501</v>
      </c>
      <c r="Z3561" s="2"/>
      <c r="AA3561">
        <f>ROW()</f>
        <v>3561</v>
      </c>
      <c r="AB3561">
        <f t="shared" si="831"/>
        <v>0.85044359949302917</v>
      </c>
      <c r="AC3561">
        <f t="shared" ref="AC3561:AC3624" si="832">AC3560*(1-(AC$1+AC$5))^($A3561-$A3560)*(1+2*(E3561/E3560-1))</f>
        <v>12.057281501900784</v>
      </c>
      <c r="AF3561">
        <f t="shared" si="830"/>
        <v>12.839370486546546</v>
      </c>
      <c r="AI3561">
        <f t="shared" si="824"/>
        <v>6.0233903273109055</v>
      </c>
      <c r="AK3561">
        <f t="shared" si="825"/>
        <v>590.96509318720871</v>
      </c>
      <c r="AL3561">
        <v>5.91</v>
      </c>
      <c r="AM3561">
        <f t="shared" si="826"/>
        <v>71.196162514097367</v>
      </c>
      <c r="AS3561">
        <f t="shared" si="820"/>
        <v>-8.4068446070131975E-2</v>
      </c>
    </row>
    <row r="3562" spans="1:45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f>IFERROR(VLOOKUP(A3562,SHORTVOL!$A$2:$E$10000,5,0),"")</f>
        <v>1455.87</v>
      </c>
      <c r="G3562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 s="2">
        <f t="shared" si="827"/>
        <v>146.422998155741</v>
      </c>
      <c r="L3562">
        <f>VLOOKUP(A3562,'VXX-IV'!A$1:C$4500,3,0)</f>
        <v>36.630000000000003</v>
      </c>
      <c r="M3562">
        <f t="shared" si="821"/>
        <v>624.54341862797219</v>
      </c>
      <c r="N3562">
        <f>VLOOKUP(A3562,'UVXY-IV'!A$1:G$5041,4,0)</f>
        <v>622.12</v>
      </c>
      <c r="O3562">
        <f t="shared" si="822"/>
        <v>52.606201517933052</v>
      </c>
      <c r="P3562">
        <f>VLOOKUP(A3562,'SVXY-IV'!A$1:G$5041,4,0)</f>
        <v>52.464799999999997</v>
      </c>
      <c r="Q3562" s="2">
        <f t="shared" si="828"/>
        <v>19.093553692799691</v>
      </c>
      <c r="R3562">
        <f>VLOOKUP(A3562,'VXZ-IV'!A$1:C$4500,3,0)</f>
        <v>19.09</v>
      </c>
      <c r="S3562">
        <f t="shared" si="823"/>
        <v>23.043603899824873</v>
      </c>
      <c r="T3562" s="2">
        <f>VLOOKUP(A3562,'VIXM-IV'!A$1:D$4500,4,0)</f>
        <v>23.025099999999998</v>
      </c>
      <c r="U3562">
        <f t="shared" si="829"/>
        <v>122.12177051327637</v>
      </c>
      <c r="V3562">
        <f>VLOOKUP(A3562,'VIXY-IV'!A$1:E$2000,4,0)</f>
        <v>121.08199999999999</v>
      </c>
      <c r="W3562" s="2">
        <f t="shared" si="817"/>
        <v>29.288868504604</v>
      </c>
      <c r="X3562" s="2"/>
      <c r="Y3562" s="2">
        <f t="shared" si="818"/>
        <v>7503.3905964748665</v>
      </c>
      <c r="Z3562" s="2"/>
      <c r="AA3562">
        <f>ROW()</f>
        <v>3562</v>
      </c>
      <c r="AB3562">
        <f t="shared" si="831"/>
        <v>0.86811023622047245</v>
      </c>
      <c r="AC3562">
        <f t="shared" si="832"/>
        <v>11.168122707599423</v>
      </c>
      <c r="AF3562">
        <f t="shared" si="830"/>
        <v>13.311966857527121</v>
      </c>
      <c r="AI3562">
        <f t="shared" si="824"/>
        <v>6.245481389734854</v>
      </c>
      <c r="AK3562">
        <f t="shared" si="825"/>
        <v>547.40638400863884</v>
      </c>
      <c r="AL3562">
        <v>5.47</v>
      </c>
      <c r="AM3562">
        <f t="shared" si="826"/>
        <v>73.025408872440877</v>
      </c>
      <c r="AS3562">
        <f t="shared" si="820"/>
        <v>-9.7088749674062003E-2</v>
      </c>
    </row>
    <row r="3563" spans="1:45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f>IFERROR(VLOOKUP(A3563,SHORTVOL!$A$2:$E$10000,5,0),"")</f>
        <v>1472.49</v>
      </c>
      <c r="G3563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 s="2">
        <f t="shared" si="827"/>
        <v>142.56787881672707</v>
      </c>
      <c r="L3563">
        <f>VLOOKUP(A3563,'VXX-IV'!A$1:C$4500,3,0)</f>
        <v>35.67</v>
      </c>
      <c r="M3563">
        <f t="shared" si="821"/>
        <v>599.8478828908793</v>
      </c>
      <c r="N3563">
        <f>VLOOKUP(A3563,'UVXY-IV'!A$1:G$5041,4,0)</f>
        <v>597.5</v>
      </c>
      <c r="O3563">
        <f t="shared" si="822"/>
        <v>53.298033083403361</v>
      </c>
      <c r="P3563">
        <f>VLOOKUP(A3563,'SVXY-IV'!A$1:G$5041,4,0)</f>
        <v>53.1524</v>
      </c>
      <c r="Q3563" s="2">
        <f t="shared" si="828"/>
        <v>18.81890036005359</v>
      </c>
      <c r="R3563">
        <f>VLOOKUP(A3563,'VXZ-IV'!A$1:C$4500,3,0)</f>
        <v>18.82</v>
      </c>
      <c r="S3563">
        <f t="shared" si="823"/>
        <v>22.711928397202279</v>
      </c>
      <c r="T3563" s="2">
        <f>VLOOKUP(A3563,'VIXM-IV'!A$1:D$4500,4,0)</f>
        <v>22.692699999999999</v>
      </c>
      <c r="U3563">
        <f t="shared" si="829"/>
        <v>118.90438867952768</v>
      </c>
      <c r="V3563">
        <f>VLOOKUP(A3563,'VIXY-IV'!A$1:E$2000,4,0)</f>
        <v>117.8908</v>
      </c>
      <c r="W3563" s="2">
        <f t="shared" si="817"/>
        <v>29.620101322450399</v>
      </c>
      <c r="X3563" s="2"/>
      <c r="Y3563" s="2">
        <f t="shared" si="818"/>
        <v>7330.9870745250128</v>
      </c>
      <c r="Z3563" s="2"/>
      <c r="AA3563">
        <f>ROW()</f>
        <v>3563</v>
      </c>
      <c r="AB3563">
        <f t="shared" si="831"/>
        <v>0.85357624831309042</v>
      </c>
      <c r="AC3563">
        <f t="shared" si="832"/>
        <v>10.5790939455425</v>
      </c>
      <c r="AF3563">
        <f t="shared" si="830"/>
        <v>13.662167692956324</v>
      </c>
      <c r="AI3563">
        <f t="shared" si="824"/>
        <v>6.4101725056838639</v>
      </c>
      <c r="AK3563">
        <f t="shared" si="825"/>
        <v>518.55569382601686</v>
      </c>
      <c r="AL3563">
        <v>5.18</v>
      </c>
      <c r="AM3563">
        <f t="shared" si="826"/>
        <v>74.078892358457949</v>
      </c>
      <c r="AS3563">
        <f t="shared" si="820"/>
        <v>-2.2976748942118208E-2</v>
      </c>
    </row>
    <row r="3564" spans="1:45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f>IFERROR(VLOOKUP(A3564,SHORTVOL!$A$2:$E$10000,5,0),"")</f>
        <v>1521.22</v>
      </c>
      <c r="G3564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 s="2">
        <f t="shared" si="827"/>
        <v>140.30890617881789</v>
      </c>
      <c r="L3564">
        <f>VLOOKUP(A3564,'VXX-IV'!A$1:C$4500,3,0)</f>
        <v>35.1</v>
      </c>
      <c r="M3564">
        <f t="shared" si="821"/>
        <v>585.50052113777588</v>
      </c>
      <c r="N3564">
        <f>VLOOKUP(A3564,'UVXY-IV'!A$1:G$5041,4,0)</f>
        <v>583.14</v>
      </c>
      <c r="O3564">
        <f t="shared" si="822"/>
        <v>53.718272940014927</v>
      </c>
      <c r="P3564">
        <f>VLOOKUP(A3564,'SVXY-IV'!A$1:G$5041,4,0)</f>
        <v>53.57</v>
      </c>
      <c r="Q3564" s="2">
        <f t="shared" si="828"/>
        <v>18.550317188706721</v>
      </c>
      <c r="R3564">
        <f>VLOOKUP(A3564,'VXZ-IV'!A$1:C$4500,3,0)</f>
        <v>18.55</v>
      </c>
      <c r="S3564">
        <f t="shared" si="823"/>
        <v>22.387185926723724</v>
      </c>
      <c r="T3564" s="2">
        <f>VLOOKUP(A3564,'VIXM-IV'!A$1:D$4500,4,0)</f>
        <v>22.366700000000002</v>
      </c>
      <c r="U3564">
        <f t="shared" si="829"/>
        <v>117.01398407503983</v>
      </c>
      <c r="V3564">
        <f>VLOOKUP(A3564,'VIXY-IV'!A$1:E$2000,4,0)</f>
        <v>116.0128</v>
      </c>
      <c r="W3564" s="2">
        <f t="shared" si="817"/>
        <v>30.590655107796429</v>
      </c>
      <c r="X3564" s="2"/>
      <c r="Y3564" s="2">
        <f t="shared" si="818"/>
        <v>6842.9661379029822</v>
      </c>
      <c r="Z3564" s="2"/>
      <c r="AA3564">
        <f>ROW()</f>
        <v>3564</v>
      </c>
      <c r="AB3564">
        <f t="shared" si="831"/>
        <v>0.88988300068823123</v>
      </c>
      <c r="AC3564">
        <f t="shared" si="832"/>
        <v>10.241075556961478</v>
      </c>
      <c r="AF3564">
        <f t="shared" si="830"/>
        <v>13.877823523122963</v>
      </c>
      <c r="AI3564">
        <f t="shared" si="824"/>
        <v>6.5125445841092411</v>
      </c>
      <c r="AK3564">
        <f t="shared" si="825"/>
        <v>502.04896889130623</v>
      </c>
      <c r="AL3564">
        <v>5.0199999999999996</v>
      </c>
      <c r="AM3564">
        <f t="shared" si="826"/>
        <v>75.145715842256934</v>
      </c>
      <c r="AS3564">
        <f t="shared" si="820"/>
        <v>-6.6569608111558431E-2</v>
      </c>
    </row>
    <row r="3565" spans="1:45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f>IFERROR(VLOOKUP(A3565,SHORTVOL!$A$2:$E$10000,5,0),"")</f>
        <v>1404.17</v>
      </c>
      <c r="G3565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 s="2">
        <f t="shared" si="827"/>
        <v>148.89942092734873</v>
      </c>
      <c r="L3565">
        <f>VLOOKUP(A3565,'VXX-IV'!A$1:C$4500,3,0)</f>
        <v>37.25</v>
      </c>
      <c r="M3565">
        <f t="shared" si="821"/>
        <v>639.24362841350955</v>
      </c>
      <c r="N3565">
        <f>VLOOKUP(A3565,'UVXY-IV'!A$1:G$5041,4,0)</f>
        <v>636.64</v>
      </c>
      <c r="O3565">
        <f t="shared" si="822"/>
        <v>52.073129579433569</v>
      </c>
      <c r="P3565">
        <f>VLOOKUP(A3565,'SVXY-IV'!A$1:G$5041,4,0)</f>
        <v>51.9268</v>
      </c>
      <c r="Q3565" s="2">
        <f t="shared" si="828"/>
        <v>19.18164669970831</v>
      </c>
      <c r="R3565">
        <f>VLOOKUP(A3565,'VXZ-IV'!A$1:C$4500,3,0)</f>
        <v>19.18</v>
      </c>
      <c r="S3565">
        <f t="shared" si="823"/>
        <v>23.148890822471998</v>
      </c>
      <c r="T3565" s="2">
        <f>VLOOKUP(A3565,'VIXM-IV'!A$1:D$4500,4,0)</f>
        <v>23.127400000000002</v>
      </c>
      <c r="U3565">
        <f t="shared" si="829"/>
        <v>124.17646915758404</v>
      </c>
      <c r="V3565">
        <f>VLOOKUP(A3565,'VIXY-IV'!A$1:E$2000,4,0)</f>
        <v>123.11279999999999</v>
      </c>
      <c r="W3565" s="2">
        <f t="shared" si="817"/>
        <v>28.23388422955361</v>
      </c>
      <c r="X3565" s="2"/>
      <c r="Y3565" s="2">
        <f t="shared" si="818"/>
        <v>7894.815710480103</v>
      </c>
      <c r="Z3565" s="2"/>
      <c r="AA3565">
        <f>ROW()</f>
        <v>3565</v>
      </c>
      <c r="AB3565">
        <f t="shared" si="831"/>
        <v>0.9265357821405954</v>
      </c>
      <c r="AC3565">
        <f t="shared" si="832"/>
        <v>11.494202598425508</v>
      </c>
      <c r="AF3565">
        <f t="shared" si="830"/>
        <v>13.027889346562183</v>
      </c>
      <c r="AI3565">
        <f t="shared" si="824"/>
        <v>6.1140703388643107</v>
      </c>
      <c r="AK3565">
        <f t="shared" si="825"/>
        <v>563.50427549275912</v>
      </c>
      <c r="AL3565">
        <v>5.63</v>
      </c>
      <c r="AM3565">
        <f t="shared" si="826"/>
        <v>72.591450457287976</v>
      </c>
      <c r="AS3565">
        <f t="shared" si="820"/>
        <v>0.15371252047426598</v>
      </c>
    </row>
    <row r="3566" spans="1:45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f>IFERROR(VLOOKUP(A3566,SHORTVOL!$A$2:$E$10000,5,0),"")</f>
        <v>1461.73</v>
      </c>
      <c r="G3566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 s="2">
        <f t="shared" si="827"/>
        <v>142.58834654797911</v>
      </c>
      <c r="L3566">
        <f>VLOOKUP(A3566,'VXX-IV'!A$1:C$4500,3,0)</f>
        <v>35.67</v>
      </c>
      <c r="M3566">
        <f t="shared" si="821"/>
        <v>598.56839930223248</v>
      </c>
      <c r="N3566">
        <f>VLOOKUP(A3566,'UVXY-IV'!A$1:G$5041,4,0)</f>
        <v>596.09</v>
      </c>
      <c r="O3566">
        <f t="shared" si="822"/>
        <v>53.176064996853633</v>
      </c>
      <c r="P3566">
        <f>VLOOKUP(A3566,'SVXY-IV'!A$1:G$5041,4,0)</f>
        <v>53.024799999999999</v>
      </c>
      <c r="Q3566" s="2">
        <f t="shared" si="828"/>
        <v>18.840514786840025</v>
      </c>
      <c r="R3566">
        <f>VLOOKUP(A3566,'VXZ-IV'!A$1:C$4500,3,0)</f>
        <v>18.84</v>
      </c>
      <c r="S3566">
        <f t="shared" si="823"/>
        <v>22.737001841444972</v>
      </c>
      <c r="T3566" s="2">
        <f>VLOOKUP(A3566,'VIXM-IV'!A$1:D$4500,4,0)</f>
        <v>22.7148</v>
      </c>
      <c r="U3566">
        <f t="shared" si="829"/>
        <v>118.91076654678706</v>
      </c>
      <c r="V3566">
        <f>VLOOKUP(A3566,'VIXY-IV'!A$1:E$2000,4,0)</f>
        <v>117.8908</v>
      </c>
      <c r="W3566" s="2">
        <f t="shared" si="817"/>
        <v>29.38815273406377</v>
      </c>
      <c r="X3566" s="2"/>
      <c r="Y3566" s="2">
        <f t="shared" si="818"/>
        <v>7246.4968326927692</v>
      </c>
      <c r="Z3566" s="2"/>
      <c r="AA3566">
        <f>ROW()</f>
        <v>3566</v>
      </c>
      <c r="AB3566">
        <f t="shared" si="831"/>
        <v>0.88639365918097746</v>
      </c>
      <c r="AC3566">
        <f t="shared" si="832"/>
        <v>10.518813811753407</v>
      </c>
      <c r="AF3566">
        <f t="shared" si="830"/>
        <v>13.579824047110684</v>
      </c>
      <c r="AI3566">
        <f t="shared" si="824"/>
        <v>6.3734932908043094</v>
      </c>
      <c r="AK3566">
        <f t="shared" si="825"/>
        <v>515.70696184323276</v>
      </c>
      <c r="AL3566">
        <v>5.15</v>
      </c>
      <c r="AM3566">
        <f t="shared" si="826"/>
        <v>73.885674961188144</v>
      </c>
      <c r="AS3566">
        <f t="shared" si="820"/>
        <v>-8.2119570812363873E-2</v>
      </c>
    </row>
    <row r="3567" spans="1:45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f>IFERROR(VLOOKUP(A3567,SHORTVOL!$A$2:$E$10000,5,0),"")</f>
        <v>1498.97</v>
      </c>
      <c r="G3567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 s="2">
        <f t="shared" si="827"/>
        <v>139.70301732672834</v>
      </c>
      <c r="L3567">
        <f>VLOOKUP(A3567,'VXX-IV'!A$1:C$4500,3,0)</f>
        <v>34.950000000000003</v>
      </c>
      <c r="M3567">
        <f t="shared" si="821"/>
        <v>580.3685752946792</v>
      </c>
      <c r="N3567">
        <f>VLOOKUP(A3567,'UVXY-IV'!A$1:G$5041,4,0)</f>
        <v>577.90499999999997</v>
      </c>
      <c r="O3567">
        <f t="shared" si="822"/>
        <v>53.713451973746643</v>
      </c>
      <c r="P3567">
        <f>VLOOKUP(A3567,'SVXY-IV'!A$1:G$5041,4,0)</f>
        <v>53.5608</v>
      </c>
      <c r="Q3567" s="2">
        <f t="shared" si="828"/>
        <v>18.690060834954018</v>
      </c>
      <c r="R3567">
        <f>VLOOKUP(A3567,'VXZ-IV'!A$1:C$4500,3,0)</f>
        <v>18.690000000000001</v>
      </c>
      <c r="S3567">
        <f t="shared" si="823"/>
        <v>22.555231026452635</v>
      </c>
      <c r="T3567" s="2">
        <f>VLOOKUP(A3567,'VIXM-IV'!A$1:D$4500,4,0)</f>
        <v>22.532900000000001</v>
      </c>
      <c r="U3567">
        <f t="shared" si="829"/>
        <v>116.50225290155375</v>
      </c>
      <c r="V3567">
        <f>VLOOKUP(A3567,'VIXY-IV'!A$1:E$2000,4,0)</f>
        <v>115.4944</v>
      </c>
      <c r="W3567" s="2">
        <f t="shared" si="817"/>
        <v>30.133685925068427</v>
      </c>
      <c r="X3567" s="2"/>
      <c r="Y3567" s="2">
        <f t="shared" si="818"/>
        <v>6876.3675913648349</v>
      </c>
      <c r="Z3567" s="2"/>
      <c r="AA3567">
        <f>ROW()</f>
        <v>3567</v>
      </c>
      <c r="AB3567">
        <f t="shared" si="831"/>
        <v>0.89414114513981358</v>
      </c>
      <c r="AC3567">
        <f t="shared" si="832"/>
        <v>10.092163151828329</v>
      </c>
      <c r="AF3567">
        <f t="shared" si="830"/>
        <v>13.854362927187218</v>
      </c>
      <c r="AI3567">
        <f t="shared" si="824"/>
        <v>6.5027486991625283</v>
      </c>
      <c r="AK3567">
        <f t="shared" si="825"/>
        <v>494.80986285296524</v>
      </c>
      <c r="AL3567">
        <v>4.9400000000000004</v>
      </c>
      <c r="AM3567">
        <f t="shared" si="826"/>
        <v>74.478966905973763</v>
      </c>
      <c r="AS3567">
        <f t="shared" si="820"/>
        <v>-5.1076989319595922E-2</v>
      </c>
    </row>
    <row r="3568" spans="1:45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f>IFERROR(VLOOKUP(A3568,SHORTVOL!$A$2:$E$10000,5,0),"")</f>
        <v>1475.93</v>
      </c>
      <c r="G3568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 s="2">
        <f t="shared" si="827"/>
        <v>141.23949445568587</v>
      </c>
      <c r="L3568">
        <f>VLOOKUP(A3568,'VXX-IV'!A$1:C$4500,3,0)</f>
        <v>35.340000000000003</v>
      </c>
      <c r="M3568">
        <f t="shared" si="821"/>
        <v>589.91212939804723</v>
      </c>
      <c r="N3568">
        <f>VLOOKUP(A3568,'UVXY-IV'!A$1:G$5041,4,0)</f>
        <v>587.375</v>
      </c>
      <c r="O3568">
        <f t="shared" si="822"/>
        <v>53.417466598671915</v>
      </c>
      <c r="P3568">
        <f>VLOOKUP(A3568,'SVXY-IV'!A$1:G$5041,4,0)</f>
        <v>53.2652</v>
      </c>
      <c r="Q3568" s="2">
        <f t="shared" si="828"/>
        <v>18.869141728269096</v>
      </c>
      <c r="R3568">
        <f>VLOOKUP(A3568,'VXZ-IV'!A$1:C$4500,3,0)</f>
        <v>18.87</v>
      </c>
      <c r="S3568">
        <f t="shared" si="823"/>
        <v>22.771143713654105</v>
      </c>
      <c r="T3568" s="2">
        <f>VLOOKUP(A3568,'VIXM-IV'!A$1:D$4500,4,0)</f>
        <v>22.748200000000001</v>
      </c>
      <c r="U3568">
        <f t="shared" si="829"/>
        <v>117.78131110273316</v>
      </c>
      <c r="V3568">
        <f>VLOOKUP(A3568,'VIXY-IV'!A$1:E$2000,4,0)</f>
        <v>116.7608</v>
      </c>
      <c r="W3568" s="2">
        <f t="shared" si="817"/>
        <v>29.667384835248761</v>
      </c>
      <c r="X3568" s="2"/>
      <c r="Y3568" s="2">
        <f t="shared" si="818"/>
        <v>7086.6618008396845</v>
      </c>
      <c r="Z3568" s="2"/>
      <c r="AA3568">
        <f>ROW()</f>
        <v>3568</v>
      </c>
      <c r="AB3568">
        <f t="shared" si="831"/>
        <v>0.88347597103357478</v>
      </c>
      <c r="AC3568">
        <f t="shared" si="832"/>
        <v>10.313220174975253</v>
      </c>
      <c r="AF3568">
        <f t="shared" si="830"/>
        <v>13.701754372649253</v>
      </c>
      <c r="AI3568">
        <f t="shared" si="824"/>
        <v>6.4315197716398051</v>
      </c>
      <c r="AK3568">
        <f t="shared" si="825"/>
        <v>505.66888695596452</v>
      </c>
      <c r="AL3568">
        <v>5.05</v>
      </c>
      <c r="AM3568">
        <f t="shared" si="826"/>
        <v>73.76857831538473</v>
      </c>
      <c r="AS3568">
        <f t="shared" si="820"/>
        <v>3.0582165173794973E-2</v>
      </c>
    </row>
    <row r="3569" spans="1:45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f>IFERROR(VLOOKUP(A3569,SHORTVOL!$A$2:$E$10000,5,0),"")</f>
        <v>1526.87</v>
      </c>
      <c r="G3569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 s="2">
        <f t="shared" si="827"/>
        <v>136.78535088036091</v>
      </c>
      <c r="L3569">
        <f>VLOOKUP(A3569,'VXX-IV'!A$1:C$4500,3,0)</f>
        <v>34.22</v>
      </c>
      <c r="M3569">
        <f t="shared" si="821"/>
        <v>561.91361093194917</v>
      </c>
      <c r="N3569">
        <f>VLOOKUP(A3569,'UVXY-IV'!A$1:G$5041,4,0)</f>
        <v>559.4</v>
      </c>
      <c r="O3569">
        <f t="shared" si="822"/>
        <v>54.257845108900135</v>
      </c>
      <c r="P3569">
        <f>VLOOKUP(A3569,'SVXY-IV'!A$1:G$5041,4,0)</f>
        <v>54.099600000000002</v>
      </c>
      <c r="Q3569" s="2">
        <f t="shared" si="828"/>
        <v>18.392236065900118</v>
      </c>
      <c r="R3569">
        <f>VLOOKUP(A3569,'VXZ-IV'!A$1:C$4500,3,0)</f>
        <v>18.39</v>
      </c>
      <c r="S3569">
        <f t="shared" si="823"/>
        <v>22.195024505058495</v>
      </c>
      <c r="T3569" s="2">
        <f>VLOOKUP(A3569,'VIXM-IV'!A$1:D$4500,4,0)</f>
        <v>22.171700000000001</v>
      </c>
      <c r="U3569">
        <f t="shared" si="829"/>
        <v>114.05997163846997</v>
      </c>
      <c r="V3569">
        <f>VLOOKUP(A3569,'VIXY-IV'!A$1:E$2000,4,0)</f>
        <v>113.06399999999999</v>
      </c>
      <c r="W3569" s="2">
        <f t="shared" si="817"/>
        <v>30.681609083581435</v>
      </c>
      <c r="X3569" s="2"/>
      <c r="Y3569" s="2">
        <f t="shared" si="818"/>
        <v>6594.6973099285506</v>
      </c>
      <c r="Z3569" s="2"/>
      <c r="AA3569">
        <f>ROW()</f>
        <v>3569</v>
      </c>
      <c r="AB3569">
        <f t="shared" si="831"/>
        <v>0.89040163376446568</v>
      </c>
      <c r="AC3569">
        <f t="shared" si="832"/>
        <v>9.6599697188756135</v>
      </c>
      <c r="AF3569">
        <f t="shared" si="830"/>
        <v>14.133072589091762</v>
      </c>
      <c r="AI3569">
        <f t="shared" si="824"/>
        <v>6.6352162647961572</v>
      </c>
      <c r="AK3569">
        <f t="shared" si="825"/>
        <v>473.69790724359302</v>
      </c>
      <c r="AL3569">
        <v>4.7300000000000004</v>
      </c>
      <c r="AM3569">
        <f t="shared" si="826"/>
        <v>75.64300077963486</v>
      </c>
      <c r="AS3569">
        <f t="shared" si="820"/>
        <v>-6.9421189374783254E-2</v>
      </c>
    </row>
    <row r="3570" spans="1:45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f>IFERROR(VLOOKUP(A3570,SHORTVOL!$A$2:$E$10000,5,0),"")</f>
        <v>1509.3</v>
      </c>
      <c r="G3570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 s="2">
        <f t="shared" si="827"/>
        <v>138.31536297546521</v>
      </c>
      <c r="L3570">
        <f>VLOOKUP(A3570,'VXX-IV'!A$1:C$4500,3,0)</f>
        <v>34.61</v>
      </c>
      <c r="M3570">
        <f t="shared" si="821"/>
        <v>571.31200493734991</v>
      </c>
      <c r="N3570">
        <f>VLOOKUP(A3570,'UVXY-IV'!A$1:G$5041,4,0)</f>
        <v>568.73500000000001</v>
      </c>
      <c r="O3570">
        <f t="shared" si="822"/>
        <v>53.953764464461315</v>
      </c>
      <c r="P3570">
        <f>VLOOKUP(A3570,'SVXY-IV'!A$1:G$5041,4,0)</f>
        <v>53.795999999999999</v>
      </c>
      <c r="Q3570" s="2">
        <f t="shared" si="828"/>
        <v>18.620051020113593</v>
      </c>
      <c r="R3570">
        <f>VLOOKUP(A3570,'VXZ-IV'!A$1:C$4500,3,0)</f>
        <v>18.62</v>
      </c>
      <c r="S3570">
        <f t="shared" si="823"/>
        <v>22.46974251976993</v>
      </c>
      <c r="T3570" s="2">
        <f>VLOOKUP(A3570,'VIXM-IV'!A$1:D$4500,4,0)</f>
        <v>22.445900000000002</v>
      </c>
      <c r="U3570">
        <f t="shared" si="829"/>
        <v>115.33364022595867</v>
      </c>
      <c r="V3570">
        <f>VLOOKUP(A3570,'VIXY-IV'!A$1:E$2000,4,0)</f>
        <v>114.3244</v>
      </c>
      <c r="W3570" s="2">
        <f t="shared" si="817"/>
        <v>30.325350601872067</v>
      </c>
      <c r="X3570" s="2"/>
      <c r="Y3570" s="2">
        <f t="shared" si="818"/>
        <v>6745.6072144361879</v>
      </c>
      <c r="Z3570" s="2"/>
      <c r="AA3570">
        <f>ROW()</f>
        <v>3570</v>
      </c>
      <c r="AB3570">
        <f t="shared" si="831"/>
        <v>0.88844086021505375</v>
      </c>
      <c r="AC3570">
        <f t="shared" si="832"/>
        <v>9.8751887388089745</v>
      </c>
      <c r="AF3570">
        <f t="shared" si="830"/>
        <v>13.974739540332275</v>
      </c>
      <c r="AI3570">
        <f t="shared" si="824"/>
        <v>6.5612909540991122</v>
      </c>
      <c r="AK3570">
        <f t="shared" si="825"/>
        <v>484.27162712067218</v>
      </c>
      <c r="AL3570">
        <v>4.84</v>
      </c>
      <c r="AM3570">
        <f t="shared" si="826"/>
        <v>74.709353746692088</v>
      </c>
      <c r="AS3570">
        <f t="shared" si="820"/>
        <v>2.2883522535664724E-2</v>
      </c>
    </row>
    <row r="3571" spans="1:45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f>IFERROR(VLOOKUP(A3571,SHORTVOL!$A$2:$E$10000,5,0),"")</f>
        <v>1531.25</v>
      </c>
      <c r="G3571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 s="2">
        <f t="shared" si="827"/>
        <v>135.15360349388081</v>
      </c>
      <c r="L3571">
        <f>VLOOKUP(A3571,'VXX-IV'!A$1:C$4500,3,0)</f>
        <v>33.81</v>
      </c>
      <c r="M3571">
        <f t="shared" si="821"/>
        <v>551.69124521646086</v>
      </c>
      <c r="N3571">
        <f>VLOOKUP(A3571,'UVXY-IV'!A$1:G$5041,4,0)</f>
        <v>549.15499999999997</v>
      </c>
      <c r="O3571">
        <f t="shared" si="822"/>
        <v>54.569828323447538</v>
      </c>
      <c r="P3571">
        <f>VLOOKUP(A3571,'SVXY-IV'!A$1:G$5041,4,0)</f>
        <v>54.410400000000003</v>
      </c>
      <c r="Q3571" s="2">
        <f t="shared" si="828"/>
        <v>18.393424668149738</v>
      </c>
      <c r="R3571">
        <f>VLOOKUP(A3571,'VXZ-IV'!A$1:C$4500,3,0)</f>
        <v>18.39</v>
      </c>
      <c r="S3571">
        <f t="shared" si="823"/>
        <v>22.196063576053685</v>
      </c>
      <c r="T3571" s="2">
        <f>VLOOKUP(A3571,'VIXM-IV'!A$1:D$4500,4,0)</f>
        <v>22.172000000000001</v>
      </c>
      <c r="U3571">
        <f t="shared" si="829"/>
        <v>112.69480491413779</v>
      </c>
      <c r="V3571">
        <f>VLOOKUP(A3571,'VIXY-IV'!A$1:E$2000,4,0)</f>
        <v>111.7064</v>
      </c>
      <c r="W3571" s="2">
        <f t="shared" si="817"/>
        <v>30.763131980157475</v>
      </c>
      <c r="X3571" s="2"/>
      <c r="Y3571" s="2">
        <f t="shared" si="818"/>
        <v>6548.4693079186154</v>
      </c>
      <c r="Z3571" s="2"/>
      <c r="AA3571">
        <f>ROW()</f>
        <v>3571</v>
      </c>
      <c r="AB3571">
        <f t="shared" si="831"/>
        <v>0.86878453038674031</v>
      </c>
      <c r="AC3571">
        <f t="shared" si="832"/>
        <v>9.4227972258273773</v>
      </c>
      <c r="AF3571">
        <f t="shared" si="830"/>
        <v>14.293946938317417</v>
      </c>
      <c r="AI3571">
        <f t="shared" si="824"/>
        <v>6.7115807700814827</v>
      </c>
      <c r="AK3571">
        <f t="shared" si="825"/>
        <v>462.10576310215077</v>
      </c>
      <c r="AL3571">
        <v>4.62</v>
      </c>
      <c r="AM3571">
        <f t="shared" si="826"/>
        <v>75.621984103682564</v>
      </c>
      <c r="AS3571">
        <f t="shared" si="820"/>
        <v>-2.9224634677168848E-2</v>
      </c>
    </row>
    <row r="3572" spans="1:45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f>IFERROR(VLOOKUP(A3572,SHORTVOL!$A$2:$E$10000,5,0),"")</f>
        <v>1541.76</v>
      </c>
      <c r="G3572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 s="2">
        <f t="shared" si="827"/>
        <v>134.49778611130392</v>
      </c>
      <c r="L3572">
        <f>VLOOKUP(A3572,'VXX-IV'!A$1:C$4500,3,0)</f>
        <v>33.65</v>
      </c>
      <c r="M3572">
        <f t="shared" si="821"/>
        <v>547.64816974771566</v>
      </c>
      <c r="N3572">
        <f>VLOOKUP(A3572,'UVXY-IV'!A$1:G$5041,4,0)</f>
        <v>545.1</v>
      </c>
      <c r="O3572">
        <f t="shared" si="822"/>
        <v>54.701536599591371</v>
      </c>
      <c r="P3572">
        <f>VLOOKUP(A3572,'SVXY-IV'!A$1:G$5041,4,0)</f>
        <v>54.540799999999997</v>
      </c>
      <c r="Q3572" s="2">
        <f t="shared" si="828"/>
        <v>18.384487734101214</v>
      </c>
      <c r="R3572">
        <f>VLOOKUP(A3572,'VXZ-IV'!A$1:C$4500,3,0)</f>
        <v>18.38</v>
      </c>
      <c r="S3572">
        <f t="shared" si="823"/>
        <v>22.185081483891278</v>
      </c>
      <c r="T3572" s="2">
        <f>VLOOKUP(A3572,'VIXM-IV'!A$1:D$4500,4,0)</f>
        <v>22.160499999999999</v>
      </c>
      <c r="U3572">
        <f t="shared" si="829"/>
        <v>112.14600533389117</v>
      </c>
      <c r="V3572">
        <f>VLOOKUP(A3572,'VIXY-IV'!A$1:E$2000,4,0)</f>
        <v>111.1604</v>
      </c>
      <c r="W3572" s="2">
        <f t="shared" si="817"/>
        <v>30.971012922875065</v>
      </c>
      <c r="X3572" s="2"/>
      <c r="Y3572" s="2">
        <f t="shared" si="818"/>
        <v>6457.5699628072871</v>
      </c>
      <c r="Z3572" s="2"/>
      <c r="AA3572">
        <f>ROW()</f>
        <v>3572</v>
      </c>
      <c r="AB3572">
        <f t="shared" si="831"/>
        <v>0.86832986832986825</v>
      </c>
      <c r="AC3572">
        <f t="shared" si="832"/>
        <v>9.3305289482355995</v>
      </c>
      <c r="AF3572">
        <f t="shared" si="830"/>
        <v>14.363022803216023</v>
      </c>
      <c r="AI3572">
        <f t="shared" si="824"/>
        <v>6.7444352042531461</v>
      </c>
      <c r="AK3572">
        <f t="shared" si="825"/>
        <v>457.59969173373446</v>
      </c>
      <c r="AL3572">
        <v>4.57</v>
      </c>
      <c r="AM3572">
        <f t="shared" si="826"/>
        <v>75.662068262451768</v>
      </c>
      <c r="AS3572">
        <f t="shared" si="820"/>
        <v>-1.3881006512683758E-2</v>
      </c>
    </row>
    <row r="3573" spans="1:45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f>IFERROR(VLOOKUP(A3573,SHORTVOL!$A$2:$E$10000,5,0),"")</f>
        <v>1522.09</v>
      </c>
      <c r="G3573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 s="2">
        <f t="shared" si="827"/>
        <v>137.16389208092031</v>
      </c>
      <c r="L3573">
        <f>VLOOKUP(A3573,'VXX-IV'!A$1:C$4500,3,0)</f>
        <v>34.32</v>
      </c>
      <c r="M3573">
        <f t="shared" si="821"/>
        <v>563.90305942017267</v>
      </c>
      <c r="N3573">
        <f>VLOOKUP(A3573,'UVXY-IV'!A$1:G$5041,4,0)</f>
        <v>561.27</v>
      </c>
      <c r="O3573">
        <f t="shared" si="822"/>
        <v>54.158743340079731</v>
      </c>
      <c r="P3573">
        <f>VLOOKUP(A3573,'SVXY-IV'!A$1:G$5041,4,0)</f>
        <v>54.000399999999999</v>
      </c>
      <c r="Q3573" s="2">
        <f t="shared" si="828"/>
        <v>18.511828595088925</v>
      </c>
      <c r="R3573">
        <f>VLOOKUP(A3573,'VXZ-IV'!A$1:C$4500,3,0)</f>
        <v>18.510000000000002</v>
      </c>
      <c r="S3573">
        <f t="shared" si="823"/>
        <v>22.33854839207703</v>
      </c>
      <c r="T3573" s="2">
        <f>VLOOKUP(A3573,'VIXM-IV'!A$1:D$4500,4,0)</f>
        <v>22.312999999999999</v>
      </c>
      <c r="U3573">
        <f t="shared" si="829"/>
        <v>114.36693028913675</v>
      </c>
      <c r="V3573">
        <f>VLOOKUP(A3573,'VIXY-IV'!A$1:E$2000,4,0)</f>
        <v>113.3612</v>
      </c>
      <c r="W3573" s="2">
        <f t="shared" si="817"/>
        <v>30.572655074614069</v>
      </c>
      <c r="X3573" s="2"/>
      <c r="Y3573" s="2">
        <f t="shared" si="818"/>
        <v>6621.4369529922751</v>
      </c>
      <c r="Z3573" s="2"/>
      <c r="AA3573">
        <f>ROW()</f>
        <v>3573</v>
      </c>
      <c r="AB3573">
        <f t="shared" si="831"/>
        <v>0.89143627781523938</v>
      </c>
      <c r="AC3573">
        <f t="shared" si="832"/>
        <v>9.6995807630619044</v>
      </c>
      <c r="AF3573">
        <f t="shared" si="830"/>
        <v>14.078064093714861</v>
      </c>
      <c r="AI3573">
        <f t="shared" si="824"/>
        <v>6.6110395600294201</v>
      </c>
      <c r="AK3573">
        <f t="shared" si="825"/>
        <v>475.71882913839045</v>
      </c>
      <c r="AL3573">
        <v>4.75</v>
      </c>
      <c r="AM3573">
        <f t="shared" si="826"/>
        <v>75.141312498130134</v>
      </c>
      <c r="AS3573">
        <f t="shared" si="820"/>
        <v>2.5375952739000729E-2</v>
      </c>
    </row>
    <row r="3574" spans="1:45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f>IFERROR(VLOOKUP(A3574,SHORTVOL!$A$2:$E$10000,5,0),"")</f>
        <v>1342.79</v>
      </c>
      <c r="G3574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 s="2">
        <f t="shared" si="827"/>
        <v>152.78098888153002</v>
      </c>
      <c r="L3574">
        <f>VLOOKUP(A3574,'VXX-IV'!A$1:C$4500,3,0)</f>
        <v>38.22</v>
      </c>
      <c r="M3574">
        <f t="shared" si="821"/>
        <v>660.09744395694827</v>
      </c>
      <c r="N3574">
        <f>VLOOKUP(A3574,'UVXY-IV'!A$1:G$5041,4,0)</f>
        <v>656.95500000000004</v>
      </c>
      <c r="O3574">
        <f t="shared" si="822"/>
        <v>51.073027399527874</v>
      </c>
      <c r="P3574">
        <f>VLOOKUP(A3574,'SVXY-IV'!A$1:G$5041,4,0)</f>
        <v>50.922800000000002</v>
      </c>
      <c r="Q3574" s="2">
        <f t="shared" si="828"/>
        <v>18.913789608312182</v>
      </c>
      <c r="R3574">
        <f>VLOOKUP(A3574,'VXZ-IV'!A$1:C$4500,3,0)</f>
        <v>18.91</v>
      </c>
      <c r="S3574">
        <f t="shared" si="823"/>
        <v>22.822788895558105</v>
      </c>
      <c r="T3574" s="2">
        <f>VLOOKUP(A3574,'VIXM-IV'!A$1:D$4500,4,0)</f>
        <v>22.794699999999999</v>
      </c>
      <c r="U3574">
        <f t="shared" si="829"/>
        <v>127.38156064097481</v>
      </c>
      <c r="V3574">
        <f>VLOOKUP(A3574,'VIXY-IV'!A$1:E$2000,4,0)</f>
        <v>126.25320000000001</v>
      </c>
      <c r="W3574" s="2">
        <f t="shared" si="817"/>
        <v>26.959862689791706</v>
      </c>
      <c r="X3574" s="2"/>
      <c r="Y3574" s="2">
        <f t="shared" si="818"/>
        <v>8176.8961835578357</v>
      </c>
      <c r="Z3574" s="2"/>
      <c r="AA3574">
        <f>ROW()</f>
        <v>3574</v>
      </c>
      <c r="AB3574">
        <f t="shared" si="831"/>
        <v>0.99357851722124935</v>
      </c>
      <c r="AC3574">
        <f t="shared" si="832"/>
        <v>11.904716437287552</v>
      </c>
      <c r="AF3574">
        <f t="shared" si="830"/>
        <v>12.47429773278045</v>
      </c>
      <c r="AI3574">
        <f t="shared" si="824"/>
        <v>5.8593743844006143</v>
      </c>
      <c r="AK3574">
        <f t="shared" si="825"/>
        <v>583.9667364370722</v>
      </c>
      <c r="AL3574">
        <v>5.84</v>
      </c>
      <c r="AM3574">
        <f t="shared" si="826"/>
        <v>73.522727033815627</v>
      </c>
      <c r="AS3574">
        <f t="shared" si="820"/>
        <v>0.2349126392969183</v>
      </c>
    </row>
    <row r="3575" spans="1:45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f>IFERROR(VLOOKUP(A3575,SHORTVOL!$A$2:$E$10000,5,0),"")</f>
        <v>1396.7</v>
      </c>
      <c r="G3575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 s="2">
        <f t="shared" si="827"/>
        <v>146.6980399694088</v>
      </c>
      <c r="L3575">
        <f>VLOOKUP(A3575,'VXX-IV'!A$1:C$4500,3,0)</f>
        <v>36.700000000000003</v>
      </c>
      <c r="M3575">
        <f t="shared" si="821"/>
        <v>620.64083859654363</v>
      </c>
      <c r="N3575">
        <f>VLOOKUP(A3575,'UVXY-IV'!A$1:G$5041,4,0)</f>
        <v>617.70500000000004</v>
      </c>
      <c r="O3575">
        <f t="shared" si="822"/>
        <v>52.089129647473911</v>
      </c>
      <c r="P3575">
        <f>VLOOKUP(A3575,'SVXY-IV'!A$1:G$5041,4,0)</f>
        <v>51.934800000000003</v>
      </c>
      <c r="Q3575" s="2">
        <f t="shared" si="828"/>
        <v>19.047718386088142</v>
      </c>
      <c r="R3575">
        <f>VLOOKUP(A3575,'VXZ-IV'!A$1:C$4500,3,0)</f>
        <v>19.04</v>
      </c>
      <c r="S3575">
        <f t="shared" si="823"/>
        <v>22.984192684974705</v>
      </c>
      <c r="T3575" s="2">
        <f>VLOOKUP(A3575,'VIXM-IV'!A$1:D$4500,4,0)</f>
        <v>22.955300000000001</v>
      </c>
      <c r="U3575">
        <f t="shared" si="829"/>
        <v>122.30743643744553</v>
      </c>
      <c r="V3575">
        <f>VLOOKUP(A3575,'VIXY-IV'!A$1:E$2000,4,0)</f>
        <v>121.2252</v>
      </c>
      <c r="W3575" s="2">
        <f t="shared" si="817"/>
        <v>28.039282692691028</v>
      </c>
      <c r="X3575" s="2"/>
      <c r="Y3575" s="2">
        <f t="shared" si="818"/>
        <v>7519.3173810437811</v>
      </c>
      <c r="Z3575" s="2"/>
      <c r="AA3575">
        <f>ROW()</f>
        <v>3575</v>
      </c>
      <c r="AB3575">
        <f t="shared" si="831"/>
        <v>0.93374999999999997</v>
      </c>
      <c r="AC3575">
        <f t="shared" si="832"/>
        <v>10.955701740288667</v>
      </c>
      <c r="AF3575">
        <f t="shared" si="830"/>
        <v>12.970710312848402</v>
      </c>
      <c r="AI3575">
        <f t="shared" si="824"/>
        <v>6.0929271258908146</v>
      </c>
      <c r="AK3575">
        <f t="shared" si="825"/>
        <v>537.43651976541014</v>
      </c>
      <c r="AL3575">
        <v>5.37</v>
      </c>
      <c r="AM3575">
        <f t="shared" si="826"/>
        <v>73.005337807869594</v>
      </c>
      <c r="AS3575">
        <f t="shared" si="820"/>
        <v>-8.0419120868419403E-2</v>
      </c>
    </row>
    <row r="3576" spans="1:45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f>IFERROR(VLOOKUP(A3576,SHORTVOL!$A$2:$E$10000,5,0),"")</f>
        <v>1388.24</v>
      </c>
      <c r="G3576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 s="2">
        <f t="shared" si="827"/>
        <v>148.88745130449831</v>
      </c>
      <c r="L3576">
        <f>VLOOKUP(A3576,'VXX-IV'!A$1:C$4500,3,0)</f>
        <v>37.25</v>
      </c>
      <c r="M3576">
        <f t="shared" si="821"/>
        <v>634.50419109417453</v>
      </c>
      <c r="N3576">
        <f>VLOOKUP(A3576,'UVXY-IV'!A$1:G$5041,4,0)</f>
        <v>631.45500000000004</v>
      </c>
      <c r="O3576">
        <f t="shared" si="822"/>
        <v>51.699772745973668</v>
      </c>
      <c r="P3576">
        <f>VLOOKUP(A3576,'SVXY-IV'!A$1:G$5041,4,0)</f>
        <v>51.546799999999998</v>
      </c>
      <c r="Q3576" s="2">
        <f t="shared" si="828"/>
        <v>19.214242995729812</v>
      </c>
      <c r="R3576">
        <f>VLOOKUP(A3576,'VXZ-IV'!A$1:C$4500,3,0)</f>
        <v>19.21</v>
      </c>
      <c r="S3576">
        <f t="shared" si="823"/>
        <v>23.184925459059908</v>
      </c>
      <c r="T3576" s="2">
        <f>VLOOKUP(A3576,'VIXM-IV'!A$1:D$4500,4,0)</f>
        <v>23.155100000000001</v>
      </c>
      <c r="U3576">
        <f t="shared" si="829"/>
        <v>124.13075975894346</v>
      </c>
      <c r="V3576">
        <f>VLOOKUP(A3576,'VIXY-IV'!A$1:E$2000,4,0)</f>
        <v>123.03279999999999</v>
      </c>
      <c r="W3576" s="2">
        <f t="shared" si="817"/>
        <v>27.866505327456803</v>
      </c>
      <c r="X3576" s="2"/>
      <c r="Y3576" s="2">
        <f t="shared" si="818"/>
        <v>7609.108547563611</v>
      </c>
      <c r="Z3576" s="2"/>
      <c r="AA3576">
        <f>ROW()</f>
        <v>3576</v>
      </c>
      <c r="AB3576">
        <f t="shared" si="831"/>
        <v>0.94488671157379067</v>
      </c>
      <c r="AC3576">
        <f t="shared" si="832"/>
        <v>11.281757072432155</v>
      </c>
      <c r="AF3576">
        <f t="shared" si="830"/>
        <v>12.776877889493766</v>
      </c>
      <c r="AI3576">
        <f t="shared" si="824"/>
        <v>6.002249571318889</v>
      </c>
      <c r="AK3576">
        <f t="shared" si="825"/>
        <v>553.45413542094514</v>
      </c>
      <c r="AL3576">
        <v>5.53</v>
      </c>
      <c r="AM3576">
        <f t="shared" si="826"/>
        <v>72.370287440382171</v>
      </c>
      <c r="AS3576">
        <f t="shared" si="820"/>
        <v>1.1941398662888458E-2</v>
      </c>
    </row>
    <row r="3577" spans="1:45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f>IFERROR(VLOOKUP(A3577,SHORTVOL!$A$2:$E$10000,5,0),"")</f>
        <v>1447.59</v>
      </c>
      <c r="G3577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 s="2">
        <f t="shared" si="827"/>
        <v>140.6765126329598</v>
      </c>
      <c r="L3577">
        <f>VLOOKUP(A3577,'VXX-IV'!A$1:C$4500,3,0)</f>
        <v>35.200000000000003</v>
      </c>
      <c r="M3577">
        <f t="shared" si="821"/>
        <v>581.98284752694451</v>
      </c>
      <c r="N3577">
        <f>VLOOKUP(A3577,'UVXY-IV'!A$1:G$5041,4,0)</f>
        <v>579.20500000000004</v>
      </c>
      <c r="O3577">
        <f t="shared" si="822"/>
        <v>53.124728373274806</v>
      </c>
      <c r="P3577">
        <f>VLOOKUP(A3577,'SVXY-IV'!A$1:G$5041,4,0)</f>
        <v>52.970799999999997</v>
      </c>
      <c r="Q3577" s="2">
        <f t="shared" si="828"/>
        <v>18.712308105146224</v>
      </c>
      <c r="R3577">
        <f>VLOOKUP(A3577,'VXZ-IV'!A$1:C$4500,3,0)</f>
        <v>18.71</v>
      </c>
      <c r="S3577">
        <f t="shared" si="823"/>
        <v>22.579063125058326</v>
      </c>
      <c r="T3577" s="2">
        <f>VLOOKUP(A3577,'VIXM-IV'!A$1:D$4500,4,0)</f>
        <v>22.549700000000001</v>
      </c>
      <c r="U3577">
        <f t="shared" si="829"/>
        <v>117.28262933659479</v>
      </c>
      <c r="V3577">
        <f>VLOOKUP(A3577,'VIXY-IV'!A$1:E$2000,4,0)</f>
        <v>116.2432</v>
      </c>
      <c r="W3577" s="2">
        <f t="shared" si="817"/>
        <v>29.054788424485849</v>
      </c>
      <c r="X3577" s="2"/>
      <c r="Y3577" s="2">
        <f t="shared" si="818"/>
        <v>6957.7776372250109</v>
      </c>
      <c r="Z3577" s="2"/>
      <c r="AA3577">
        <f>ROW()</f>
        <v>3577</v>
      </c>
      <c r="AB3577">
        <f t="shared" si="831"/>
        <v>0.88146692861820575</v>
      </c>
      <c r="AC3577">
        <f t="shared" si="832"/>
        <v>10.036415084900757</v>
      </c>
      <c r="AF3577">
        <f t="shared" si="830"/>
        <v>13.481249238536893</v>
      </c>
      <c r="AI3577">
        <f t="shared" si="824"/>
        <v>6.3335400944038076</v>
      </c>
      <c r="AK3577">
        <f t="shared" si="825"/>
        <v>492.38115941497944</v>
      </c>
      <c r="AL3577">
        <v>4.92</v>
      </c>
      <c r="AM3577">
        <f t="shared" si="826"/>
        <v>74.264093117510455</v>
      </c>
      <c r="AS3577">
        <f t="shared" si="820"/>
        <v>-8.5598845944595214E-2</v>
      </c>
    </row>
    <row r="3578" spans="1:45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f>IFERROR(VLOOKUP(A3578,SHORTVOL!$A$2:$E$10000,5,0),"")</f>
        <v>1507.38</v>
      </c>
      <c r="G3578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 s="2">
        <f t="shared" si="827"/>
        <v>135.93617557695944</v>
      </c>
      <c r="L3578">
        <f>VLOOKUP(A3578,'VXX-IV'!A$1:C$4500,3,0)</f>
        <v>34.01</v>
      </c>
      <c r="M3578">
        <f t="shared" si="821"/>
        <v>552.47433042014802</v>
      </c>
      <c r="N3578">
        <f>VLOOKUP(A3578,'UVXY-IV'!A$1:G$5041,4,0)</f>
        <v>549.78499999999997</v>
      </c>
      <c r="O3578">
        <f t="shared" si="822"/>
        <v>54.017895083491375</v>
      </c>
      <c r="P3578">
        <f>VLOOKUP(A3578,'SVXY-IV'!A$1:G$5041,4,0)</f>
        <v>53.861199999999997</v>
      </c>
      <c r="Q3578" s="2">
        <f t="shared" si="828"/>
        <v>18.303656534496682</v>
      </c>
      <c r="R3578">
        <f>VLOOKUP(A3578,'VXZ-IV'!A$1:C$4500,3,0)</f>
        <v>18.3</v>
      </c>
      <c r="S3578">
        <f t="shared" si="823"/>
        <v>22.085376863349072</v>
      </c>
      <c r="T3578" s="2">
        <f>VLOOKUP(A3578,'VIXM-IV'!A$1:D$4500,4,0)</f>
        <v>22.055399999999999</v>
      </c>
      <c r="U3578">
        <f t="shared" si="829"/>
        <v>113.3236047337011</v>
      </c>
      <c r="V3578">
        <f>VLOOKUP(A3578,'VIXY-IV'!A$1:E$2000,4,0)</f>
        <v>112.31399999999999</v>
      </c>
      <c r="W3578" s="2">
        <f t="shared" si="817"/>
        <v>30.245269386197204</v>
      </c>
      <c r="X3578" s="2"/>
      <c r="Y3578" s="2">
        <f t="shared" si="818"/>
        <v>6380.3170055146065</v>
      </c>
      <c r="Z3578" s="2"/>
      <c r="AA3578">
        <f>ROW()</f>
        <v>3578</v>
      </c>
      <c r="AB3578">
        <f t="shared" si="831"/>
        <v>0.85503355704697981</v>
      </c>
      <c r="AC3578">
        <f t="shared" si="832"/>
        <v>9.3573271385125647</v>
      </c>
      <c r="AF3578">
        <f t="shared" si="830"/>
        <v>13.934753474518745</v>
      </c>
      <c r="AI3578">
        <f t="shared" si="824"/>
        <v>6.5478228283385143</v>
      </c>
      <c r="AK3578">
        <f t="shared" si="825"/>
        <v>459.12287177913146</v>
      </c>
      <c r="AL3578">
        <v>4.59</v>
      </c>
      <c r="AM3578">
        <f t="shared" si="826"/>
        <v>75.896051553468013</v>
      </c>
      <c r="AS3578">
        <f t="shared" si="820"/>
        <v>-8.29949822801056E-2</v>
      </c>
    </row>
    <row r="3579" spans="1:45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f>IFERROR(VLOOKUP(A3579,SHORTVOL!$A$2:$E$10000,5,0),"")</f>
        <v>1526.56</v>
      </c>
      <c r="G3579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 s="2">
        <f t="shared" si="827"/>
        <v>133.86521538071395</v>
      </c>
      <c r="L3579">
        <f>VLOOKUP(A3579,'VXX-IV'!A$1:C$4500,3,0)</f>
        <v>33.49</v>
      </c>
      <c r="M3579">
        <f t="shared" si="821"/>
        <v>539.82023197771332</v>
      </c>
      <c r="N3579">
        <f>VLOOKUP(A3579,'UVXY-IV'!A$1:G$5041,4,0)</f>
        <v>537.17999999999995</v>
      </c>
      <c r="O3579">
        <f t="shared" si="822"/>
        <v>54.428725702681568</v>
      </c>
      <c r="P3579">
        <f>VLOOKUP(A3579,'SVXY-IV'!A$1:G$5041,4,0)</f>
        <v>54.269199999999998</v>
      </c>
      <c r="Q3579" s="2">
        <f t="shared" si="828"/>
        <v>18.090921817251008</v>
      </c>
      <c r="R3579">
        <f>VLOOKUP(A3579,'VXZ-IV'!A$1:C$4500,3,0)</f>
        <v>18.09</v>
      </c>
      <c r="S3579">
        <f t="shared" si="823"/>
        <v>21.828494634866821</v>
      </c>
      <c r="T3579" s="2">
        <f>VLOOKUP(A3579,'VIXM-IV'!A$1:D$4500,4,0)</f>
        <v>21.798400000000001</v>
      </c>
      <c r="U3579">
        <f t="shared" si="829"/>
        <v>111.59497581749274</v>
      </c>
      <c r="V3579">
        <f>VLOOKUP(A3579,'VIXY-IV'!A$1:E$2000,4,0)</f>
        <v>110.5992</v>
      </c>
      <c r="W3579" s="2">
        <f t="shared" si="817"/>
        <v>30.626881290299764</v>
      </c>
      <c r="X3579" s="2"/>
      <c r="Y3579" s="2">
        <f t="shared" si="818"/>
        <v>6216.912450493187</v>
      </c>
      <c r="Z3579" s="2"/>
      <c r="AA3579">
        <f>ROW()</f>
        <v>3579</v>
      </c>
      <c r="AB3579">
        <f t="shared" si="831"/>
        <v>0.84239130434782605</v>
      </c>
      <c r="AC3579">
        <f t="shared" si="832"/>
        <v>9.0713729266917866</v>
      </c>
      <c r="AF3579">
        <f t="shared" si="830"/>
        <v>14.146785713594594</v>
      </c>
      <c r="AI3579">
        <f t="shared" si="824"/>
        <v>6.6478722950210241</v>
      </c>
      <c r="AK3579">
        <f t="shared" si="825"/>
        <v>445.11090824150671</v>
      </c>
      <c r="AL3579">
        <v>4.45</v>
      </c>
      <c r="AM3579">
        <f t="shared" si="826"/>
        <v>76.781606557947072</v>
      </c>
      <c r="AS3579">
        <f t="shared" si="820"/>
        <v>-2.5610726689627827E-2</v>
      </c>
    </row>
    <row r="3580" spans="1:45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f>IFERROR(VLOOKUP(A3580,SHORTVOL!$A$2:$E$10000,5,0),"")</f>
        <v>1583.16</v>
      </c>
      <c r="G3580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 s="2">
        <f t="shared" si="827"/>
        <v>129.21772348781559</v>
      </c>
      <c r="L3580">
        <f>VLOOKUP(A3580,'VXX-IV'!A$1:C$4500,3,0)</f>
        <v>32.33</v>
      </c>
      <c r="M3580">
        <f t="shared" si="821"/>
        <v>511.67965276025711</v>
      </c>
      <c r="N3580">
        <f>VLOOKUP(A3580,'UVXY-IV'!A$1:G$5041,4,0)</f>
        <v>509.14</v>
      </c>
      <c r="O3580">
        <f t="shared" si="822"/>
        <v>55.372900986099772</v>
      </c>
      <c r="P3580">
        <f>VLOOKUP(A3580,'SVXY-IV'!A$1:G$5041,4,0)</f>
        <v>55.200400000000002</v>
      </c>
      <c r="Q3580" s="2">
        <f t="shared" si="828"/>
        <v>17.791557254136563</v>
      </c>
      <c r="R3580">
        <f>VLOOKUP(A3580,'VXZ-IV'!A$1:C$4500,3,0)</f>
        <v>17.79</v>
      </c>
      <c r="S3580">
        <f t="shared" si="823"/>
        <v>21.467090393772335</v>
      </c>
      <c r="T3580" s="2">
        <f>VLOOKUP(A3580,'VIXM-IV'!A$1:D$4500,4,0)</f>
        <v>21.437200000000001</v>
      </c>
      <c r="U3580">
        <f t="shared" si="829"/>
        <v>107.71842192333675</v>
      </c>
      <c r="V3580">
        <f>VLOOKUP(A3580,'VIXY-IV'!A$1:E$2000,4,0)</f>
        <v>106.7552</v>
      </c>
      <c r="W3580" s="2">
        <f t="shared" si="817"/>
        <v>31.759078565292185</v>
      </c>
      <c r="X3580" s="2"/>
      <c r="Y3580" s="2">
        <f t="shared" si="818"/>
        <v>5755.0384986249528</v>
      </c>
      <c r="Z3580" s="2"/>
      <c r="AA3580">
        <f>ROW()</f>
        <v>3580</v>
      </c>
      <c r="AB3580">
        <f t="shared" si="831"/>
        <v>0.82029598308668084</v>
      </c>
      <c r="AC3580">
        <f t="shared" si="832"/>
        <v>8.4406831091908998</v>
      </c>
      <c r="AF3580">
        <f t="shared" si="830"/>
        <v>14.637661806140969</v>
      </c>
      <c r="AI3580">
        <f t="shared" si="824"/>
        <v>6.8789771180309156</v>
      </c>
      <c r="AK3580">
        <f t="shared" si="825"/>
        <v>414.18170644643737</v>
      </c>
      <c r="AL3580">
        <v>4.1399999999999997</v>
      </c>
      <c r="AM3580">
        <f t="shared" si="826"/>
        <v>78.055678375811553</v>
      </c>
      <c r="AS3580">
        <f t="shared" si="820"/>
        <v>-7.4293140774661204E-2</v>
      </c>
    </row>
    <row r="3581" spans="1:45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f>IFERROR(VLOOKUP(A3581,SHORTVOL!$A$2:$E$10000,5,0),"")</f>
        <v>1559</v>
      </c>
      <c r="G3581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 s="2">
        <f t="shared" si="827"/>
        <v>130.16453208548546</v>
      </c>
      <c r="L3581">
        <f>VLOOKUP(A3581,'VXX-IV'!A$1:C$4500,3,0)</f>
        <v>32.57</v>
      </c>
      <c r="M3581">
        <f t="shared" si="821"/>
        <v>517.27670759903856</v>
      </c>
      <c r="N3581">
        <f>VLOOKUP(A3581,'UVXY-IV'!A$1:G$5041,4,0)</f>
        <v>514.75</v>
      </c>
      <c r="O3581">
        <f t="shared" si="822"/>
        <v>55.169385584777395</v>
      </c>
      <c r="P3581">
        <f>VLOOKUP(A3581,'SVXY-IV'!A$1:G$5041,4,0)</f>
        <v>55.011200000000002</v>
      </c>
      <c r="Q3581" s="2">
        <f t="shared" si="828"/>
        <v>17.89562958151415</v>
      </c>
      <c r="R3581">
        <f>VLOOKUP(A3581,'VXZ-IV'!A$1:C$4500,3,0)</f>
        <v>17.89</v>
      </c>
      <c r="S3581">
        <f t="shared" si="823"/>
        <v>21.59247061080961</v>
      </c>
      <c r="T3581" s="2">
        <f>VLOOKUP(A3581,'VIXM-IV'!A$1:D$4500,4,0)</f>
        <v>21.5642</v>
      </c>
      <c r="U3581">
        <f t="shared" si="829"/>
        <v>108.50568375789575</v>
      </c>
      <c r="V3581">
        <f>VLOOKUP(A3581,'VIXY-IV'!A$1:E$2000,4,0)</f>
        <v>107.54600000000001</v>
      </c>
      <c r="W3581" s="2">
        <f t="shared" si="817"/>
        <v>31.271116590932806</v>
      </c>
      <c r="X3581" s="2"/>
      <c r="Y3581" s="2">
        <f t="shared" si="818"/>
        <v>5929.9231813688421</v>
      </c>
      <c r="Z3581" s="2"/>
      <c r="AA3581">
        <f>ROW()</f>
        <v>3581</v>
      </c>
      <c r="AB3581">
        <f t="shared" si="831"/>
        <v>0.84060984060984068</v>
      </c>
      <c r="AC3581">
        <f t="shared" si="832"/>
        <v>8.5636091988803571</v>
      </c>
      <c r="AF3581">
        <f t="shared" si="830"/>
        <v>14.530146824838337</v>
      </c>
      <c r="AI3581">
        <f t="shared" si="824"/>
        <v>6.8288790670333688</v>
      </c>
      <c r="AK3581">
        <f t="shared" si="825"/>
        <v>420.23116613502765</v>
      </c>
      <c r="AL3581">
        <v>4.2</v>
      </c>
      <c r="AM3581">
        <f t="shared" si="826"/>
        <v>77.602583044683755</v>
      </c>
      <c r="AS3581">
        <f t="shared" si="820"/>
        <v>3.0388099538460889E-2</v>
      </c>
    </row>
    <row r="3582" spans="1:45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f>IFERROR(VLOOKUP(A3582,SHORTVOL!$A$2:$E$10000,5,0),"")</f>
        <v>1572.43</v>
      </c>
      <c r="G3582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 s="2">
        <f t="shared" si="827"/>
        <v>130.95194724204785</v>
      </c>
      <c r="L3582">
        <f>VLOOKUP(A3582,'VXX-IV'!A$1:C$4500,3,0)</f>
        <v>32.76</v>
      </c>
      <c r="M3582">
        <f t="shared" si="821"/>
        <v>521.94346912611843</v>
      </c>
      <c r="N3582">
        <f>VLOOKUP(A3582,'UVXY-IV'!A$1:G$5041,4,0)</f>
        <v>519.38</v>
      </c>
      <c r="O3582">
        <f t="shared" si="822"/>
        <v>55.001867199255251</v>
      </c>
      <c r="P3582">
        <f>VLOOKUP(A3582,'SVXY-IV'!A$1:G$5041,4,0)</f>
        <v>54.8444</v>
      </c>
      <c r="Q3582" s="2">
        <f t="shared" si="828"/>
        <v>17.911826018255333</v>
      </c>
      <c r="R3582">
        <f>VLOOKUP(A3582,'VXZ-IV'!A$1:C$4500,3,0)</f>
        <v>17.91</v>
      </c>
      <c r="S3582">
        <f t="shared" si="823"/>
        <v>21.611820432520105</v>
      </c>
      <c r="T3582" s="2">
        <f>VLOOKUP(A3582,'VIXM-IV'!A$1:D$4500,4,0)</f>
        <v>21.583500000000001</v>
      </c>
      <c r="U3582">
        <f t="shared" si="829"/>
        <v>109.16004068261995</v>
      </c>
      <c r="V3582">
        <f>VLOOKUP(A3582,'VIXY-IV'!A$1:E$2000,4,0)</f>
        <v>108.1932</v>
      </c>
      <c r="W3582" s="2">
        <f t="shared" ref="W3582:W3645" si="833">W3581*(1-W$1+IF(AND(WEEKDAY($A3582)&lt;&gt;1,WEEKDAY($A3582)&lt;&gt;7),-W$5,0))^($A3582-$A3581)*(1+(F3582/F3581-1))</f>
        <v>31.53717463966667</v>
      </c>
      <c r="X3582" s="2"/>
      <c r="Y3582" s="2">
        <f t="shared" ref="Y3582:Y3645" si="834">Y3581*(1-Y$1+IF(AND(WEEKDAY($A3582)&lt;&gt;1,WEEKDAY($A3582)&lt;&gt;7),-Y$5,0))^($A3582-$A3581)*(1+2*(G3582/G3581-1))</f>
        <v>5827.0695489519294</v>
      </c>
      <c r="Z3582" s="2"/>
      <c r="AA3582">
        <f>ROW()</f>
        <v>3582</v>
      </c>
      <c r="AB3582">
        <f t="shared" ref="AB3582:AB3613" si="835">B3582/C3582</f>
        <v>0.83424657534246571</v>
      </c>
      <c r="AC3582">
        <f t="shared" si="832"/>
        <v>8.6664397249456986</v>
      </c>
      <c r="AF3582">
        <f t="shared" si="830"/>
        <v>14.441988477345886</v>
      </c>
      <c r="AI3582">
        <f t="shared" si="824"/>
        <v>6.7878725016090167</v>
      </c>
      <c r="AK3582">
        <f t="shared" si="825"/>
        <v>425.29496410182236</v>
      </c>
      <c r="AL3582">
        <v>42.5</v>
      </c>
      <c r="AM3582">
        <f t="shared" si="826"/>
        <v>77.535838180735368</v>
      </c>
      <c r="AS3582">
        <f t="shared" ref="AS3582:AS3645" si="836">Y3582/Y3581-1</f>
        <v>-1.7344850729275385E-2</v>
      </c>
    </row>
    <row r="3583" spans="1:45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f>IFERROR(VLOOKUP(A3583,SHORTVOL!$A$2:$E$10000,5,0),"")</f>
        <v>1596.56</v>
      </c>
      <c r="G3583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 s="2">
        <f t="shared" si="827"/>
        <v>128.07172818803042</v>
      </c>
      <c r="L3583">
        <f>VLOOKUP(A3583,'VXX-IV'!A$1:C$4500,3,0)</f>
        <v>32.04</v>
      </c>
      <c r="M3583">
        <f t="shared" si="821"/>
        <v>504.63960272785658</v>
      </c>
      <c r="N3583">
        <f>VLOOKUP(A3583,'UVXY-IV'!A$1:G$5041,4,0)</f>
        <v>502.11</v>
      </c>
      <c r="O3583">
        <f t="shared" si="822"/>
        <v>55.604836514446589</v>
      </c>
      <c r="P3583">
        <f>VLOOKUP(A3583,'SVXY-IV'!A$1:G$5041,4,0)</f>
        <v>55.447600000000001</v>
      </c>
      <c r="Q3583" s="2">
        <f t="shared" si="828"/>
        <v>17.860875448814095</v>
      </c>
      <c r="R3583">
        <f>VLOOKUP(A3583,'VXZ-IV'!A$1:C$4500,3,0)</f>
        <v>17.86</v>
      </c>
      <c r="S3583">
        <f t="shared" si="823"/>
        <v>21.549769481587624</v>
      </c>
      <c r="T3583" s="2">
        <f>VLOOKUP(A3583,'VIXM-IV'!A$1:D$4500,4,0)</f>
        <v>21.5213</v>
      </c>
      <c r="U3583">
        <f t="shared" si="829"/>
        <v>106.75249797015748</v>
      </c>
      <c r="V3583">
        <f>VLOOKUP(A3583,'VIXY-IV'!A$1:E$2000,4,0)</f>
        <v>105.8028</v>
      </c>
      <c r="W3583" s="2">
        <f t="shared" si="833"/>
        <v>32.011002231103859</v>
      </c>
      <c r="X3583" s="2"/>
      <c r="Y3583" s="2">
        <f t="shared" si="834"/>
        <v>5645.7703134003359</v>
      </c>
      <c r="Z3583" s="2"/>
      <c r="AA3583">
        <f>ROW()</f>
        <v>3583</v>
      </c>
      <c r="AB3583">
        <f t="shared" si="835"/>
        <v>0.84879725085910651</v>
      </c>
      <c r="AC3583">
        <f t="shared" si="832"/>
        <v>8.2828351804664813</v>
      </c>
      <c r="AF3583">
        <f t="shared" si="830"/>
        <v>14.758852812416908</v>
      </c>
      <c r="AI3583">
        <f t="shared" si="824"/>
        <v>6.9381082717837357</v>
      </c>
      <c r="AK3583">
        <f t="shared" si="825"/>
        <v>406.5208659520884</v>
      </c>
      <c r="AL3583">
        <v>40.619999999999997</v>
      </c>
      <c r="AM3583">
        <f t="shared" si="826"/>
        <v>77.766885750396128</v>
      </c>
      <c r="AS3583">
        <f t="shared" si="836"/>
        <v>-3.1113278128661159E-2</v>
      </c>
    </row>
    <row r="3584" spans="1:45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f>IFERROR(VLOOKUP(A3584,SHORTVOL!$A$2:$E$10000,5,0),"")</f>
        <v>1602.4</v>
      </c>
      <c r="G3584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 s="2">
        <f t="shared" si="827"/>
        <v>127.49108721150932</v>
      </c>
      <c r="L3584">
        <f>VLOOKUP(A3584,'VXX-IV'!A$1:C$4500,3,0)</f>
        <v>31.9</v>
      </c>
      <c r="M3584">
        <f t="shared" si="821"/>
        <v>501.1815031982668</v>
      </c>
      <c r="N3584">
        <f>VLOOKUP(A3584,'UVXY-IV'!A$1:G$5041,4,0)</f>
        <v>498.66</v>
      </c>
      <c r="O3584">
        <f t="shared" si="822"/>
        <v>55.730222242786446</v>
      </c>
      <c r="P3584">
        <f>VLOOKUP(A3584,'SVXY-IV'!A$1:G$5041,4,0)</f>
        <v>55.570399999999999</v>
      </c>
      <c r="Q3584" s="2">
        <f t="shared" si="828"/>
        <v>17.875486490535895</v>
      </c>
      <c r="R3584">
        <f>VLOOKUP(A3584,'VXZ-IV'!A$1:C$4500,3,0)</f>
        <v>17.87</v>
      </c>
      <c r="S3584">
        <f t="shared" si="823"/>
        <v>21.567206170115163</v>
      </c>
      <c r="T3584" s="2">
        <f>VLOOKUP(A3584,'VIXM-IV'!A$1:D$4500,4,0)</f>
        <v>21.538499999999999</v>
      </c>
      <c r="U3584">
        <f t="shared" si="829"/>
        <v>106.26650573596704</v>
      </c>
      <c r="V3584">
        <f>VLOOKUP(A3584,'VIXY-IV'!A$1:E$2000,4,0)</f>
        <v>105.32</v>
      </c>
      <c r="W3584" s="2">
        <f t="shared" si="833"/>
        <v>32.124705283079621</v>
      </c>
      <c r="X3584" s="2"/>
      <c r="Y3584" s="2">
        <f t="shared" si="834"/>
        <v>5603.6564359339773</v>
      </c>
      <c r="Z3584" s="2"/>
      <c r="AA3584">
        <f>ROW()</f>
        <v>3584</v>
      </c>
      <c r="AB3584">
        <f t="shared" si="835"/>
        <v>0.84578478409869773</v>
      </c>
      <c r="AC3584">
        <f t="shared" si="832"/>
        <v>8.2069850376808002</v>
      </c>
      <c r="AF3584">
        <f t="shared" si="830"/>
        <v>14.825493038484044</v>
      </c>
      <c r="AI3584">
        <f t="shared" si="824"/>
        <v>6.96987323724258</v>
      </c>
      <c r="AK3584">
        <f t="shared" si="825"/>
        <v>402.81493586752288</v>
      </c>
      <c r="AL3584">
        <v>40.25</v>
      </c>
      <c r="AM3584">
        <f t="shared" si="826"/>
        <v>77.706765760014648</v>
      </c>
      <c r="AS3584">
        <f t="shared" si="836"/>
        <v>-7.4593678326588808E-3</v>
      </c>
    </row>
    <row r="3585" spans="1:45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f>IFERROR(VLOOKUP(A3585,SHORTVOL!$A$2:$E$10000,5,0),"")</f>
        <v>1587.95</v>
      </c>
      <c r="G3585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 s="2">
        <f t="shared" si="827"/>
        <v>130.21191596419021</v>
      </c>
      <c r="L3585">
        <f>VLOOKUP(A3585,'VXX-IV'!A$1:C$4500,3,0)</f>
        <v>32.58</v>
      </c>
      <c r="M3585">
        <f t="shared" si="821"/>
        <v>517.19788823334409</v>
      </c>
      <c r="N3585">
        <f>VLOOKUP(A3585,'UVXY-IV'!A$1:G$5041,4,0)</f>
        <v>514.59</v>
      </c>
      <c r="O3585">
        <f t="shared" si="822"/>
        <v>55.134941720094751</v>
      </c>
      <c r="P3585">
        <f>VLOOKUP(A3585,'SVXY-IV'!A$1:G$5041,4,0)</f>
        <v>54.978400000000001</v>
      </c>
      <c r="Q3585" s="2">
        <f t="shared" si="828"/>
        <v>18.059933223527807</v>
      </c>
      <c r="R3585">
        <f>VLOOKUP(A3585,'VXZ-IV'!A$1:C$4500,3,0)</f>
        <v>18.059999999999999</v>
      </c>
      <c r="S3585">
        <f t="shared" si="823"/>
        <v>21.789551585115937</v>
      </c>
      <c r="T3585" s="2">
        <f>VLOOKUP(A3585,'VIXM-IV'!A$1:D$4500,4,0)</f>
        <v>21.76</v>
      </c>
      <c r="U3585">
        <f t="shared" si="829"/>
        <v>108.53223803036717</v>
      </c>
      <c r="V3585">
        <f>VLOOKUP(A3585,'VIXY-IV'!A$1:E$2000,4,0)</f>
        <v>107.56399999999999</v>
      </c>
      <c r="W3585" s="2">
        <f t="shared" si="833"/>
        <v>31.831655636264191</v>
      </c>
      <c r="X3585" s="2"/>
      <c r="Y3585" s="2">
        <f t="shared" si="834"/>
        <v>5703.8750760304292</v>
      </c>
      <c r="Z3585" s="2"/>
      <c r="AA3585">
        <f>ROW()</f>
        <v>3585</v>
      </c>
      <c r="AB3585">
        <f t="shared" si="835"/>
        <v>0.86729222520107241</v>
      </c>
      <c r="AC3585">
        <f t="shared" si="832"/>
        <v>8.5565019194677809</v>
      </c>
      <c r="AF3585">
        <f t="shared" si="830"/>
        <v>14.508864740714706</v>
      </c>
      <c r="AI3585">
        <f t="shared" si="824"/>
        <v>6.8214457465586982</v>
      </c>
      <c r="AK3585">
        <f t="shared" si="825"/>
        <v>419.98741489666645</v>
      </c>
      <c r="AL3585">
        <v>41.97</v>
      </c>
      <c r="AM3585">
        <f t="shared" si="826"/>
        <v>76.908419249023794</v>
      </c>
      <c r="AS3585">
        <f t="shared" si="836"/>
        <v>1.788450831028654E-2</v>
      </c>
    </row>
    <row r="3586" spans="1:45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f>IFERROR(VLOOKUP(A3586,SHORTVOL!$A$2:$E$10000,5,0),"")</f>
        <v>1627.53</v>
      </c>
      <c r="G3586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 s="2">
        <f t="shared" si="827"/>
        <v>125.4935578011065</v>
      </c>
      <c r="L3586">
        <f>VLOOKUP(A3586,'VXX-IV'!A$1:C$4500,3,0)</f>
        <v>31.4</v>
      </c>
      <c r="M3586">
        <f t="shared" si="821"/>
        <v>489.05757927212414</v>
      </c>
      <c r="N3586">
        <f>VLOOKUP(A3586,'UVXY-IV'!A$1:G$5041,4,0)</f>
        <v>486.55</v>
      </c>
      <c r="O3586">
        <f t="shared" si="822"/>
        <v>56.133262881934961</v>
      </c>
      <c r="P3586">
        <f>VLOOKUP(A3586,'SVXY-IV'!A$1:G$5041,4,0)</f>
        <v>55.972799999999999</v>
      </c>
      <c r="Q3586" s="2">
        <f t="shared" si="828"/>
        <v>17.789811273793358</v>
      </c>
      <c r="R3586">
        <f>VLOOKUP(A3586,'VXZ-IV'!A$1:C$4500,3,0)</f>
        <v>17.79</v>
      </c>
      <c r="S3586">
        <f t="shared" si="823"/>
        <v>21.463454711601358</v>
      </c>
      <c r="T3586" s="2">
        <f>VLOOKUP(A3586,'VIXM-IV'!A$1:D$4500,4,0)</f>
        <v>21.434200000000001</v>
      </c>
      <c r="U3586">
        <f t="shared" si="829"/>
        <v>104.59713092480533</v>
      </c>
      <c r="V3586">
        <f>VLOOKUP(A3586,'VIXY-IV'!A$1:E$2000,4,0)</f>
        <v>103.6632</v>
      </c>
      <c r="W3586" s="2">
        <f t="shared" si="833"/>
        <v>32.621625319692953</v>
      </c>
      <c r="X3586" s="2"/>
      <c r="Y3586" s="2">
        <f t="shared" si="834"/>
        <v>5418.7747394646049</v>
      </c>
      <c r="Z3586" s="2"/>
      <c r="AA3586">
        <f>ROW()</f>
        <v>3586</v>
      </c>
      <c r="AB3586">
        <f t="shared" si="835"/>
        <v>0.84166666666666656</v>
      </c>
      <c r="AC3586">
        <f t="shared" si="832"/>
        <v>7.9356016900114836</v>
      </c>
      <c r="AF3586">
        <f t="shared" si="830"/>
        <v>15.034353652893682</v>
      </c>
      <c r="AI3586">
        <f t="shared" si="824"/>
        <v>7.068951831804922</v>
      </c>
      <c r="AK3586">
        <f t="shared" si="825"/>
        <v>389.52737746472928</v>
      </c>
      <c r="AL3586">
        <v>38.93</v>
      </c>
      <c r="AM3586">
        <f t="shared" si="826"/>
        <v>78.062244110496451</v>
      </c>
      <c r="AS3586">
        <f t="shared" si="836"/>
        <v>-4.9983622145567397E-2</v>
      </c>
    </row>
    <row r="3587" spans="1:45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f>IFERROR(VLOOKUP(A3587,SHORTVOL!$A$2:$E$10000,5,0),"")</f>
        <v>1612.96</v>
      </c>
      <c r="G3587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 s="2">
        <f t="shared" si="827"/>
        <v>125.78668172877333</v>
      </c>
      <c r="L3587">
        <f>VLOOKUP(A3587,'VXX-IV'!A$1:C$4500,3,0)</f>
        <v>31.47</v>
      </c>
      <c r="M3587">
        <f t="shared" si="821"/>
        <v>490.74490791661924</v>
      </c>
      <c r="N3587">
        <f>VLOOKUP(A3587,'UVXY-IV'!A$1:G$5041,4,0)</f>
        <v>488.22</v>
      </c>
      <c r="O3587">
        <f t="shared" si="822"/>
        <v>56.06706720905381</v>
      </c>
      <c r="P3587">
        <f>VLOOKUP(A3587,'SVXY-IV'!A$1:G$5041,4,0)</f>
        <v>55.904400000000003</v>
      </c>
      <c r="Q3587" s="2">
        <f t="shared" si="828"/>
        <v>17.756322977121751</v>
      </c>
      <c r="R3587">
        <f>VLOOKUP(A3587,'VXZ-IV'!A$1:C$4500,3,0)</f>
        <v>17.75</v>
      </c>
      <c r="S3587">
        <f t="shared" si="823"/>
        <v>21.422860234575776</v>
      </c>
      <c r="T3587" s="2">
        <f>VLOOKUP(A3587,'VIXM-IV'!A$1:D$4500,4,0)</f>
        <v>21.3932</v>
      </c>
      <c r="U3587">
        <f t="shared" si="829"/>
        <v>104.83939200249125</v>
      </c>
      <c r="V3587">
        <f>VLOOKUP(A3587,'VIXY-IV'!A$1:E$2000,4,0)</f>
        <v>103.9016</v>
      </c>
      <c r="W3587" s="2">
        <f t="shared" si="833"/>
        <v>32.326179378310137</v>
      </c>
      <c r="X3587" s="2"/>
      <c r="Y3587" s="2">
        <f t="shared" si="834"/>
        <v>5515.0183547561046</v>
      </c>
      <c r="Z3587" s="2"/>
      <c r="AA3587">
        <f>ROW()</f>
        <v>3587</v>
      </c>
      <c r="AB3587">
        <f t="shared" si="835"/>
        <v>0.8307905686546464</v>
      </c>
      <c r="AC3587">
        <f t="shared" si="832"/>
        <v>7.9719403467601113</v>
      </c>
      <c r="AF3587">
        <f t="shared" si="830"/>
        <v>14.998977942412303</v>
      </c>
      <c r="AI3587">
        <f t="shared" si="824"/>
        <v>7.052761373048968</v>
      </c>
      <c r="AK3587">
        <f t="shared" si="825"/>
        <v>391.32740862449458</v>
      </c>
      <c r="AL3587">
        <v>39.11</v>
      </c>
      <c r="AM3587">
        <f t="shared" si="826"/>
        <v>78.212710647633841</v>
      </c>
      <c r="AS3587">
        <f t="shared" si="836"/>
        <v>1.7761139726027553E-2</v>
      </c>
    </row>
    <row r="3588" spans="1:45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f>IFERROR(VLOOKUP(A3588,SHORTVOL!$A$2:$E$10000,5,0),"")</f>
        <v>1631.79</v>
      </c>
      <c r="G3588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 s="2">
        <f t="shared" si="827"/>
        <v>125.45153665119759</v>
      </c>
      <c r="L3588">
        <f>VLOOKUP(A3588,'VXX-IV'!A$1:C$4500,3,0)</f>
        <v>31.39</v>
      </c>
      <c r="M3588">
        <f t="shared" si="821"/>
        <v>488.70569708929884</v>
      </c>
      <c r="N3588">
        <f>VLOOKUP(A3588,'UVXY-IV'!A$1:G$5041,4,0)</f>
        <v>486.14499999999998</v>
      </c>
      <c r="O3588">
        <f t="shared" si="822"/>
        <v>56.139807255778571</v>
      </c>
      <c r="P3588">
        <f>VLOOKUP(A3588,'SVXY-IV'!A$1:G$5041,4,0)</f>
        <v>55.976799999999997</v>
      </c>
      <c r="Q3588" s="2">
        <f t="shared" si="828"/>
        <v>17.615729546606691</v>
      </c>
      <c r="R3588">
        <f>VLOOKUP(A3588,'VXZ-IV'!A$1:C$4500,3,0)</f>
        <v>17.61</v>
      </c>
      <c r="S3588">
        <f t="shared" si="823"/>
        <v>21.252667664187467</v>
      </c>
      <c r="T3588" s="2">
        <f>VLOOKUP(A3588,'VIXM-IV'!A$1:D$4500,4,0)</f>
        <v>21.2224</v>
      </c>
      <c r="U3588">
        <f t="shared" si="829"/>
        <v>104.55397324376077</v>
      </c>
      <c r="V3588">
        <f>VLOOKUP(A3588,'VIXY-IV'!A$1:E$2000,4,0)</f>
        <v>103.6144</v>
      </c>
      <c r="W3588" s="2">
        <f t="shared" si="833"/>
        <v>32.693213738587865</v>
      </c>
      <c r="X3588" s="2"/>
      <c r="Y3588" s="2">
        <f t="shared" si="834"/>
        <v>5384.0514767372142</v>
      </c>
      <c r="Z3588" s="2"/>
      <c r="AA3588">
        <f>ROW()</f>
        <v>3588</v>
      </c>
      <c r="AB3588">
        <f t="shared" si="835"/>
        <v>0.85013812154696133</v>
      </c>
      <c r="AC3588">
        <f t="shared" si="832"/>
        <v>7.9272752468535508</v>
      </c>
      <c r="AF3588">
        <f t="shared" si="830"/>
        <v>15.038140611065877</v>
      </c>
      <c r="AI3588">
        <f t="shared" si="824"/>
        <v>7.0725081069606102</v>
      </c>
      <c r="AK3588">
        <f t="shared" si="825"/>
        <v>389.18321731135285</v>
      </c>
      <c r="AL3588">
        <v>38.89</v>
      </c>
      <c r="AM3588">
        <f t="shared" si="826"/>
        <v>78.842563028832913</v>
      </c>
      <c r="AS3588">
        <f t="shared" si="836"/>
        <v>-2.374731498507987E-2</v>
      </c>
    </row>
    <row r="3589" spans="1:45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f>IFERROR(VLOOKUP(A3589,SHORTVOL!$A$2:$E$10000,5,0),"")</f>
        <v>1548.59</v>
      </c>
      <c r="G3589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 s="2">
        <f t="shared" si="827"/>
        <v>130.65021727477216</v>
      </c>
      <c r="L3589">
        <f>VLOOKUP(A3589,'VXX-IV'!A$1:C$4500,3,0)</f>
        <v>32.69</v>
      </c>
      <c r="M3589">
        <f t="shared" si="821"/>
        <v>519.05737801869157</v>
      </c>
      <c r="N3589">
        <f>VLOOKUP(A3589,'UVXY-IV'!A$1:G$5041,4,0)</f>
        <v>516.33500000000004</v>
      </c>
      <c r="O3589">
        <f t="shared" si="822"/>
        <v>54.975974675734655</v>
      </c>
      <c r="P3589">
        <f>VLOOKUP(A3589,'SVXY-IV'!A$1:G$5041,4,0)</f>
        <v>54.815199999999997</v>
      </c>
      <c r="Q3589" s="2">
        <f t="shared" si="828"/>
        <v>17.974390233330393</v>
      </c>
      <c r="R3589">
        <f>VLOOKUP(A3589,'VXZ-IV'!A$1:C$4500,3,0)</f>
        <v>17.97</v>
      </c>
      <c r="S3589">
        <f t="shared" si="823"/>
        <v>21.685184232568382</v>
      </c>
      <c r="T3589" s="2">
        <f>VLOOKUP(A3589,'VIXM-IV'!A$1:D$4500,4,0)</f>
        <v>21.6539</v>
      </c>
      <c r="U3589">
        <f t="shared" si="829"/>
        <v>108.88469775579122</v>
      </c>
      <c r="V3589">
        <f>VLOOKUP(A3589,'VIXY-IV'!A$1:E$2000,4,0)</f>
        <v>107.90479999999999</v>
      </c>
      <c r="W3589" s="2">
        <f t="shared" si="833"/>
        <v>31.023013751310799</v>
      </c>
      <c r="X3589" s="2"/>
      <c r="Y3589" s="2">
        <f t="shared" si="834"/>
        <v>5932.191787758883</v>
      </c>
      <c r="Z3589" s="2"/>
      <c r="AA3589">
        <f>ROW()</f>
        <v>3589</v>
      </c>
      <c r="AB3589">
        <f t="shared" si="835"/>
        <v>0.88002636783124588</v>
      </c>
      <c r="AC3589">
        <f t="shared" si="832"/>
        <v>8.5835381427259847</v>
      </c>
      <c r="AF3589">
        <f t="shared" si="830"/>
        <v>14.414725367064273</v>
      </c>
      <c r="AI3589">
        <f t="shared" si="824"/>
        <v>6.7797366874144904</v>
      </c>
      <c r="AK3589">
        <f t="shared" si="825"/>
        <v>421.41936400813245</v>
      </c>
      <c r="AL3589">
        <v>42.11</v>
      </c>
      <c r="AM3589">
        <f t="shared" si="826"/>
        <v>77.240747885307357</v>
      </c>
      <c r="AS3589">
        <f t="shared" si="836"/>
        <v>0.10180814826715712</v>
      </c>
    </row>
    <row r="3590" spans="1:45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f>IFERROR(VLOOKUP(A3590,SHORTVOL!$A$2:$E$10000,5,0),"")</f>
        <v>1590.82</v>
      </c>
      <c r="G3590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 s="2">
        <f t="shared" si="827"/>
        <v>127.89874216406216</v>
      </c>
      <c r="L3590">
        <f>VLOOKUP(A3590,'VXX-IV'!A$1:C$4500,3,0)</f>
        <v>32</v>
      </c>
      <c r="M3590">
        <f t="shared" si="821"/>
        <v>502.63173081890375</v>
      </c>
      <c r="N3590">
        <f>VLOOKUP(A3590,'UVXY-IV'!A$1:G$5041,4,0)</f>
        <v>499.91500000000002</v>
      </c>
      <c r="O3590">
        <f t="shared" si="822"/>
        <v>55.554266148040703</v>
      </c>
      <c r="P3590">
        <f>VLOOKUP(A3590,'SVXY-IV'!A$1:G$5041,4,0)</f>
        <v>55.391599999999997</v>
      </c>
      <c r="Q3590" s="2">
        <f t="shared" si="828"/>
        <v>17.918763528792311</v>
      </c>
      <c r="R3590">
        <f>VLOOKUP(A3590,'VXZ-IV'!A$1:C$4500,3,0)</f>
        <v>17.920000000000002</v>
      </c>
      <c r="S3590">
        <f t="shared" si="823"/>
        <v>21.617880958870771</v>
      </c>
      <c r="T3590" s="2">
        <f>VLOOKUP(A3590,'VIXM-IV'!A$1:D$4500,4,0)</f>
        <v>21.586400000000001</v>
      </c>
      <c r="U3590">
        <f t="shared" si="829"/>
        <v>106.58927901260033</v>
      </c>
      <c r="V3590">
        <f>VLOOKUP(A3590,'VIXY-IV'!A$1:E$2000,4,0)</f>
        <v>105.6276</v>
      </c>
      <c r="W3590" s="2">
        <f t="shared" si="833"/>
        <v>31.865648822929529</v>
      </c>
      <c r="X3590" s="2"/>
      <c r="Y3590" s="2">
        <f t="shared" si="834"/>
        <v>5607.7342159247501</v>
      </c>
      <c r="Z3590" s="2"/>
      <c r="AA3590">
        <f>ROW()</f>
        <v>3590</v>
      </c>
      <c r="AB3590">
        <f t="shared" si="835"/>
        <v>0.86477349560513861</v>
      </c>
      <c r="AC3590">
        <f t="shared" si="832"/>
        <v>8.2211975901394894</v>
      </c>
      <c r="AF3590">
        <f t="shared" si="830"/>
        <v>14.71805467494862</v>
      </c>
      <c r="AI3590">
        <f t="shared" si="824"/>
        <v>6.9228354387556585</v>
      </c>
      <c r="AK3590">
        <f t="shared" si="825"/>
        <v>403.64651948722263</v>
      </c>
      <c r="AL3590">
        <v>40.340000000000003</v>
      </c>
      <c r="AM3590">
        <f t="shared" si="826"/>
        <v>77.483233091452348</v>
      </c>
      <c r="AS3590">
        <f t="shared" si="836"/>
        <v>-5.46943833649568E-2</v>
      </c>
    </row>
    <row r="3591" spans="1:45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f>IFERROR(VLOOKUP(A3591,SHORTVOL!$A$2:$E$10000,5,0),"")</f>
        <v>1473.53</v>
      </c>
      <c r="G3591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 s="2">
        <f t="shared" si="827"/>
        <v>136.46006577868806</v>
      </c>
      <c r="L3591">
        <f>VLOOKUP(A3591,'VXX-IV'!A$1:C$4500,3,0)</f>
        <v>34.14</v>
      </c>
      <c r="M3591">
        <f t="shared" si="821"/>
        <v>553.07393602376033</v>
      </c>
      <c r="N3591">
        <f>VLOOKUP(A3591,'UVXY-IV'!A$1:G$5041,4,0)</f>
        <v>550.02</v>
      </c>
      <c r="O3591">
        <f t="shared" si="822"/>
        <v>53.694268377150159</v>
      </c>
      <c r="P3591">
        <f>VLOOKUP(A3591,'SVXY-IV'!A$1:G$5041,4,0)</f>
        <v>53.536000000000001</v>
      </c>
      <c r="Q3591" s="2">
        <f t="shared" si="828"/>
        <v>18.309883591363896</v>
      </c>
      <c r="R3591">
        <f>VLOOKUP(A3591,'VXZ-IV'!A$1:C$4500,3,0)</f>
        <v>18.309999999999999</v>
      </c>
      <c r="S3591">
        <f t="shared" si="823"/>
        <v>22.089546451930634</v>
      </c>
      <c r="T3591" s="2">
        <f>VLOOKUP(A3591,'VIXM-IV'!A$1:D$4500,4,0)</f>
        <v>22.0566</v>
      </c>
      <c r="U3591">
        <f t="shared" si="829"/>
        <v>113.72238185828699</v>
      </c>
      <c r="V3591">
        <f>VLOOKUP(A3591,'VIXY-IV'!A$1:E$2000,4,0)</f>
        <v>112.69240000000001</v>
      </c>
      <c r="W3591" s="2">
        <f t="shared" si="833"/>
        <v>29.513104388608767</v>
      </c>
      <c r="X3591" s="2"/>
      <c r="Y3591" s="2">
        <f t="shared" si="834"/>
        <v>6433.94612565229</v>
      </c>
      <c r="Z3591" s="2"/>
      <c r="AA3591">
        <f>ROW()</f>
        <v>3591</v>
      </c>
      <c r="AB3591">
        <f t="shared" si="835"/>
        <v>0.92249527410207943</v>
      </c>
      <c r="AC3591">
        <f t="shared" si="832"/>
        <v>9.3210632172491366</v>
      </c>
      <c r="AF3591">
        <f t="shared" si="830"/>
        <v>13.732612923753164</v>
      </c>
      <c r="AI3591">
        <f t="shared" si="824"/>
        <v>6.459723322287374</v>
      </c>
      <c r="AK3591">
        <f t="shared" si="825"/>
        <v>457.66695808556926</v>
      </c>
      <c r="AL3591">
        <v>45.73</v>
      </c>
      <c r="AM3591">
        <f t="shared" si="826"/>
        <v>75.795350782428798</v>
      </c>
      <c r="AS3591">
        <f t="shared" si="836"/>
        <v>0.14733435607223977</v>
      </c>
    </row>
    <row r="3592" spans="1:45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f>IFERROR(VLOOKUP(A3592,SHORTVOL!$A$2:$E$10000,5,0),"")</f>
        <v>1528.1</v>
      </c>
      <c r="G3592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 s="2">
        <f t="shared" si="827"/>
        <v>132.5883339352697</v>
      </c>
      <c r="L3592">
        <f>VLOOKUP(A3592,'VXX-IV'!A$1:C$4500,3,0)</f>
        <v>33.17</v>
      </c>
      <c r="M3592">
        <f t="shared" ref="M3592:M3655" si="837">M3591*(1-(M$1+M$5))^($A3592-$A3591)*(1+1.5*(E3592/E3591-1))</f>
        <v>529.50601736398653</v>
      </c>
      <c r="N3592">
        <f>VLOOKUP(A3592,'UVXY-IV'!A$1:G$5041,4,0)</f>
        <v>526.55999999999995</v>
      </c>
      <c r="O3592">
        <f t="shared" ref="O3592:O3655" si="838">O3591*(1-IF($A3592&lt;=O3587,O$1,O$1+IF(AND(WEEKDAY($A3592)&lt;&gt;1,WEEKDAY($A3592)&lt;&gt;7),P$1,0)))^($A3592-$A3591)*(1-0.5*(E3592/E3591-1))</f>
        <v>54.455370830097188</v>
      </c>
      <c r="P3592">
        <f>VLOOKUP(A3592,'SVXY-IV'!A$1:G$5041,4,0)</f>
        <v>54.290799999999997</v>
      </c>
      <c r="Q3592" s="2">
        <f t="shared" si="828"/>
        <v>18.172290012009842</v>
      </c>
      <c r="R3592">
        <f>VLOOKUP(A3592,'VXZ-IV'!A$1:C$4500,3,0)</f>
        <v>18.170000000000002</v>
      </c>
      <c r="S3592">
        <f t="shared" ref="S3592:S3655" si="839">S3591*$H3592/$H3591*(1-(S$1+S$5+IF(AND(WEEKDAY($A3592)&lt;&gt;1,WEEKDAY($A3592)&lt;&gt;7),IF($A3592&lt;T$2,T$1,T$3),0)))^($A3592-$A3591)</f>
        <v>21.923354564292644</v>
      </c>
      <c r="T3592" s="2">
        <f>VLOOKUP(A3592,'VIXM-IV'!A$1:D$4500,4,0)</f>
        <v>21.8903</v>
      </c>
      <c r="U3592">
        <f t="shared" si="829"/>
        <v>110.49346644700915</v>
      </c>
      <c r="V3592">
        <f>VLOOKUP(A3592,'VIXY-IV'!A$1:E$2000,4,0)</f>
        <v>109.49120000000001</v>
      </c>
      <c r="W3592" s="2">
        <f t="shared" si="833"/>
        <v>30.60285016326862</v>
      </c>
      <c r="X3592" s="2"/>
      <c r="Y3592" s="2">
        <f t="shared" si="834"/>
        <v>5956.3842916975991</v>
      </c>
      <c r="Z3592" s="2"/>
      <c r="AA3592">
        <f>ROW()</f>
        <v>3592</v>
      </c>
      <c r="AB3592">
        <f t="shared" si="835"/>
        <v>0.88838709677419347</v>
      </c>
      <c r="AC3592">
        <f t="shared" si="832"/>
        <v>8.7912880588171323</v>
      </c>
      <c r="AF3592">
        <f t="shared" si="830"/>
        <v>14.121992673345499</v>
      </c>
      <c r="AI3592">
        <f t="shared" ref="AI3592:AI3655" si="840">AI3591*(1-AI$1+J3591)^($A3592-$A3591)*(2-E3592/E3591)</f>
        <v>6.6432999525336811</v>
      </c>
      <c r="AK3592">
        <f t="shared" ref="AK3592:AK3655" si="841">AK3591*(1-AK$1+J3592)^($A3592-$A3591)*(1+2*(E3592/E3591-1))</f>
        <v>431.67271216923263</v>
      </c>
      <c r="AL3592">
        <v>43.14</v>
      </c>
      <c r="AM3592">
        <f t="shared" ref="AM3592:AM3655" si="842">AM3591*(1-AM$1+J3592)^($A3592-$A3591)*(2-I3592/I3591)</f>
        <v>76.368322843329409</v>
      </c>
      <c r="AS3592">
        <f t="shared" si="836"/>
        <v>-7.4225339259624934E-2</v>
      </c>
    </row>
    <row r="3593" spans="1:45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f>IFERROR(VLOOKUP(A3593,SHORTVOL!$A$2:$E$10000,5,0),"")</f>
        <v>1292.6500000000001</v>
      </c>
      <c r="G3593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 s="2">
        <f t="shared" ref="K3593:K3656" si="843">K3592*$D3593/$D3592*(1-K$1)^($A3593-$A3592)</f>
        <v>148.93023973093258</v>
      </c>
      <c r="L3593">
        <f>VLOOKUP(A3593,'VXX-IV'!A$1:C$4500,3,0)</f>
        <v>37.26</v>
      </c>
      <c r="M3593">
        <f t="shared" si="837"/>
        <v>627.32215103051965</v>
      </c>
      <c r="N3593">
        <f>VLOOKUP(A3593,'UVXY-IV'!A$1:G$5041,4,0)</f>
        <v>623.76499999999999</v>
      </c>
      <c r="O3593">
        <f t="shared" si="838"/>
        <v>51.097565248851041</v>
      </c>
      <c r="P3593">
        <f>VLOOKUP(A3593,'SVXY-IV'!A$1:G$5041,4,0)</f>
        <v>50.942399999999999</v>
      </c>
      <c r="Q3593" s="2">
        <f t="shared" ref="Q3593:Q3656" si="844">Q3592*$H3593/$H3592*(1-Q$1)^($A3593-$A3592)</f>
        <v>18.873068006899828</v>
      </c>
      <c r="R3593">
        <f>VLOOKUP(A3593,'VXZ-IV'!A$1:C$4500,3,0)</f>
        <v>18.87</v>
      </c>
      <c r="S3593">
        <f t="shared" si="839"/>
        <v>22.768176639702723</v>
      </c>
      <c r="T3593" s="2">
        <f>VLOOKUP(A3593,'VIXM-IV'!A$1:D$4500,4,0)</f>
        <v>22.733000000000001</v>
      </c>
      <c r="U3593">
        <f t="shared" ref="U3593:U3656" si="845">U3592*$E3593/$E3592*(1-(U$1+U$5+IF(AND(WEEKDAY(A3593)&lt;&gt;1,WEEKDAY(A3593)&lt;&gt;7),IF(A3593&lt;V$2,V$1,V$3),0)))^($A3593-$A3592)</f>
        <v>124.10725360726185</v>
      </c>
      <c r="V3593">
        <f>VLOOKUP(A3593,'VIXY-IV'!A$1:E$2000,4,0)</f>
        <v>122.9748</v>
      </c>
      <c r="W3593" s="2">
        <f t="shared" si="833"/>
        <v>25.879365009086833</v>
      </c>
      <c r="X3593" s="2"/>
      <c r="Y3593" s="2">
        <f t="shared" si="834"/>
        <v>7788.7180246848693</v>
      </c>
      <c r="Z3593" s="2"/>
      <c r="AA3593">
        <f>ROW()</f>
        <v>3593</v>
      </c>
      <c r="AB3593">
        <f t="shared" si="835"/>
        <v>0.98915525114155245</v>
      </c>
      <c r="AC3593">
        <f t="shared" si="832"/>
        <v>10.955943522310573</v>
      </c>
      <c r="AF3593">
        <f t="shared" ref="AF3593:AF3656" si="846">AF3592*(1-IF($A3593&lt;=AG$3,AF$1,AF$1+IF(AND(WEEKDAY($A3593)&lt;&gt;1,WEEKDAY($A3593)&lt;&gt;7),AG$1,0)))^($A3593-$A3592)*(2-$E3593/$E3592)</f>
        <v>12.380762596011039</v>
      </c>
      <c r="AI3593">
        <f t="shared" si="840"/>
        <v>5.825278607898281</v>
      </c>
      <c r="AK3593">
        <f t="shared" si="841"/>
        <v>538.02915445902909</v>
      </c>
      <c r="AM3593">
        <f t="shared" si="842"/>
        <v>73.433158029792864</v>
      </c>
      <c r="AS3593">
        <f t="shared" si="836"/>
        <v>0.30762517044800108</v>
      </c>
    </row>
    <row r="3594" spans="1:45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f>IFERROR(VLOOKUP(A3594,SHORTVOL!$A$2:$E$10000,5,0),"")</f>
        <v>1348.3</v>
      </c>
      <c r="G3594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 s="2">
        <f t="shared" si="843"/>
        <v>145.40313044965285</v>
      </c>
      <c r="L3594">
        <f>VLOOKUP(A3594,'VXX-IV'!A$1:C$4500,3,0)</f>
        <v>36.380000000000003</v>
      </c>
      <c r="M3594">
        <f t="shared" si="837"/>
        <v>605.00419443466512</v>
      </c>
      <c r="N3594">
        <f>VLOOKUP(A3594,'UVXY-IV'!A$1:G$5041,4,0)</f>
        <v>601.625</v>
      </c>
      <c r="O3594">
        <f t="shared" si="838"/>
        <v>51.702020355296632</v>
      </c>
      <c r="P3594">
        <f>VLOOKUP(A3594,'SVXY-IV'!A$1:G$5041,4,0)</f>
        <v>51.540399999999998</v>
      </c>
      <c r="Q3594" s="2">
        <f t="shared" si="844"/>
        <v>18.875569481775049</v>
      </c>
      <c r="R3594">
        <f>VLOOKUP(A3594,'VXZ-IV'!A$1:C$4500,3,0)</f>
        <v>18.87</v>
      </c>
      <c r="S3594">
        <f t="shared" si="839"/>
        <v>22.770991618055582</v>
      </c>
      <c r="T3594" s="2">
        <f>VLOOKUP(A3594,'VIXM-IV'!A$1:D$4500,4,0)</f>
        <v>22.735499999999998</v>
      </c>
      <c r="U3594">
        <f t="shared" si="845"/>
        <v>121.16564217923607</v>
      </c>
      <c r="V3594">
        <f>VLOOKUP(A3594,'VIXY-IV'!A$1:E$2000,4,0)</f>
        <v>120.0604</v>
      </c>
      <c r="W3594" s="2">
        <f t="shared" si="833"/>
        <v>26.99065279204499</v>
      </c>
      <c r="X3594" s="2"/>
      <c r="Y3594" s="2">
        <f t="shared" si="834"/>
        <v>7117.1997522243773</v>
      </c>
      <c r="Z3594" s="2"/>
      <c r="AA3594">
        <f>ROW()</f>
        <v>3594</v>
      </c>
      <c r="AB3594">
        <f t="shared" si="835"/>
        <v>0.94368701837581503</v>
      </c>
      <c r="AC3594">
        <f t="shared" si="832"/>
        <v>10.436027390861394</v>
      </c>
      <c r="AF3594">
        <f t="shared" si="846"/>
        <v>12.673739149602662</v>
      </c>
      <c r="AI3594">
        <f t="shared" si="840"/>
        <v>5.9634998334000962</v>
      </c>
      <c r="AK3594">
        <f t="shared" si="841"/>
        <v>512.51810881719473</v>
      </c>
      <c r="AM3594">
        <f t="shared" si="842"/>
        <v>73.426688220408522</v>
      </c>
      <c r="AS3594">
        <f t="shared" si="836"/>
        <v>-8.6216790790505149E-2</v>
      </c>
    </row>
    <row r="3595" spans="1:45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f>IFERROR(VLOOKUP(A3595,SHORTVOL!$A$2:$E$10000,5,0),"")</f>
        <v>1264.5899999999999</v>
      </c>
      <c r="G3595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 s="2">
        <f t="shared" si="843"/>
        <v>154.26454304246388</v>
      </c>
      <c r="L3595">
        <f>VLOOKUP(A3595,'VXX-IV'!A$1:C$4500,3,0)</f>
        <v>38.6</v>
      </c>
      <c r="M3595">
        <f t="shared" si="837"/>
        <v>660.27953641398904</v>
      </c>
      <c r="N3595">
        <f>VLOOKUP(A3595,'UVXY-IV'!A$1:G$5041,4,0)</f>
        <v>656.57</v>
      </c>
      <c r="O3595">
        <f t="shared" si="838"/>
        <v>50.125974960558942</v>
      </c>
      <c r="P3595">
        <f>VLOOKUP(A3595,'SVXY-IV'!A$1:G$5041,4,0)</f>
        <v>49.968400000000003</v>
      </c>
      <c r="Q3595" s="2">
        <f t="shared" si="844"/>
        <v>19.420567996990922</v>
      </c>
      <c r="R3595">
        <f>VLOOKUP(A3595,'VXZ-IV'!A$1:C$4500,3,0)</f>
        <v>19.420000000000002</v>
      </c>
      <c r="S3595">
        <f t="shared" si="839"/>
        <v>23.428254908186787</v>
      </c>
      <c r="T3595" s="2">
        <f>VLOOKUP(A3595,'VIXM-IV'!A$1:D$4500,4,0)</f>
        <v>23.390999999999998</v>
      </c>
      <c r="U3595">
        <f t="shared" si="845"/>
        <v>128.5478037769692</v>
      </c>
      <c r="V3595">
        <f>VLOOKUP(A3595,'VIXY-IV'!A$1:E$2000,4,0)</f>
        <v>127.3728</v>
      </c>
      <c r="W3595" s="2">
        <f t="shared" si="833"/>
        <v>25.312252004800552</v>
      </c>
      <c r="X3595" s="2"/>
      <c r="Y3595" s="2">
        <f t="shared" si="834"/>
        <v>7999.7234553207209</v>
      </c>
      <c r="Z3595" s="2"/>
      <c r="AA3595">
        <f>ROW()</f>
        <v>3595</v>
      </c>
      <c r="AB3595">
        <f t="shared" si="835"/>
        <v>0.99224376731301933</v>
      </c>
      <c r="AC3595">
        <f t="shared" si="832"/>
        <v>11.707075419415741</v>
      </c>
      <c r="AF3595">
        <f t="shared" si="846"/>
        <v>11.901151047105225</v>
      </c>
      <c r="AI3595">
        <f t="shared" si="840"/>
        <v>5.6003163005247565</v>
      </c>
      <c r="AK3595">
        <f t="shared" si="841"/>
        <v>574.96366558145871</v>
      </c>
      <c r="AM3595">
        <f t="shared" si="842"/>
        <v>71.3098009537254</v>
      </c>
      <c r="AS3595">
        <f t="shared" si="836"/>
        <v>0.12399872615919261</v>
      </c>
    </row>
    <row r="3596" spans="1:45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f>IFERROR(VLOOKUP(A3596,SHORTVOL!$A$2:$E$10000,5,0),"")</f>
        <v>1286.02</v>
      </c>
      <c r="G3596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 s="2">
        <f t="shared" si="843"/>
        <v>150.90785134988491</v>
      </c>
      <c r="L3596">
        <f>VLOOKUP(A3596,'VXX-IV'!A$1:C$4500,3,0)</f>
        <v>37.76</v>
      </c>
      <c r="M3596">
        <f t="shared" si="837"/>
        <v>638.6937132160316</v>
      </c>
      <c r="N3596">
        <f>VLOOKUP(A3596,'UVXY-IV'!A$1:G$5041,4,0)</f>
        <v>635.05999999999995</v>
      </c>
      <c r="O3596">
        <f t="shared" si="838"/>
        <v>50.670739676995005</v>
      </c>
      <c r="P3596">
        <f>VLOOKUP(A3596,'SVXY-IV'!A$1:G$5041,4,0)</f>
        <v>50.5092</v>
      </c>
      <c r="Q3596" s="2">
        <f t="shared" si="844"/>
        <v>19.163717028176407</v>
      </c>
      <c r="R3596">
        <f>VLOOKUP(A3596,'VXZ-IV'!A$1:C$4500,3,0)</f>
        <v>19.16</v>
      </c>
      <c r="S3596">
        <f t="shared" si="839"/>
        <v>23.118193545970708</v>
      </c>
      <c r="T3596" s="2">
        <f>VLOOKUP(A3596,'VIXM-IV'!A$1:D$4500,4,0)</f>
        <v>23.0809</v>
      </c>
      <c r="U3596">
        <f t="shared" si="845"/>
        <v>125.7481525402611</v>
      </c>
      <c r="V3596">
        <f>VLOOKUP(A3596,'VIXY-IV'!A$1:E$2000,4,0)</f>
        <v>124.5964</v>
      </c>
      <c r="W3596" s="2">
        <f t="shared" si="833"/>
        <v>25.738483421121863</v>
      </c>
      <c r="X3596" s="2"/>
      <c r="Y3596" s="2">
        <f t="shared" si="834"/>
        <v>7727.4976944039818</v>
      </c>
      <c r="Z3596" s="2"/>
      <c r="AA3596">
        <f>ROW()</f>
        <v>3596</v>
      </c>
      <c r="AB3596">
        <f t="shared" si="835"/>
        <v>0.96175799086757996</v>
      </c>
      <c r="AC3596">
        <f t="shared" si="832"/>
        <v>11.196540110430549</v>
      </c>
      <c r="AF3596">
        <f t="shared" si="846"/>
        <v>12.159892270239942</v>
      </c>
      <c r="AI3596">
        <f t="shared" si="840"/>
        <v>5.7224295961857079</v>
      </c>
      <c r="AK3596">
        <f t="shared" si="841"/>
        <v>549.91276946947119</v>
      </c>
      <c r="AM3596">
        <f t="shared" si="842"/>
        <v>72.256131528971366</v>
      </c>
      <c r="AS3596">
        <f t="shared" si="836"/>
        <v>-3.4029396445658167E-2</v>
      </c>
    </row>
    <row r="3597" spans="1:45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f>IFERROR(VLOOKUP(A3597,SHORTVOL!$A$2:$E$10000,5,0),"")</f>
        <v>1326.56</v>
      </c>
      <c r="G3597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 s="2">
        <f t="shared" si="843"/>
        <v>147.3594483646971</v>
      </c>
      <c r="L3597">
        <f>VLOOKUP(A3597,'VXX-IV'!A$1:C$4500,3,0)</f>
        <v>36.869999999999997</v>
      </c>
      <c r="M3597">
        <f t="shared" si="837"/>
        <v>616.13284739955998</v>
      </c>
      <c r="N3597">
        <f>VLOOKUP(A3597,'UVXY-IV'!A$1:G$5041,4,0)</f>
        <v>612.60500000000002</v>
      </c>
      <c r="O3597">
        <f t="shared" si="838"/>
        <v>51.265870873004253</v>
      </c>
      <c r="P3597">
        <f>VLOOKUP(A3597,'SVXY-IV'!A$1:G$5041,4,0)</f>
        <v>51.101599999999998</v>
      </c>
      <c r="Q3597" s="2">
        <f t="shared" si="844"/>
        <v>19.124564801735762</v>
      </c>
      <c r="R3597">
        <f>VLOOKUP(A3597,'VXZ-IV'!A$1:C$4500,3,0)</f>
        <v>19.12</v>
      </c>
      <c r="S3597">
        <f t="shared" si="839"/>
        <v>23.070756737328754</v>
      </c>
      <c r="T3597" s="2">
        <f>VLOOKUP(A3597,'VIXM-IV'!A$1:D$4500,4,0)</f>
        <v>23.033300000000001</v>
      </c>
      <c r="U3597">
        <f t="shared" si="845"/>
        <v>122.78886633647596</v>
      </c>
      <c r="V3597">
        <f>VLOOKUP(A3597,'VIXY-IV'!A$1:E$2000,4,0)</f>
        <v>121.66240000000001</v>
      </c>
      <c r="W3597" s="2">
        <f t="shared" si="833"/>
        <v>26.547053011939383</v>
      </c>
      <c r="X3597" s="2"/>
      <c r="Y3597" s="2">
        <f t="shared" si="834"/>
        <v>7239.1630057303546</v>
      </c>
      <c r="Z3597" s="2"/>
      <c r="AA3597">
        <f>ROW()</f>
        <v>3597</v>
      </c>
      <c r="AB3597">
        <f t="shared" si="835"/>
        <v>0.93873978996499408</v>
      </c>
      <c r="AC3597">
        <f t="shared" si="832"/>
        <v>10.668984756563134</v>
      </c>
      <c r="AF3597">
        <f t="shared" si="846"/>
        <v>12.445590498729242</v>
      </c>
      <c r="AI3597">
        <f t="shared" si="840"/>
        <v>5.8572448584689774</v>
      </c>
      <c r="AK3597">
        <f t="shared" si="841"/>
        <v>524.02383205390208</v>
      </c>
      <c r="AM3597">
        <f t="shared" si="842"/>
        <v>72.406970845013802</v>
      </c>
      <c r="AS3597">
        <f t="shared" si="836"/>
        <v>-6.319441402451198E-2</v>
      </c>
    </row>
    <row r="3598" spans="1:45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f>IFERROR(VLOOKUP(A3598,SHORTVOL!$A$2:$E$10000,5,0),"")</f>
        <v>1315.81</v>
      </c>
      <c r="G3598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 s="2">
        <f t="shared" si="843"/>
        <v>147.1802002243908</v>
      </c>
      <c r="L3598">
        <f>VLOOKUP(A3598,'VXX-IV'!A$1:C$4500,3,0)</f>
        <v>36.82</v>
      </c>
      <c r="M3598">
        <f t="shared" si="837"/>
        <v>614.91233299918451</v>
      </c>
      <c r="N3598">
        <f>VLOOKUP(A3598,'UVXY-IV'!A$1:G$5041,4,0)</f>
        <v>611.31500000000005</v>
      </c>
      <c r="O3598">
        <f t="shared" si="838"/>
        <v>51.295226116355174</v>
      </c>
      <c r="P3598">
        <f>VLOOKUP(A3598,'SVXY-IV'!A$1:G$5041,4,0)</f>
        <v>51.130800000000001</v>
      </c>
      <c r="Q3598" s="2">
        <f t="shared" si="844"/>
        <v>19.171269532325319</v>
      </c>
      <c r="R3598">
        <f>VLOOKUP(A3598,'VXZ-IV'!A$1:C$4500,3,0)</f>
        <v>19.170000000000002</v>
      </c>
      <c r="S3598">
        <f t="shared" si="839"/>
        <v>23.126480805198408</v>
      </c>
      <c r="T3598" s="2">
        <f>VLOOKUP(A3598,'VIXM-IV'!A$1:D$4500,4,0)</f>
        <v>23.0883</v>
      </c>
      <c r="U3598">
        <f t="shared" si="845"/>
        <v>122.63258707618417</v>
      </c>
      <c r="V3598">
        <f>VLOOKUP(A3598,'VIXY-IV'!A$1:E$2000,4,0)</f>
        <v>121.50360000000001</v>
      </c>
      <c r="W3598" s="2">
        <f t="shared" si="833"/>
        <v>26.323592992367473</v>
      </c>
      <c r="X3598" s="2"/>
      <c r="Y3598" s="2">
        <f t="shared" si="834"/>
        <v>7353.4261482194524</v>
      </c>
      <c r="Z3598" s="2"/>
      <c r="AA3598">
        <f>ROW()</f>
        <v>3598</v>
      </c>
      <c r="AB3598">
        <f t="shared" si="835"/>
        <v>0.92035398230088494</v>
      </c>
      <c r="AC3598">
        <f t="shared" si="832"/>
        <v>10.640138116942234</v>
      </c>
      <c r="AF3598">
        <f t="shared" si="846"/>
        <v>12.460047002985709</v>
      </c>
      <c r="AI3598">
        <f t="shared" si="840"/>
        <v>5.8651480438100165</v>
      </c>
      <c r="AK3598">
        <f t="shared" si="841"/>
        <v>522.67364701964527</v>
      </c>
      <c r="AM3598">
        <f t="shared" si="842"/>
        <v>72.240018606492995</v>
      </c>
      <c r="AS3598">
        <f t="shared" si="836"/>
        <v>1.5784026744341872E-2</v>
      </c>
    </row>
    <row r="3599" spans="1:45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f>IFERROR(VLOOKUP(A3599,SHORTVOL!$A$2:$E$10000,5,0),"")</f>
        <v>1343.91</v>
      </c>
      <c r="G3599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 s="2">
        <f t="shared" si="843"/>
        <v>150.58631167180565</v>
      </c>
      <c r="L3599">
        <f>VLOOKUP(A3599,'VXX-IV'!A$1:C$4500,3,0)</f>
        <v>37.68</v>
      </c>
      <c r="M3599">
        <f t="shared" si="837"/>
        <v>636.22656738626745</v>
      </c>
      <c r="N3599">
        <f>VLOOKUP(A3599,'UVXY-IV'!A$1:G$5041,4,0)</f>
        <v>632.53</v>
      </c>
      <c r="O3599">
        <f t="shared" si="838"/>
        <v>50.701067801434981</v>
      </c>
      <c r="P3599">
        <f>VLOOKUP(A3599,'SVXY-IV'!A$1:G$5041,4,0)</f>
        <v>50.537599999999998</v>
      </c>
      <c r="Q3599" s="2">
        <f t="shared" si="844"/>
        <v>19.418640568493693</v>
      </c>
      <c r="R3599">
        <f>VLOOKUP(A3599,'VXZ-IV'!A$1:C$4500,3,0)</f>
        <v>19.420000000000002</v>
      </c>
      <c r="S3599">
        <f t="shared" si="839"/>
        <v>23.4246782048087</v>
      </c>
      <c r="T3599" s="2">
        <f>VLOOKUP(A3599,'VIXM-IV'!A$1:D$4500,4,0)</f>
        <v>23.385999999999999</v>
      </c>
      <c r="U3599">
        <f t="shared" si="845"/>
        <v>125.46841416832764</v>
      </c>
      <c r="V3599">
        <f>VLOOKUP(A3599,'VIXY-IV'!A$1:E$2000,4,0)</f>
        <v>124.3112</v>
      </c>
      <c r="W3599" s="2">
        <f t="shared" si="833"/>
        <v>26.882914980379176</v>
      </c>
      <c r="X3599" s="2"/>
      <c r="Y3599" s="2">
        <f t="shared" si="834"/>
        <v>7038.4613607338242</v>
      </c>
      <c r="Z3599" s="2"/>
      <c r="AA3599">
        <f>ROW()</f>
        <v>3599</v>
      </c>
      <c r="AB3599">
        <f t="shared" si="835"/>
        <v>0.93025936599423631</v>
      </c>
      <c r="AC3599">
        <f t="shared" si="832"/>
        <v>11.131651662661406</v>
      </c>
      <c r="AF3599">
        <f t="shared" si="846"/>
        <v>12.17146897197042</v>
      </c>
      <c r="AI3599">
        <f t="shared" si="840"/>
        <v>5.7296741114151377</v>
      </c>
      <c r="AK3599">
        <f t="shared" si="841"/>
        <v>546.84143045839278</v>
      </c>
      <c r="AM3599">
        <f t="shared" si="842"/>
        <v>71.311223286026546</v>
      </c>
      <c r="AS3599">
        <f t="shared" si="836"/>
        <v>-4.2832386038430981E-2</v>
      </c>
    </row>
    <row r="3600" spans="1:45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f>IFERROR(VLOOKUP(A3600,SHORTVOL!$A$2:$E$10000,5,0),"")</f>
        <v>1350.77</v>
      </c>
      <c r="G3600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 s="2">
        <f t="shared" si="843"/>
        <v>143.60774582857633</v>
      </c>
      <c r="L3600">
        <f>VLOOKUP(A3600,'VXX-IV'!A$1:C$4500,3,0)</f>
        <v>35.93</v>
      </c>
      <c r="M3600">
        <f t="shared" si="837"/>
        <v>591.92921177954247</v>
      </c>
      <c r="N3600">
        <f>VLOOKUP(A3600,'UVXY-IV'!A$1:G$5041,4,0)</f>
        <v>588.41999999999996</v>
      </c>
      <c r="O3600">
        <f t="shared" si="838"/>
        <v>51.874755241786275</v>
      </c>
      <c r="P3600">
        <f>VLOOKUP(A3600,'SVXY-IV'!A$1:G$5041,4,0)</f>
        <v>51.707599999999999</v>
      </c>
      <c r="Q3600" s="2">
        <f t="shared" si="844"/>
        <v>19.090387840116755</v>
      </c>
      <c r="R3600">
        <f>VLOOKUP(A3600,'VXZ-IV'!A$1:C$4500,3,0)</f>
        <v>19.09</v>
      </c>
      <c r="S3600">
        <f t="shared" si="839"/>
        <v>23.028297301965381</v>
      </c>
      <c r="T3600" s="2">
        <f>VLOOKUP(A3600,'VIXM-IV'!A$1:D$4500,4,0)</f>
        <v>22.989899999999999</v>
      </c>
      <c r="U3600">
        <f t="shared" si="845"/>
        <v>119.64836506790009</v>
      </c>
      <c r="V3600">
        <f>VLOOKUP(A3600,'VIXY-IV'!A$1:E$2000,4,0)</f>
        <v>118.5424</v>
      </c>
      <c r="W3600" s="2">
        <f t="shared" si="833"/>
        <v>27.014439209737841</v>
      </c>
      <c r="X3600" s="2"/>
      <c r="Y3600" s="2">
        <f t="shared" si="834"/>
        <v>6964.6898460761686</v>
      </c>
      <c r="Z3600" s="2"/>
      <c r="AA3600">
        <f>ROW()</f>
        <v>3600</v>
      </c>
      <c r="AB3600">
        <f t="shared" si="835"/>
        <v>0.90562613430127037</v>
      </c>
      <c r="AC3600">
        <f t="shared" si="832"/>
        <v>10.097845675950346</v>
      </c>
      <c r="AF3600">
        <f t="shared" si="846"/>
        <v>12.735097871103932</v>
      </c>
      <c r="AI3600">
        <f t="shared" si="840"/>
        <v>5.9957631034699324</v>
      </c>
      <c r="AK3600">
        <f t="shared" si="841"/>
        <v>496.09798329383528</v>
      </c>
      <c r="AM3600">
        <f t="shared" si="842"/>
        <v>72.523425461167932</v>
      </c>
      <c r="AS3600">
        <f t="shared" si="836"/>
        <v>-1.0481199068479996E-2</v>
      </c>
    </row>
    <row r="3601" spans="1:45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f>IFERROR(VLOOKUP(A3601,SHORTVOL!$A$2:$E$10000,5,0),"")</f>
        <v>1416.42</v>
      </c>
      <c r="G3601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 s="2">
        <f t="shared" si="843"/>
        <v>137.28266732577134</v>
      </c>
      <c r="L3601">
        <f>VLOOKUP(A3601,'VXX-IV'!A$1:C$4500,3,0)</f>
        <v>34.35</v>
      </c>
      <c r="M3601">
        <f t="shared" si="837"/>
        <v>552.79013500466908</v>
      </c>
      <c r="N3601">
        <f>VLOOKUP(A3601,'UVXY-IV'!A$1:G$5041,4,0)</f>
        <v>549.44500000000005</v>
      </c>
      <c r="O3601">
        <f t="shared" si="838"/>
        <v>53.016561034353636</v>
      </c>
      <c r="P3601">
        <f>VLOOKUP(A3601,'SVXY-IV'!A$1:G$5041,4,0)</f>
        <v>52.839599999999997</v>
      </c>
      <c r="Q3601" s="2">
        <f t="shared" si="844"/>
        <v>18.69272712763027</v>
      </c>
      <c r="R3601">
        <f>VLOOKUP(A3601,'VXZ-IV'!A$1:C$4500,3,0)</f>
        <v>18.690000000000001</v>
      </c>
      <c r="S3601">
        <f t="shared" si="839"/>
        <v>22.548407518657157</v>
      </c>
      <c r="T3601" s="2">
        <f>VLOOKUP(A3601,'VIXM-IV'!A$1:D$4500,4,0)</f>
        <v>22.51</v>
      </c>
      <c r="U3601">
        <f t="shared" si="845"/>
        <v>114.37597953003963</v>
      </c>
      <c r="V3601">
        <f>VLOOKUP(A3601,'VIXY-IV'!A$1:E$2000,4,0)</f>
        <v>113.31440000000001</v>
      </c>
      <c r="W3601" s="2">
        <f t="shared" si="833"/>
        <v>28.324404555656933</v>
      </c>
      <c r="X3601" s="2"/>
      <c r="Y3601" s="2">
        <f t="shared" si="834"/>
        <v>6286.6003481021271</v>
      </c>
      <c r="Z3601" s="2"/>
      <c r="AA3601">
        <f>ROW()</f>
        <v>3601</v>
      </c>
      <c r="AB3601">
        <f t="shared" si="835"/>
        <v>0.85105028644175673</v>
      </c>
      <c r="AC3601">
        <f t="shared" si="832"/>
        <v>9.2074135676912245</v>
      </c>
      <c r="AF3601">
        <f t="shared" si="846"/>
        <v>13.295775959968216</v>
      </c>
      <c r="AI3601">
        <f t="shared" si="840"/>
        <v>6.260132039443759</v>
      </c>
      <c r="AK3601">
        <f t="shared" si="841"/>
        <v>452.37109572442643</v>
      </c>
      <c r="AM3601">
        <f t="shared" si="842"/>
        <v>74.037566225509366</v>
      </c>
      <c r="AS3601">
        <f t="shared" si="836"/>
        <v>-9.7361047363231812E-2</v>
      </c>
    </row>
    <row r="3602" spans="1:45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f>IFERROR(VLOOKUP(A3602,SHORTVOL!$A$2:$E$10000,5,0),"")</f>
        <v>1500.69</v>
      </c>
      <c r="G3602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 s="2">
        <f t="shared" si="843"/>
        <v>129.48681339178307</v>
      </c>
      <c r="L3602">
        <f>VLOOKUP(A3602,'VXX-IV'!A$1:C$4500,3,0)</f>
        <v>32.4</v>
      </c>
      <c r="M3602">
        <f t="shared" si="837"/>
        <v>505.61085479624609</v>
      </c>
      <c r="N3602">
        <f>VLOOKUP(A3602,'UVXY-IV'!A$1:G$5041,4,0)</f>
        <v>502.67500000000001</v>
      </c>
      <c r="O3602">
        <f t="shared" si="838"/>
        <v>54.520116517830225</v>
      </c>
      <c r="P3602">
        <f>VLOOKUP(A3602,'SVXY-IV'!A$1:G$5041,4,0)</f>
        <v>54.360399999999998</v>
      </c>
      <c r="Q3602" s="2">
        <f t="shared" si="844"/>
        <v>17.918984537013685</v>
      </c>
      <c r="R3602">
        <f>VLOOKUP(A3602,'VXZ-IV'!A$1:C$4500,3,0)</f>
        <v>17.920000000000002</v>
      </c>
      <c r="S3602">
        <f t="shared" si="839"/>
        <v>21.61449047878844</v>
      </c>
      <c r="T3602" s="2">
        <f>VLOOKUP(A3602,'VIXM-IV'!A$1:D$4500,4,0)</f>
        <v>21.580100000000002</v>
      </c>
      <c r="U3602">
        <f t="shared" si="845"/>
        <v>107.8732830727614</v>
      </c>
      <c r="V3602">
        <f>VLOOKUP(A3602,'VIXY-IV'!A$1:E$2000,4,0)</f>
        <v>106.8836</v>
      </c>
      <c r="W3602" s="2">
        <f t="shared" si="833"/>
        <v>30.000071670050296</v>
      </c>
      <c r="X3602" s="2"/>
      <c r="Y3602" s="2">
        <f t="shared" si="834"/>
        <v>5536.3001491816731</v>
      </c>
      <c r="Z3602" s="2"/>
      <c r="AA3602">
        <f>ROW()</f>
        <v>3602</v>
      </c>
      <c r="AB3602">
        <f t="shared" si="835"/>
        <v>0.85339609952925355</v>
      </c>
      <c r="AC3602">
        <f t="shared" si="832"/>
        <v>8.1591381733872179</v>
      </c>
      <c r="AF3602">
        <f t="shared" si="846"/>
        <v>14.050087264717316</v>
      </c>
      <c r="AI3602">
        <f t="shared" si="840"/>
        <v>6.6165516481175057</v>
      </c>
      <c r="AK3602">
        <f t="shared" si="841"/>
        <v>400.91939017372664</v>
      </c>
      <c r="AM3602">
        <f t="shared" si="842"/>
        <v>77.1129628049503</v>
      </c>
      <c r="AS3602">
        <f t="shared" si="836"/>
        <v>-0.11934911675226234</v>
      </c>
    </row>
    <row r="3603" spans="1:45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f>IFERROR(VLOOKUP(A3603,SHORTVOL!$A$2:$E$10000,5,0),"")</f>
        <v>1525.13</v>
      </c>
      <c r="G3603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 s="2">
        <f t="shared" si="843"/>
        <v>127.25973257757539</v>
      </c>
      <c r="L3603">
        <f>VLOOKUP(A3603,'VXX-IV'!A$1:C$4500,3,0)</f>
        <v>31.84</v>
      </c>
      <c r="M3603">
        <f t="shared" si="837"/>
        <v>492.53814327598627</v>
      </c>
      <c r="N3603">
        <f>VLOOKUP(A3603,'UVXY-IV'!A$1:G$5041,4,0)</f>
        <v>489.67</v>
      </c>
      <c r="O3603">
        <f t="shared" si="838"/>
        <v>54.988393187398607</v>
      </c>
      <c r="P3603">
        <f>VLOOKUP(A3603,'SVXY-IV'!A$1:G$5041,4,0)</f>
        <v>54.824800000000003</v>
      </c>
      <c r="Q3603" s="2">
        <f t="shared" si="844"/>
        <v>17.734337484635134</v>
      </c>
      <c r="R3603">
        <f>VLOOKUP(A3603,'VXZ-IV'!A$1:C$4500,3,0)</f>
        <v>17.73</v>
      </c>
      <c r="S3603">
        <f t="shared" si="839"/>
        <v>21.391572425481282</v>
      </c>
      <c r="T3603" s="2">
        <f>VLOOKUP(A3603,'VIXM-IV'!A$1:D$4500,4,0)</f>
        <v>21.357099999999999</v>
      </c>
      <c r="U3603">
        <f t="shared" si="845"/>
        <v>106.01557528463644</v>
      </c>
      <c r="V3603">
        <f>VLOOKUP(A3603,'VIXY-IV'!A$1:E$2000,4,0)</f>
        <v>105.042</v>
      </c>
      <c r="W3603" s="2">
        <f t="shared" si="833"/>
        <v>30.485432166745227</v>
      </c>
      <c r="X3603" s="2"/>
      <c r="Y3603" s="2">
        <f t="shared" si="834"/>
        <v>5355.2036194834418</v>
      </c>
      <c r="Z3603" s="2"/>
      <c r="AA3603">
        <f>ROW()</f>
        <v>3603</v>
      </c>
      <c r="AB3603">
        <f t="shared" si="835"/>
        <v>0.85927940176750506</v>
      </c>
      <c r="AC3603">
        <f t="shared" si="832"/>
        <v>7.8776985543688136</v>
      </c>
      <c r="AF3603">
        <f t="shared" si="846"/>
        <v>14.29151342265801</v>
      </c>
      <c r="AI3603">
        <f t="shared" si="840"/>
        <v>6.7306745909633188</v>
      </c>
      <c r="AK3603">
        <f t="shared" si="841"/>
        <v>387.10667207243944</v>
      </c>
      <c r="AM3603">
        <f t="shared" si="842"/>
        <v>77.911230979409638</v>
      </c>
      <c r="AS3603">
        <f t="shared" si="836"/>
        <v>-3.2710749926555094E-2</v>
      </c>
    </row>
    <row r="3604" spans="1:45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f>IFERROR(VLOOKUP(A3604,SHORTVOL!$A$2:$E$10000,5,0),"")</f>
        <v>1481.1</v>
      </c>
      <c r="G3604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 s="2">
        <f t="shared" si="843"/>
        <v>132.01666406914862</v>
      </c>
      <c r="L3604">
        <f>VLOOKUP(A3604,'VXX-IV'!A$1:C$4500,3,0)</f>
        <v>33.03</v>
      </c>
      <c r="M3604">
        <f t="shared" si="837"/>
        <v>520.12775525715324</v>
      </c>
      <c r="N3604">
        <f>VLOOKUP(A3604,'UVXY-IV'!A$1:G$5041,4,0)</f>
        <v>517.08500000000004</v>
      </c>
      <c r="O3604">
        <f t="shared" si="838"/>
        <v>53.960074882701512</v>
      </c>
      <c r="P3604">
        <f>VLOOKUP(A3604,'SVXY-IV'!A$1:G$5041,4,0)</f>
        <v>53.797199999999997</v>
      </c>
      <c r="Q3604" s="2">
        <f t="shared" si="844"/>
        <v>18.052684488802093</v>
      </c>
      <c r="R3604">
        <f>VLOOKUP(A3604,'VXZ-IV'!A$1:C$4500,3,0)</f>
        <v>18.05</v>
      </c>
      <c r="S3604">
        <f t="shared" si="839"/>
        <v>21.775376126683145</v>
      </c>
      <c r="T3604" s="2">
        <f>VLOOKUP(A3604,'VIXM-IV'!A$1:D$4500,4,0)</f>
        <v>21.739699999999999</v>
      </c>
      <c r="U3604">
        <f t="shared" si="845"/>
        <v>109.97633311456796</v>
      </c>
      <c r="V3604">
        <f>VLOOKUP(A3604,'VIXY-IV'!A$1:E$2000,4,0)</f>
        <v>108.9688</v>
      </c>
      <c r="W3604" s="2">
        <f t="shared" si="833"/>
        <v>29.602205042674207</v>
      </c>
      <c r="X3604" s="2"/>
      <c r="Y3604" s="2">
        <f t="shared" si="834"/>
        <v>5663.7287703247584</v>
      </c>
      <c r="Z3604" s="2"/>
      <c r="AA3604">
        <f>ROW()</f>
        <v>3604</v>
      </c>
      <c r="AB3604">
        <f t="shared" si="835"/>
        <v>0.88621586475942782</v>
      </c>
      <c r="AC3604">
        <f t="shared" si="832"/>
        <v>8.4658805386780163</v>
      </c>
      <c r="AF3604">
        <f t="shared" si="846"/>
        <v>13.757081722563539</v>
      </c>
      <c r="AI3604">
        <f t="shared" si="840"/>
        <v>6.479393817324886</v>
      </c>
      <c r="AK3604">
        <f t="shared" si="841"/>
        <v>416.02742408823633</v>
      </c>
      <c r="AM3604">
        <f t="shared" si="842"/>
        <v>76.516255843523865</v>
      </c>
      <c r="AS3604">
        <f t="shared" si="836"/>
        <v>5.7612216595991361E-2</v>
      </c>
    </row>
    <row r="3605" spans="1:45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f>IFERROR(VLOOKUP(A3605,SHORTVOL!$A$2:$E$10000,5,0),"")</f>
        <v>1525.28</v>
      </c>
      <c r="G3605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 s="2">
        <f t="shared" si="843"/>
        <v>127.58589407026037</v>
      </c>
      <c r="L3605">
        <f>VLOOKUP(A3605,'VXX-IV'!A$1:C$4500,3,0)</f>
        <v>31.92</v>
      </c>
      <c r="M3605">
        <f t="shared" si="837"/>
        <v>493.91522172410669</v>
      </c>
      <c r="N3605">
        <f>VLOOKUP(A3605,'UVXY-IV'!A$1:G$5041,4,0)</f>
        <v>490.98500000000001</v>
      </c>
      <c r="O3605">
        <f t="shared" si="838"/>
        <v>54.864946438379143</v>
      </c>
      <c r="P3605">
        <f>VLOOKUP(A3605,'SVXY-IV'!A$1:G$5041,4,0)</f>
        <v>54.698399999999999</v>
      </c>
      <c r="Q3605" s="2">
        <f t="shared" si="844"/>
        <v>17.712236302613018</v>
      </c>
      <c r="R3605">
        <f>VLOOKUP(A3605,'VXZ-IV'!A$1:C$4500,3,0)</f>
        <v>17.71</v>
      </c>
      <c r="S3605">
        <f t="shared" si="839"/>
        <v>21.364532984451721</v>
      </c>
      <c r="T3605" s="2">
        <f>VLOOKUP(A3605,'VIXM-IV'!A$1:D$4500,4,0)</f>
        <v>21.329799999999999</v>
      </c>
      <c r="U3605">
        <f t="shared" si="845"/>
        <v>106.28308366241923</v>
      </c>
      <c r="V3605">
        <f>VLOOKUP(A3605,'VIXY-IV'!A$1:E$2000,4,0)</f>
        <v>105.30880000000001</v>
      </c>
      <c r="W3605" s="2">
        <f t="shared" si="833"/>
        <v>30.481999011579791</v>
      </c>
      <c r="X3605" s="2"/>
      <c r="Y3605" s="2">
        <f t="shared" si="834"/>
        <v>5325.0135355120492</v>
      </c>
      <c r="Z3605" s="2"/>
      <c r="AA3605">
        <f>ROW()</f>
        <v>3605</v>
      </c>
      <c r="AB3605">
        <f t="shared" si="835"/>
        <v>0.85230352303523038</v>
      </c>
      <c r="AC3605">
        <f t="shared" si="832"/>
        <v>7.8968513797298119</v>
      </c>
      <c r="AF3605">
        <f t="shared" si="846"/>
        <v>14.218540294067502</v>
      </c>
      <c r="AI3605">
        <f t="shared" si="840"/>
        <v>6.6971613222749866</v>
      </c>
      <c r="AK3605">
        <f t="shared" si="841"/>
        <v>388.08094026286454</v>
      </c>
      <c r="AM3605">
        <f t="shared" si="842"/>
        <v>77.962897384693107</v>
      </c>
      <c r="AS3605">
        <f t="shared" si="836"/>
        <v>-5.9804282399152919E-2</v>
      </c>
    </row>
    <row r="3606" spans="1:45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f>IFERROR(VLOOKUP(A3606,SHORTVOL!$A$2:$E$10000,5,0),"")</f>
        <v>1542.09</v>
      </c>
      <c r="G3606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 s="2">
        <f t="shared" si="843"/>
        <v>125.21729119575946</v>
      </c>
      <c r="L3606">
        <f>VLOOKUP(A3606,'VXX-IV'!A$1:C$4500,3,0)</f>
        <v>31.33</v>
      </c>
      <c r="M3606">
        <f t="shared" si="837"/>
        <v>480.1336925813772</v>
      </c>
      <c r="N3606">
        <f>VLOOKUP(A3606,'UVXY-IV'!A$1:G$5041,4,0)</f>
        <v>477.27</v>
      </c>
      <c r="O3606">
        <f t="shared" si="838"/>
        <v>55.373626625683571</v>
      </c>
      <c r="P3606">
        <f>VLOOKUP(A3606,'SVXY-IV'!A$1:G$5041,4,0)</f>
        <v>55.205199999999998</v>
      </c>
      <c r="Q3606" s="2">
        <f t="shared" si="844"/>
        <v>17.615762160941269</v>
      </c>
      <c r="R3606">
        <f>VLOOKUP(A3606,'VXZ-IV'!A$1:C$4500,3,0)</f>
        <v>17.61</v>
      </c>
      <c r="S3606">
        <f t="shared" si="839"/>
        <v>21.247976491385497</v>
      </c>
      <c r="T3606" s="2">
        <f>VLOOKUP(A3606,'VIXM-IV'!A$1:D$4500,4,0)</f>
        <v>21.2134</v>
      </c>
      <c r="U3606">
        <f t="shared" si="845"/>
        <v>104.30769329269029</v>
      </c>
      <c r="V3606">
        <f>VLOOKUP(A3606,'VIXY-IV'!A$1:E$2000,4,0)</f>
        <v>103.3496</v>
      </c>
      <c r="W3606" s="2">
        <f t="shared" si="833"/>
        <v>30.814688247492732</v>
      </c>
      <c r="X3606" s="2"/>
      <c r="Y3606" s="2">
        <f t="shared" si="834"/>
        <v>5206.7777745909043</v>
      </c>
      <c r="Z3606" s="2"/>
      <c r="AA3606">
        <f>ROW()</f>
        <v>3606</v>
      </c>
      <c r="AB3606">
        <f t="shared" si="835"/>
        <v>0.83768913342503437</v>
      </c>
      <c r="AC3606">
        <f t="shared" si="832"/>
        <v>7.6029028456064447</v>
      </c>
      <c r="AF3606">
        <f t="shared" si="846"/>
        <v>14.48226707885104</v>
      </c>
      <c r="AI3606">
        <f t="shared" si="840"/>
        <v>6.8218157764621887</v>
      </c>
      <c r="AK3606">
        <f t="shared" si="841"/>
        <v>373.65114331536108</v>
      </c>
      <c r="AM3606">
        <f t="shared" si="842"/>
        <v>78.391220281151845</v>
      </c>
      <c r="AS3606">
        <f t="shared" si="836"/>
        <v>-2.2203842325027145E-2</v>
      </c>
    </row>
    <row r="3607" spans="1:45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f>IFERROR(VLOOKUP(A3607,SHORTVOL!$A$2:$E$10000,5,0),"")</f>
        <v>1553.69</v>
      </c>
      <c r="G3607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 s="2">
        <f t="shared" si="843"/>
        <v>125.6259716158912</v>
      </c>
      <c r="L3607">
        <f>VLOOKUP(A3607,'VXX-IV'!A$1:C$4500,3,0)</f>
        <v>31.43</v>
      </c>
      <c r="M3607">
        <f t="shared" si="837"/>
        <v>482.40640330145459</v>
      </c>
      <c r="N3607">
        <f>VLOOKUP(A3607,'UVXY-IV'!A$1:G$5041,4,0)</f>
        <v>479.495</v>
      </c>
      <c r="O3607">
        <f t="shared" si="838"/>
        <v>55.281406131401887</v>
      </c>
      <c r="P3607">
        <f>VLOOKUP(A3607,'SVXY-IV'!A$1:G$5041,4,0)</f>
        <v>55.115600000000001</v>
      </c>
      <c r="Q3607" s="2">
        <f t="shared" si="844"/>
        <v>17.681133492263967</v>
      </c>
      <c r="R3607">
        <f>VLOOKUP(A3607,'VXZ-IV'!A$1:C$4500,3,0)</f>
        <v>17.68</v>
      </c>
      <c r="S3607">
        <f t="shared" si="839"/>
        <v>21.326257114931177</v>
      </c>
      <c r="T3607" s="2">
        <f>VLOOKUP(A3607,'VIXM-IV'!A$1:D$4500,4,0)</f>
        <v>21.290900000000001</v>
      </c>
      <c r="U3607">
        <f t="shared" si="845"/>
        <v>104.64187341434432</v>
      </c>
      <c r="V3607">
        <f>VLOOKUP(A3607,'VIXY-IV'!A$1:E$2000,4,0)</f>
        <v>103.678</v>
      </c>
      <c r="W3607" s="2">
        <f t="shared" si="833"/>
        <v>31.036661043641889</v>
      </c>
      <c r="X3607" s="2"/>
      <c r="Y3607" s="2">
        <f t="shared" si="834"/>
        <v>5126.3677590556617</v>
      </c>
      <c r="Z3607" s="2"/>
      <c r="AA3607">
        <f>ROW()</f>
        <v>3607</v>
      </c>
      <c r="AB3607">
        <f t="shared" si="835"/>
        <v>0.86397306397306395</v>
      </c>
      <c r="AC3607">
        <f t="shared" si="832"/>
        <v>7.6504067825063391</v>
      </c>
      <c r="AF3607">
        <f t="shared" si="846"/>
        <v>14.434269820660758</v>
      </c>
      <c r="AI3607">
        <f t="shared" si="840"/>
        <v>6.8005073776650358</v>
      </c>
      <c r="AK3607">
        <f t="shared" si="841"/>
        <v>376.03498450731536</v>
      </c>
      <c r="AM3607">
        <f t="shared" si="842"/>
        <v>78.111550002007036</v>
      </c>
      <c r="AS3607">
        <f t="shared" si="836"/>
        <v>-1.5443335401722713E-2</v>
      </c>
    </row>
    <row r="3608" spans="1:45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f>IFERROR(VLOOKUP(A3608,SHORTVOL!$A$2:$E$10000,5,0),"")</f>
        <v>1580.56</v>
      </c>
      <c r="G3608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 s="2">
        <f t="shared" si="843"/>
        <v>122.72101119241528</v>
      </c>
      <c r="L3608">
        <f>VLOOKUP(A3608,'VXX-IV'!A$1:C$4500,3,0)</f>
        <v>30.7</v>
      </c>
      <c r="M3608">
        <f t="shared" si="837"/>
        <v>465.6465988623371</v>
      </c>
      <c r="N3608">
        <f>VLOOKUP(A3608,'UVXY-IV'!A$1:G$5041,4,0)</f>
        <v>462.82499999999999</v>
      </c>
      <c r="O3608">
        <f t="shared" si="838"/>
        <v>55.919977190854269</v>
      </c>
      <c r="P3608">
        <f>VLOOKUP(A3608,'SVXY-IV'!A$1:G$5041,4,0)</f>
        <v>55.750799999999998</v>
      </c>
      <c r="Q3608" s="2">
        <f t="shared" si="844"/>
        <v>17.744939078985144</v>
      </c>
      <c r="R3608">
        <f>VLOOKUP(A3608,'VXZ-IV'!A$1:C$4500,3,0)</f>
        <v>17.739999999999998</v>
      </c>
      <c r="S3608">
        <f t="shared" si="839"/>
        <v>21.403026212122981</v>
      </c>
      <c r="T3608" s="2">
        <f>VLOOKUP(A3608,'VIXM-IV'!A$1:D$4500,4,0)</f>
        <v>21.3673</v>
      </c>
      <c r="U3608">
        <f t="shared" si="845"/>
        <v>102.21984803923269</v>
      </c>
      <c r="V3608">
        <f>VLOOKUP(A3608,'VIXY-IV'!A$1:E$2000,4,0)</f>
        <v>101.27760000000001</v>
      </c>
      <c r="W3608" s="2">
        <f t="shared" si="833"/>
        <v>31.570088404024638</v>
      </c>
      <c r="X3608" s="2"/>
      <c r="Y3608" s="2">
        <f t="shared" si="834"/>
        <v>4948.2932911026701</v>
      </c>
      <c r="Z3608" s="2"/>
      <c r="AA3608">
        <f>ROW()</f>
        <v>3608</v>
      </c>
      <c r="AB3608">
        <f t="shared" si="835"/>
        <v>0.83750000000000002</v>
      </c>
      <c r="AC3608">
        <f t="shared" si="832"/>
        <v>7.2958672156593511</v>
      </c>
      <c r="AF3608">
        <f t="shared" si="846"/>
        <v>14.767810659940739</v>
      </c>
      <c r="AI3608">
        <f t="shared" si="840"/>
        <v>6.9581009295621206</v>
      </c>
      <c r="AK3608">
        <f t="shared" si="841"/>
        <v>358.62420182356766</v>
      </c>
      <c r="AM3608">
        <f t="shared" si="842"/>
        <v>77.833478652680412</v>
      </c>
      <c r="AS3608">
        <f t="shared" si="836"/>
        <v>-3.4736967053997536E-2</v>
      </c>
    </row>
    <row r="3609" spans="1:45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f>IFERROR(VLOOKUP(A3609,SHORTVOL!$A$2:$E$10000,5,0),"")</f>
        <v>1587.36</v>
      </c>
      <c r="G3609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 s="2">
        <f t="shared" si="843"/>
        <v>122.28579169555654</v>
      </c>
      <c r="L3609">
        <f>VLOOKUP(A3609,'VXX-IV'!A$1:C$4500,3,0)</f>
        <v>30.59</v>
      </c>
      <c r="M3609">
        <f t="shared" si="837"/>
        <v>463.14316539279849</v>
      </c>
      <c r="N3609">
        <f>VLOOKUP(A3609,'UVXY-IV'!A$1:G$5041,4,0)</f>
        <v>460.315</v>
      </c>
      <c r="O3609">
        <f t="shared" si="838"/>
        <v>56.018554652169463</v>
      </c>
      <c r="P3609">
        <f>VLOOKUP(A3609,'SVXY-IV'!A$1:G$5041,4,0)</f>
        <v>55.846800000000002</v>
      </c>
      <c r="Q3609" s="2">
        <f t="shared" si="844"/>
        <v>17.837856013920319</v>
      </c>
      <c r="R3609">
        <f>VLOOKUP(A3609,'VXZ-IV'!A$1:C$4500,3,0)</f>
        <v>17.829999999999998</v>
      </c>
      <c r="S3609">
        <f t="shared" si="839"/>
        <v>21.51490622787135</v>
      </c>
      <c r="T3609" s="2">
        <f>VLOOKUP(A3609,'VIXM-IV'!A$1:D$4500,4,0)</f>
        <v>21.4788</v>
      </c>
      <c r="U3609">
        <f t="shared" si="845"/>
        <v>101.8551015659701</v>
      </c>
      <c r="V3609">
        <f>VLOOKUP(A3609,'VIXY-IV'!A$1:E$2000,4,0)</f>
        <v>100.9156</v>
      </c>
      <c r="W3609" s="2">
        <f t="shared" si="833"/>
        <v>31.702567208556065</v>
      </c>
      <c r="X3609" s="2"/>
      <c r="Y3609" s="2">
        <f t="shared" si="834"/>
        <v>4905.0546054182578</v>
      </c>
      <c r="Z3609" s="2"/>
      <c r="AA3609">
        <f>ROW()</f>
        <v>3609</v>
      </c>
      <c r="AB3609">
        <f t="shared" si="835"/>
        <v>0.84086170952050032</v>
      </c>
      <c r="AC3609">
        <f t="shared" si="832"/>
        <v>7.2434166662532435</v>
      </c>
      <c r="AF3609">
        <f t="shared" si="846"/>
        <v>14.819956798415017</v>
      </c>
      <c r="AI3609">
        <f t="shared" si="840"/>
        <v>6.9831224546077717</v>
      </c>
      <c r="AK3609">
        <f t="shared" si="841"/>
        <v>356.06156070813375</v>
      </c>
      <c r="AM3609">
        <f t="shared" si="842"/>
        <v>77.429712555943397</v>
      </c>
      <c r="AS3609">
        <f t="shared" si="836"/>
        <v>-8.7381008240069447E-3</v>
      </c>
    </row>
    <row r="3610" spans="1:45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f>IFERROR(VLOOKUP(A3610,SHORTVOL!$A$2:$E$10000,5,0),"")</f>
        <v>1545.68</v>
      </c>
      <c r="G3610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 s="2">
        <f t="shared" si="843"/>
        <v>124.44389284381992</v>
      </c>
      <c r="L3610">
        <f>VLOOKUP(A3610,'VXX-IV'!A$1:C$4500,3,0)</f>
        <v>31.13</v>
      </c>
      <c r="M3610">
        <f t="shared" si="837"/>
        <v>475.37850605988785</v>
      </c>
      <c r="N3610">
        <f>VLOOKUP(A3610,'UVXY-IV'!A$1:G$5041,4,0)</f>
        <v>472.44499999999999</v>
      </c>
      <c r="O3610">
        <f t="shared" si="838"/>
        <v>55.523625311314134</v>
      </c>
      <c r="P3610">
        <f>VLOOKUP(A3610,'SVXY-IV'!A$1:G$5041,4,0)</f>
        <v>55.355200000000004</v>
      </c>
      <c r="Q3610" s="2">
        <f t="shared" si="844"/>
        <v>17.893790010043841</v>
      </c>
      <c r="R3610">
        <f>VLOOKUP(A3610,'VXZ-IV'!A$1:C$4500,3,0)</f>
        <v>17.89</v>
      </c>
      <c r="S3610">
        <f t="shared" si="839"/>
        <v>21.582178139041364</v>
      </c>
      <c r="T3610" s="2">
        <f>VLOOKUP(A3610,'VIXM-IV'!A$1:D$4500,4,0)</f>
        <v>21.5456</v>
      </c>
      <c r="U3610">
        <f t="shared" si="845"/>
        <v>103.65063944745062</v>
      </c>
      <c r="V3610">
        <f>VLOOKUP(A3610,'VIXY-IV'!A$1:E$2000,4,0)</f>
        <v>102.69159999999999</v>
      </c>
      <c r="W3610" s="2">
        <f t="shared" si="833"/>
        <v>30.86688298575692</v>
      </c>
      <c r="X3610" s="2"/>
      <c r="Y3610" s="2">
        <f t="shared" si="834"/>
        <v>5161.9170102120379</v>
      </c>
      <c r="Z3610" s="2"/>
      <c r="AA3610">
        <f>ROW()</f>
        <v>3610</v>
      </c>
      <c r="AB3610">
        <f t="shared" si="835"/>
        <v>0.85971943887775537</v>
      </c>
      <c r="AC3610">
        <f t="shared" si="832"/>
        <v>7.4984016492958423</v>
      </c>
      <c r="AF3610">
        <f t="shared" si="846"/>
        <v>14.558171869493615</v>
      </c>
      <c r="AI3610">
        <f t="shared" si="840"/>
        <v>6.8602141680810957</v>
      </c>
      <c r="AK3610">
        <f t="shared" si="841"/>
        <v>368.61183276086177</v>
      </c>
      <c r="AM3610">
        <f t="shared" si="842"/>
        <v>77.190693650434611</v>
      </c>
      <c r="AS3610">
        <f t="shared" si="836"/>
        <v>5.2366879771336805E-2</v>
      </c>
    </row>
    <row r="3611" spans="1:45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f>IFERROR(VLOOKUP(A3611,SHORTVOL!$A$2:$E$10000,5,0),"")</f>
        <v>1545.42</v>
      </c>
      <c r="G3611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 s="2">
        <f t="shared" si="843"/>
        <v>125.356285028889</v>
      </c>
      <c r="L3611">
        <f>VLOOKUP(A3611,'VXX-IV'!A$1:C$4500,3,0)</f>
        <v>31.36</v>
      </c>
      <c r="M3611">
        <f t="shared" si="837"/>
        <v>480.57995087839305</v>
      </c>
      <c r="N3611">
        <f>VLOOKUP(A3611,'UVXY-IV'!A$1:G$5041,4,0)</f>
        <v>477.6</v>
      </c>
      <c r="O3611">
        <f t="shared" si="838"/>
        <v>55.319498580690187</v>
      </c>
      <c r="P3611">
        <f>VLOOKUP(A3611,'SVXY-IV'!A$1:G$5041,4,0)</f>
        <v>55.15</v>
      </c>
      <c r="Q3611" s="2">
        <f t="shared" si="844"/>
        <v>18.050422414027434</v>
      </c>
      <c r="R3611">
        <f>VLOOKUP(A3611,'VXZ-IV'!A$1:C$4500,3,0)</f>
        <v>18.05</v>
      </c>
      <c r="S3611">
        <f t="shared" si="839"/>
        <v>21.770902808747167</v>
      </c>
      <c r="T3611" s="2">
        <f>VLOOKUP(A3611,'VIXM-IV'!A$1:D$4500,4,0)</f>
        <v>21.733499999999999</v>
      </c>
      <c r="U3611">
        <f t="shared" si="845"/>
        <v>104.40838600409148</v>
      </c>
      <c r="V3611">
        <f>VLOOKUP(A3611,'VIXY-IV'!A$1:E$2000,4,0)</f>
        <v>103.44</v>
      </c>
      <c r="W3611" s="2">
        <f t="shared" si="833"/>
        <v>30.858435569821449</v>
      </c>
      <c r="X3611" s="2"/>
      <c r="Y3611" s="2">
        <f t="shared" si="834"/>
        <v>5162.9572584152147</v>
      </c>
      <c r="Z3611" s="2"/>
      <c r="AA3611">
        <f>ROW()</f>
        <v>3611</v>
      </c>
      <c r="AB3611">
        <f t="shared" si="835"/>
        <v>0.85278514588859411</v>
      </c>
      <c r="AC3611">
        <f t="shared" si="832"/>
        <v>7.6076357874668243</v>
      </c>
      <c r="AF3611">
        <f t="shared" si="846"/>
        <v>14.451210668853735</v>
      </c>
      <c r="AI3611">
        <f t="shared" si="840"/>
        <v>6.8102518956252203</v>
      </c>
      <c r="AK3611">
        <f t="shared" si="841"/>
        <v>373.99796166041784</v>
      </c>
      <c r="AM3611">
        <f t="shared" si="842"/>
        <v>76.518755341640158</v>
      </c>
      <c r="AS3611">
        <f t="shared" si="836"/>
        <v>2.0152362022063386E-4</v>
      </c>
    </row>
    <row r="3612" spans="1:45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f>IFERROR(VLOOKUP(A3612,SHORTVOL!$A$2:$E$10000,5,0),"")</f>
        <v>1557.44</v>
      </c>
      <c r="G3612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 s="2">
        <f t="shared" si="843"/>
        <v>123.67722170425813</v>
      </c>
      <c r="L3612">
        <f>VLOOKUP(A3612,'VXX-IV'!A$1:C$4500,3,0)</f>
        <v>30.94</v>
      </c>
      <c r="M3612">
        <f t="shared" si="837"/>
        <v>470.8430353222376</v>
      </c>
      <c r="N3612">
        <f>VLOOKUP(A3612,'UVXY-IV'!A$1:G$5041,4,0)</f>
        <v>467.88</v>
      </c>
      <c r="O3612">
        <f t="shared" si="838"/>
        <v>55.688235419097374</v>
      </c>
      <c r="P3612">
        <f>VLOOKUP(A3612,'SVXY-IV'!A$1:G$5041,4,0)</f>
        <v>55.518799999999999</v>
      </c>
      <c r="Q3612" s="2">
        <f t="shared" si="844"/>
        <v>17.931143512411467</v>
      </c>
      <c r="R3612">
        <f>VLOOKUP(A3612,'VXZ-IV'!A$1:C$4500,3,0)</f>
        <v>17.93</v>
      </c>
      <c r="S3612">
        <f t="shared" si="839"/>
        <v>21.626460902653296</v>
      </c>
      <c r="T3612" s="2">
        <f>VLOOKUP(A3612,'VIXM-IV'!A$1:D$4500,4,0)</f>
        <v>21.588000000000001</v>
      </c>
      <c r="U3612">
        <f t="shared" si="845"/>
        <v>103.00304862854514</v>
      </c>
      <c r="V3612">
        <f>VLOOKUP(A3612,'VIXY-IV'!A$1:E$2000,4,0)</f>
        <v>102.0424</v>
      </c>
      <c r="W3612" s="2">
        <f t="shared" si="833"/>
        <v>31.088607251957029</v>
      </c>
      <c r="X3612" s="2"/>
      <c r="Y3612" s="2">
        <f t="shared" si="834"/>
        <v>5080.6170233602361</v>
      </c>
      <c r="Z3612" s="2"/>
      <c r="AA3612">
        <f>ROW()</f>
        <v>3612</v>
      </c>
      <c r="AB3612">
        <f t="shared" si="835"/>
        <v>0.84925975773889639</v>
      </c>
      <c r="AC3612">
        <f t="shared" si="832"/>
        <v>7.401658031696603</v>
      </c>
      <c r="AF3612">
        <f t="shared" si="846"/>
        <v>14.644087799126913</v>
      </c>
      <c r="AI3612">
        <f t="shared" si="840"/>
        <v>6.9024870848968201</v>
      </c>
      <c r="AK3612">
        <f t="shared" si="841"/>
        <v>363.91924593388143</v>
      </c>
      <c r="AM3612">
        <f t="shared" si="842"/>
        <v>77.035626866716882</v>
      </c>
      <c r="AS3612">
        <f t="shared" si="836"/>
        <v>-1.5948269748073285E-2</v>
      </c>
    </row>
    <row r="3613" spans="1:45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f>IFERROR(VLOOKUP(A3613,SHORTVOL!$A$2:$E$10000,5,0),"")</f>
        <v>1574.06</v>
      </c>
      <c r="G3613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 s="2">
        <f t="shared" si="843"/>
        <v>123.61138874822051</v>
      </c>
      <c r="L3613">
        <f>VLOOKUP(A3613,'VXX-IV'!A$1:C$4500,3,0)</f>
        <v>30.93</v>
      </c>
      <c r="M3613">
        <f t="shared" si="837"/>
        <v>470.4406801368491</v>
      </c>
      <c r="N3613">
        <f>VLOOKUP(A3613,'UVXY-IV'!A$1:G$5041,4,0)</f>
        <v>467.45499999999998</v>
      </c>
      <c r="O3613">
        <f t="shared" si="838"/>
        <v>55.702470389301297</v>
      </c>
      <c r="P3613">
        <f>VLOOKUP(A3613,'SVXY-IV'!A$1:G$5041,4,0)</f>
        <v>55.531999999999996</v>
      </c>
      <c r="Q3613" s="2">
        <f t="shared" si="844"/>
        <v>17.876408573405008</v>
      </c>
      <c r="R3613">
        <f>VLOOKUP(A3613,'VXZ-IV'!A$1:C$4500,3,0)</f>
        <v>17.87</v>
      </c>
      <c r="S3613">
        <f t="shared" si="839"/>
        <v>21.560254000620212</v>
      </c>
      <c r="T3613" s="2">
        <f>VLOOKUP(A3613,'VIXM-IV'!A$1:D$4500,4,0)</f>
        <v>21.521699999999999</v>
      </c>
      <c r="U3613">
        <f t="shared" si="845"/>
        <v>102.94601339048309</v>
      </c>
      <c r="V3613">
        <f>VLOOKUP(A3613,'VIXY-IV'!A$1:E$2000,4,0)</f>
        <v>101.9832</v>
      </c>
      <c r="W3613" s="2">
        <f t="shared" si="833"/>
        <v>31.417050710711617</v>
      </c>
      <c r="X3613" s="2"/>
      <c r="Y3613" s="2">
        <f t="shared" si="834"/>
        <v>4971.3444663487198</v>
      </c>
      <c r="Z3613" s="2"/>
      <c r="AA3613">
        <f>ROW()</f>
        <v>3613</v>
      </c>
      <c r="AB3613">
        <f t="shared" si="835"/>
        <v>0.84421768707483003</v>
      </c>
      <c r="AC3613">
        <f t="shared" si="832"/>
        <v>7.3930700691052831</v>
      </c>
      <c r="AF3613">
        <f t="shared" si="846"/>
        <v>14.651654484914847</v>
      </c>
      <c r="AI3613">
        <f t="shared" si="840"/>
        <v>6.9064987524099157</v>
      </c>
      <c r="AK3613">
        <f t="shared" si="841"/>
        <v>363.51275876233348</v>
      </c>
      <c r="AM3613">
        <f t="shared" si="842"/>
        <v>77.274513325977793</v>
      </c>
      <c r="AS3613">
        <f t="shared" si="836"/>
        <v>-2.1507733511321625E-2</v>
      </c>
    </row>
    <row r="3614" spans="1:45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f>IFERROR(VLOOKUP(A3614,SHORTVOL!$A$2:$E$10000,5,0),"")</f>
        <v>1592.06</v>
      </c>
      <c r="G3614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 s="2">
        <f t="shared" si="843"/>
        <v>121.70737221111729</v>
      </c>
      <c r="L3614">
        <f>VLOOKUP(A3614,'VXX-IV'!A$1:C$4500,3,0)</f>
        <v>30.45</v>
      </c>
      <c r="M3614">
        <f t="shared" si="837"/>
        <v>459.54595095317461</v>
      </c>
      <c r="N3614">
        <f>VLOOKUP(A3614,'UVXY-IV'!A$1:G$5041,4,0)</f>
        <v>456.6</v>
      </c>
      <c r="O3614">
        <f t="shared" si="838"/>
        <v>56.130831841599075</v>
      </c>
      <c r="P3614">
        <f>VLOOKUP(A3614,'SVXY-IV'!A$1:G$5041,4,0)</f>
        <v>55.957599999999999</v>
      </c>
      <c r="Q3614" s="2">
        <f t="shared" si="844"/>
        <v>17.808815836892798</v>
      </c>
      <c r="R3614">
        <f>VLOOKUP(A3614,'VXZ-IV'!A$1:C$4500,3,0)</f>
        <v>17.809999999999999</v>
      </c>
      <c r="S3614">
        <f t="shared" si="839"/>
        <v>21.478540971396644</v>
      </c>
      <c r="T3614" s="2">
        <f>VLOOKUP(A3614,'VIXM-IV'!A$1:D$4500,4,0)</f>
        <v>21.439800000000002</v>
      </c>
      <c r="U3614">
        <f t="shared" si="845"/>
        <v>101.35824049072559</v>
      </c>
      <c r="V3614">
        <f>VLOOKUP(A3614,'VIXY-IV'!A$1:E$2000,4,0)</f>
        <v>100.4088</v>
      </c>
      <c r="W3614" s="2">
        <f t="shared" si="833"/>
        <v>31.77296538964211</v>
      </c>
      <c r="X3614" s="2"/>
      <c r="Y3614" s="2">
        <f t="shared" si="834"/>
        <v>4856.9137768707342</v>
      </c>
      <c r="Z3614" s="2"/>
      <c r="AA3614">
        <f>ROW()</f>
        <v>3614</v>
      </c>
      <c r="AB3614">
        <f t="shared" ref="AB3614:AB3645" si="847">B3614/C3614</f>
        <v>0.84467353951890023</v>
      </c>
      <c r="AC3614">
        <f t="shared" si="832"/>
        <v>7.1646371388348538</v>
      </c>
      <c r="AF3614">
        <f t="shared" si="846"/>
        <v>14.877077541690825</v>
      </c>
      <c r="AI3614">
        <f t="shared" si="840"/>
        <v>7.0132106910311833</v>
      </c>
      <c r="AK3614">
        <f t="shared" si="841"/>
        <v>352.2961236589519</v>
      </c>
      <c r="AM3614">
        <f t="shared" si="842"/>
        <v>77.570445694473179</v>
      </c>
      <c r="AS3614">
        <f t="shared" si="836"/>
        <v>-2.3018056836047629E-2</v>
      </c>
    </row>
    <row r="3615" spans="1:45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f>IFERROR(VLOOKUP(A3615,SHORTVOL!$A$2:$E$10000,5,0),"")</f>
        <v>1586.35</v>
      </c>
      <c r="G3615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 s="2">
        <f t="shared" si="843"/>
        <v>121.97903957574863</v>
      </c>
      <c r="L3615">
        <f>VLOOKUP(A3615,'VXX-IV'!A$1:C$4500,3,0)</f>
        <v>30.52</v>
      </c>
      <c r="M3615">
        <f t="shared" si="837"/>
        <v>461.06007662651115</v>
      </c>
      <c r="N3615">
        <f>VLOOKUP(A3615,'UVXY-IV'!A$1:G$5041,4,0)</f>
        <v>458.1</v>
      </c>
      <c r="O3615">
        <f t="shared" si="838"/>
        <v>56.067545326537406</v>
      </c>
      <c r="P3615">
        <f>VLOOKUP(A3615,'SVXY-IV'!A$1:G$5041,4,0)</f>
        <v>55.893999999999998</v>
      </c>
      <c r="Q3615" s="2">
        <f t="shared" si="844"/>
        <v>17.853161741146526</v>
      </c>
      <c r="R3615">
        <f>VLOOKUP(A3615,'VXZ-IV'!A$1:C$4500,3,0)</f>
        <v>17.850000000000001</v>
      </c>
      <c r="S3615">
        <f t="shared" si="839"/>
        <v>21.531833165453449</v>
      </c>
      <c r="T3615" s="2">
        <f>VLOOKUP(A3615,'VIXM-IV'!A$1:D$4500,4,0)</f>
        <v>21.492599999999999</v>
      </c>
      <c r="U3615">
        <f t="shared" si="845"/>
        <v>101.58250341803988</v>
      </c>
      <c r="V3615">
        <f>VLOOKUP(A3615,'VIXY-IV'!A$1:E$2000,4,0)</f>
        <v>100.63079999999999</v>
      </c>
      <c r="W3615" s="2">
        <f t="shared" si="833"/>
        <v>31.65567074132451</v>
      </c>
      <c r="X3615" s="2"/>
      <c r="Y3615" s="2">
        <f t="shared" si="834"/>
        <v>4891.0906879322765</v>
      </c>
      <c r="Z3615" s="2"/>
      <c r="AA3615">
        <f>ROW()</f>
        <v>3615</v>
      </c>
      <c r="AB3615">
        <f t="shared" si="847"/>
        <v>0.84305555555555556</v>
      </c>
      <c r="AC3615">
        <f t="shared" si="832"/>
        <v>7.1959615548246481</v>
      </c>
      <c r="AF3615">
        <f t="shared" si="846"/>
        <v>14.843612452440475</v>
      </c>
      <c r="AI3615">
        <f t="shared" si="840"/>
        <v>6.9978858981101446</v>
      </c>
      <c r="AK3615">
        <f t="shared" si="841"/>
        <v>353.85173350037343</v>
      </c>
      <c r="AM3615">
        <f t="shared" si="842"/>
        <v>77.381029220626147</v>
      </c>
      <c r="AS3615">
        <f t="shared" si="836"/>
        <v>7.0367547441951839E-3</v>
      </c>
    </row>
    <row r="3616" spans="1:45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f>IFERROR(VLOOKUP(A3616,SHORTVOL!$A$2:$E$10000,5,0),"")</f>
        <v>1535.93</v>
      </c>
      <c r="G3616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 s="2">
        <f t="shared" si="843"/>
        <v>125.53395437820637</v>
      </c>
      <c r="L3616">
        <f>VLOOKUP(A3616,'VXX-IV'!A$1:C$4500,3,0)</f>
        <v>31.41</v>
      </c>
      <c r="M3616">
        <f t="shared" si="837"/>
        <v>481.1900590353585</v>
      </c>
      <c r="N3616">
        <f>VLOOKUP(A3616,'UVXY-IV'!A$1:G$5041,4,0)</f>
        <v>478.08</v>
      </c>
      <c r="O3616">
        <f t="shared" si="838"/>
        <v>55.249946531181521</v>
      </c>
      <c r="P3616">
        <f>VLOOKUP(A3616,'SVXY-IV'!A$1:G$5041,4,0)</f>
        <v>55.0764</v>
      </c>
      <c r="Q3616" s="2">
        <f t="shared" si="844"/>
        <v>18.014103713741566</v>
      </c>
      <c r="R3616">
        <f>VLOOKUP(A3616,'VXZ-IV'!A$1:C$4500,3,0)</f>
        <v>18.010000000000002</v>
      </c>
      <c r="S3616">
        <f t="shared" si="839"/>
        <v>21.725744024089362</v>
      </c>
      <c r="T3616" s="2">
        <f>VLOOKUP(A3616,'VIXM-IV'!A$1:D$4500,4,0)</f>
        <v>21.6859</v>
      </c>
      <c r="U3616">
        <f t="shared" si="845"/>
        <v>104.54092627593849</v>
      </c>
      <c r="V3616">
        <f>VLOOKUP(A3616,'VIXY-IV'!A$1:E$2000,4,0)</f>
        <v>103.5608</v>
      </c>
      <c r="W3616" s="2">
        <f t="shared" si="833"/>
        <v>30.646304949366076</v>
      </c>
      <c r="X3616" s="2"/>
      <c r="Y3616" s="2">
        <f t="shared" si="834"/>
        <v>5201.2238302345795</v>
      </c>
      <c r="Z3616" s="2"/>
      <c r="AA3616">
        <f>ROW()</f>
        <v>3616</v>
      </c>
      <c r="AB3616">
        <f t="shared" si="847"/>
        <v>0.86866666666666659</v>
      </c>
      <c r="AC3616">
        <f t="shared" si="832"/>
        <v>7.6147039405126549</v>
      </c>
      <c r="AF3616">
        <f t="shared" si="846"/>
        <v>14.410791984470336</v>
      </c>
      <c r="AI3616">
        <f t="shared" si="840"/>
        <v>6.7942745099432393</v>
      </c>
      <c r="AK3616">
        <f t="shared" si="841"/>
        <v>374.45906123581517</v>
      </c>
      <c r="AM3616">
        <f t="shared" si="842"/>
        <v>76.687169756963911</v>
      </c>
      <c r="AS3616">
        <f t="shared" si="836"/>
        <v>6.340776773317458E-2</v>
      </c>
    </row>
    <row r="3617" spans="1:45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f>IFERROR(VLOOKUP(A3617,SHORTVOL!$A$2:$E$10000,5,0),"")</f>
        <v>1490.88</v>
      </c>
      <c r="G3617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 s="2">
        <f t="shared" si="843"/>
        <v>129.99996512470653</v>
      </c>
      <c r="L3617">
        <f>VLOOKUP(A3617,'VXX-IV'!A$1:C$4500,3,0)</f>
        <v>32.520000000000003</v>
      </c>
      <c r="M3617">
        <f t="shared" si="837"/>
        <v>506.78872745937139</v>
      </c>
      <c r="N3617">
        <f>VLOOKUP(A3617,'UVXY-IV'!A$1:G$5041,4,0)</f>
        <v>503.48</v>
      </c>
      <c r="O3617">
        <f t="shared" si="838"/>
        <v>54.265410039702196</v>
      </c>
      <c r="P3617">
        <f>VLOOKUP(A3617,'SVXY-IV'!A$1:G$5041,4,0)</f>
        <v>54.097200000000001</v>
      </c>
      <c r="Q3617" s="2">
        <f t="shared" si="844"/>
        <v>18.270182114573213</v>
      </c>
      <c r="R3617">
        <f>VLOOKUP(A3617,'VXZ-IV'!A$1:C$4500,3,0)</f>
        <v>18.27</v>
      </c>
      <c r="S3617">
        <f t="shared" si="839"/>
        <v>22.033996418872363</v>
      </c>
      <c r="T3617" s="2">
        <f>VLOOKUP(A3617,'VIXM-IV'!A$1:D$4500,4,0)</f>
        <v>21.992799999999999</v>
      </c>
      <c r="U3617">
        <f t="shared" si="845"/>
        <v>108.2537770549791</v>
      </c>
      <c r="V3617">
        <f>VLOOKUP(A3617,'VIXY-IV'!A$1:E$2000,4,0)</f>
        <v>107.23439999999999</v>
      </c>
      <c r="W3617" s="2">
        <f t="shared" si="833"/>
        <v>29.738013184885624</v>
      </c>
      <c r="X3617" s="2"/>
      <c r="Y3617" s="2">
        <f t="shared" si="834"/>
        <v>5504.1174615557702</v>
      </c>
      <c r="Z3617" s="2"/>
      <c r="AA3617">
        <f>ROW()</f>
        <v>3617</v>
      </c>
      <c r="AB3617">
        <f t="shared" si="847"/>
        <v>0.91060025542784162</v>
      </c>
      <c r="AC3617">
        <f t="shared" si="832"/>
        <v>8.1543099039975022</v>
      </c>
      <c r="AF3617">
        <f t="shared" si="846"/>
        <v>13.897468962357911</v>
      </c>
      <c r="AI3617">
        <f t="shared" si="840"/>
        <v>6.5535244576215357</v>
      </c>
      <c r="AK3617">
        <f t="shared" si="841"/>
        <v>401.04777477150208</v>
      </c>
      <c r="AM3617">
        <f t="shared" si="842"/>
        <v>75.608204288704542</v>
      </c>
      <c r="AS3617">
        <f t="shared" si="836"/>
        <v>5.8235069515846893E-2</v>
      </c>
    </row>
    <row r="3618" spans="1:45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f>IFERROR(VLOOKUP(A3618,SHORTVOL!$A$2:$E$10000,5,0),"")</f>
        <v>1530.32</v>
      </c>
      <c r="G3618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 s="2">
        <f t="shared" si="843"/>
        <v>123.75533595345028</v>
      </c>
      <c r="L3618">
        <f>VLOOKUP(A3618,'VXX-IV'!A$1:C$4500,3,0)</f>
        <v>30.96</v>
      </c>
      <c r="M3618">
        <f t="shared" si="837"/>
        <v>470.24315903586125</v>
      </c>
      <c r="N3618">
        <f>VLOOKUP(A3618,'UVXY-IV'!A$1:G$5041,4,0)</f>
        <v>467.17500000000001</v>
      </c>
      <c r="O3618">
        <f t="shared" si="838"/>
        <v>55.568199214800487</v>
      </c>
      <c r="P3618">
        <f>VLOOKUP(A3618,'SVXY-IV'!A$1:G$5041,4,0)</f>
        <v>55.393599999999999</v>
      </c>
      <c r="Q3618" s="2">
        <f t="shared" si="844"/>
        <v>17.870509926425608</v>
      </c>
      <c r="R3618">
        <f>VLOOKUP(A3618,'VXZ-IV'!A$1:C$4500,3,0)</f>
        <v>17.87</v>
      </c>
      <c r="S3618">
        <f t="shared" si="839"/>
        <v>21.551796424165712</v>
      </c>
      <c r="T3618" s="2">
        <f>VLOOKUP(A3618,'VIXM-IV'!A$1:D$4500,4,0)</f>
        <v>21.5108</v>
      </c>
      <c r="U3618">
        <f t="shared" si="845"/>
        <v>103.05114028864995</v>
      </c>
      <c r="V3618">
        <f>VLOOKUP(A3618,'VIXY-IV'!A$1:E$2000,4,0)</f>
        <v>102.07640000000001</v>
      </c>
      <c r="W3618" s="2">
        <f t="shared" si="833"/>
        <v>30.521488051922621</v>
      </c>
      <c r="X3618" s="2"/>
      <c r="Y3618" s="2">
        <f t="shared" si="834"/>
        <v>5212.076277764867</v>
      </c>
      <c r="Z3618" s="2"/>
      <c r="AA3618">
        <f>ROW()</f>
        <v>3618</v>
      </c>
      <c r="AB3618">
        <f t="shared" si="847"/>
        <v>0.86281102891728312</v>
      </c>
      <c r="AC3618">
        <f t="shared" si="832"/>
        <v>7.3701263874054908</v>
      </c>
      <c r="AF3618">
        <f t="shared" si="846"/>
        <v>14.564824680793024</v>
      </c>
      <c r="AI3618">
        <f t="shared" si="840"/>
        <v>6.8686727799474498</v>
      </c>
      <c r="AK3618">
        <f t="shared" si="841"/>
        <v>362.49583911363396</v>
      </c>
      <c r="AM3618">
        <f t="shared" si="842"/>
        <v>77.266036903258524</v>
      </c>
      <c r="AS3618">
        <f t="shared" si="836"/>
        <v>-5.30586757696766E-2</v>
      </c>
    </row>
    <row r="3619" spans="1:45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f>IFERROR(VLOOKUP(A3619,SHORTVOL!$A$2:$E$10000,5,0),"")</f>
        <v>1554.03</v>
      </c>
      <c r="G3619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 s="2">
        <f t="shared" si="843"/>
        <v>125.12907033675113</v>
      </c>
      <c r="L3619">
        <f>VLOOKUP(A3619,'VXX-IV'!A$1:C$4500,3,0)</f>
        <v>31.31</v>
      </c>
      <c r="M3619">
        <f t="shared" si="837"/>
        <v>478.04621952570869</v>
      </c>
      <c r="N3619">
        <f>VLOOKUP(A3619,'UVXY-IV'!A$1:G$5041,4,0)</f>
        <v>474.91500000000002</v>
      </c>
      <c r="O3619">
        <f t="shared" si="838"/>
        <v>55.259220212189959</v>
      </c>
      <c r="P3619">
        <f>VLOOKUP(A3619,'SVXY-IV'!A$1:G$5041,4,0)</f>
        <v>55.087200000000003</v>
      </c>
      <c r="Q3619" s="2">
        <f t="shared" si="844"/>
        <v>17.935350350496897</v>
      </c>
      <c r="R3619">
        <f>VLOOKUP(A3619,'VXZ-IV'!A$1:C$4500,3,0)</f>
        <v>17.93</v>
      </c>
      <c r="S3619">
        <f t="shared" si="839"/>
        <v>21.62980123520158</v>
      </c>
      <c r="T3619" s="2">
        <f>VLOOKUP(A3619,'VIXM-IV'!A$1:D$4500,4,0)</f>
        <v>21.588200000000001</v>
      </c>
      <c r="U3619">
        <f t="shared" si="845"/>
        <v>104.19280694454791</v>
      </c>
      <c r="V3619">
        <f>VLOOKUP(A3619,'VIXY-IV'!A$1:E$2000,4,0)</f>
        <v>103.2072</v>
      </c>
      <c r="W3619" s="2">
        <f t="shared" si="833"/>
        <v>30.991103199947119</v>
      </c>
      <c r="X3619" s="2"/>
      <c r="Y3619" s="2">
        <f t="shared" si="834"/>
        <v>5049.985633484559</v>
      </c>
      <c r="Z3619" s="2"/>
      <c r="AA3619">
        <f>ROW()</f>
        <v>3619</v>
      </c>
      <c r="AB3619">
        <f t="shared" si="847"/>
        <v>0.86399474375821284</v>
      </c>
      <c r="AC3619">
        <f t="shared" si="832"/>
        <v>7.5330315950444362</v>
      </c>
      <c r="AF3619">
        <f t="shared" si="846"/>
        <v>14.40293656298908</v>
      </c>
      <c r="AI3619">
        <f t="shared" si="840"/>
        <v>6.7927709109013881</v>
      </c>
      <c r="AK3619">
        <f t="shared" si="841"/>
        <v>370.52462091678308</v>
      </c>
      <c r="AM3619">
        <f t="shared" si="842"/>
        <v>76.989542099327053</v>
      </c>
      <c r="AS3619">
        <f t="shared" si="836"/>
        <v>-3.1099054511500412E-2</v>
      </c>
    </row>
    <row r="3620" spans="1:45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f>IFERROR(VLOOKUP(A3620,SHORTVOL!$A$2:$E$10000,5,0),"")</f>
        <v>1571.46</v>
      </c>
      <c r="G3620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 s="2">
        <f t="shared" si="843"/>
        <v>122.89507905448906</v>
      </c>
      <c r="L3620">
        <f>VLOOKUP(A3620,'VXX-IV'!A$1:C$4500,3,0)</f>
        <v>30.75</v>
      </c>
      <c r="M3620">
        <f t="shared" si="837"/>
        <v>465.21741428815557</v>
      </c>
      <c r="N3620">
        <f>VLOOKUP(A3620,'UVXY-IV'!A$1:G$5041,4,0)</f>
        <v>462.17500000000001</v>
      </c>
      <c r="O3620">
        <f t="shared" si="838"/>
        <v>55.751907691510368</v>
      </c>
      <c r="P3620">
        <f>VLOOKUP(A3620,'SVXY-IV'!A$1:G$5041,4,0)</f>
        <v>55.580800000000004</v>
      </c>
      <c r="Q3620" s="2">
        <f t="shared" si="844"/>
        <v>17.852212030806939</v>
      </c>
      <c r="R3620">
        <f>VLOOKUP(A3620,'VXZ-IV'!A$1:C$4500,3,0)</f>
        <v>17.850000000000001</v>
      </c>
      <c r="S3620">
        <f t="shared" si="839"/>
        <v>21.529345787740105</v>
      </c>
      <c r="T3620" s="2">
        <f>VLOOKUP(A3620,'VIXM-IV'!A$1:D$4500,4,0)</f>
        <v>21.4877</v>
      </c>
      <c r="U3620">
        <f t="shared" si="845"/>
        <v>102.33036387536906</v>
      </c>
      <c r="V3620">
        <f>VLOOKUP(A3620,'VIXY-IV'!A$1:E$2000,4,0)</f>
        <v>101.3612</v>
      </c>
      <c r="W3620" s="2">
        <f t="shared" si="833"/>
        <v>31.33539381502414</v>
      </c>
      <c r="X3620" s="2"/>
      <c r="Y3620" s="2">
        <f t="shared" si="834"/>
        <v>4936.0415717688875</v>
      </c>
      <c r="Z3620" s="2"/>
      <c r="AA3620">
        <f>ROW()</f>
        <v>3620</v>
      </c>
      <c r="AB3620">
        <f t="shared" si="847"/>
        <v>0.82588075880758804</v>
      </c>
      <c r="AC3620">
        <f t="shared" si="832"/>
        <v>7.2633395424417513</v>
      </c>
      <c r="AF3620">
        <f t="shared" si="846"/>
        <v>14.659841411680445</v>
      </c>
      <c r="AI3620">
        <f t="shared" si="840"/>
        <v>6.9143848213484942</v>
      </c>
      <c r="AK3620">
        <f t="shared" si="841"/>
        <v>357.27515941445876</v>
      </c>
      <c r="AM3620">
        <f t="shared" si="842"/>
        <v>77.350289723906329</v>
      </c>
      <c r="AS3620">
        <f t="shared" si="836"/>
        <v>-2.2563244726905962E-2</v>
      </c>
    </row>
    <row r="3621" spans="1:45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f>IFERROR(VLOOKUP(A3621,SHORTVOL!$A$2:$E$10000,5,0),"")</f>
        <v>1590.5</v>
      </c>
      <c r="G3621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 s="2">
        <f t="shared" si="843"/>
        <v>120.41187762570469</v>
      </c>
      <c r="L3621">
        <f>VLOOKUP(A3621,'VXX-IV'!A$1:C$4500,3,0)</f>
        <v>30.13</v>
      </c>
      <c r="M3621">
        <f t="shared" si="837"/>
        <v>451.09061334834303</v>
      </c>
      <c r="N3621">
        <f>VLOOKUP(A3621,'UVXY-IV'!A$1:G$5041,4,0)</f>
        <v>448.12</v>
      </c>
      <c r="O3621">
        <f t="shared" si="838"/>
        <v>56.314590305024232</v>
      </c>
      <c r="P3621">
        <f>VLOOKUP(A3621,'SVXY-IV'!A$1:G$5041,4,0)</f>
        <v>56.140799999999999</v>
      </c>
      <c r="Q3621" s="2">
        <f t="shared" si="844"/>
        <v>17.734270373520285</v>
      </c>
      <c r="R3621">
        <f>VLOOKUP(A3621,'VXZ-IV'!A$1:C$4500,3,0)</f>
        <v>17.73</v>
      </c>
      <c r="S3621">
        <f t="shared" si="839"/>
        <v>21.386920498677163</v>
      </c>
      <c r="T3621" s="2">
        <f>VLOOKUP(A3621,'VIXM-IV'!A$1:D$4500,4,0)</f>
        <v>21.3447</v>
      </c>
      <c r="U3621">
        <f t="shared" si="845"/>
        <v>100.26038237852218</v>
      </c>
      <c r="V3621">
        <f>VLOOKUP(A3621,'VIXY-IV'!A$1:E$2000,4,0)</f>
        <v>99.308800000000005</v>
      </c>
      <c r="W3621" s="2">
        <f t="shared" si="833"/>
        <v>31.711711961046582</v>
      </c>
      <c r="X3621" s="2"/>
      <c r="Y3621" s="2">
        <f t="shared" si="834"/>
        <v>4815.7468504619583</v>
      </c>
      <c r="Z3621" s="2"/>
      <c r="AA3621">
        <f>ROW()</f>
        <v>3621</v>
      </c>
      <c r="AB3621">
        <f t="shared" si="847"/>
        <v>0.80331262939958592</v>
      </c>
      <c r="AC3621">
        <f t="shared" si="832"/>
        <v>6.9691164529520231</v>
      </c>
      <c r="AF3621">
        <f t="shared" si="846"/>
        <v>14.955827952749482</v>
      </c>
      <c r="AI3621">
        <f t="shared" si="840"/>
        <v>7.0544488551913824</v>
      </c>
      <c r="AK3621">
        <f t="shared" si="841"/>
        <v>342.81781985026726</v>
      </c>
      <c r="AM3621">
        <f t="shared" si="842"/>
        <v>77.865200393396307</v>
      </c>
      <c r="AS3621">
        <f t="shared" si="836"/>
        <v>-2.4370686421066767E-2</v>
      </c>
    </row>
    <row r="3622" spans="1:45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f>IFERROR(VLOOKUP(A3622,SHORTVOL!$A$2:$E$10000,5,0),"")</f>
        <v>1649.84</v>
      </c>
      <c r="G3622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 s="2">
        <f t="shared" si="843"/>
        <v>116.51105006497947</v>
      </c>
      <c r="L3622">
        <f>VLOOKUP(A3622,'VXX-IV'!A$1:C$4500,3,0)</f>
        <v>29.15</v>
      </c>
      <c r="M3622">
        <f t="shared" si="837"/>
        <v>429.09258103657208</v>
      </c>
      <c r="N3622">
        <f>VLOOKUP(A3622,'UVXY-IV'!A$1:G$5041,4,0)</f>
        <v>426.23</v>
      </c>
      <c r="O3622">
        <f t="shared" si="838"/>
        <v>57.225026711435696</v>
      </c>
      <c r="P3622">
        <f>VLOOKUP(A3622,'SVXY-IV'!A$1:G$5041,4,0)</f>
        <v>57.050400000000003</v>
      </c>
      <c r="Q3622" s="2">
        <f t="shared" si="844"/>
        <v>17.489176574281867</v>
      </c>
      <c r="R3622">
        <f>VLOOKUP(A3622,'VXZ-IV'!A$1:C$4500,3,0)</f>
        <v>17.489999999999998</v>
      </c>
      <c r="S3622">
        <f t="shared" si="839"/>
        <v>21.090782393605853</v>
      </c>
      <c r="T3622" s="2">
        <f>VLOOKUP(A3622,'VIXM-IV'!A$1:D$4500,4,0)</f>
        <v>21.047499999999999</v>
      </c>
      <c r="U3622">
        <f t="shared" si="845"/>
        <v>97.005448240226201</v>
      </c>
      <c r="V3622">
        <f>VLOOKUP(A3622,'VIXY-IV'!A$1:E$2000,4,0)</f>
        <v>96.081999999999994</v>
      </c>
      <c r="W3622" s="2">
        <f t="shared" si="833"/>
        <v>32.884436837668552</v>
      </c>
      <c r="X3622" s="2"/>
      <c r="Y3622" s="2">
        <f t="shared" si="834"/>
        <v>4454.3552518345869</v>
      </c>
      <c r="Z3622" s="2"/>
      <c r="AA3622">
        <f>ROW()</f>
        <v>3622</v>
      </c>
      <c r="AB3622">
        <f t="shared" si="847"/>
        <v>0.79198875614898101</v>
      </c>
      <c r="AC3622">
        <f t="shared" si="832"/>
        <v>6.5155677077059391</v>
      </c>
      <c r="AF3622">
        <f t="shared" si="846"/>
        <v>15.439624789032182</v>
      </c>
      <c r="AI3622">
        <f t="shared" si="840"/>
        <v>7.2840754105483994</v>
      </c>
      <c r="AK3622">
        <f t="shared" si="841"/>
        <v>320.55006526007344</v>
      </c>
      <c r="AM3622">
        <f t="shared" si="842"/>
        <v>78.953216713495777</v>
      </c>
      <c r="AS3622">
        <f t="shared" si="836"/>
        <v>-7.504372838715645E-2</v>
      </c>
    </row>
    <row r="3623" spans="1:45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f>IFERROR(VLOOKUP(A3623,SHORTVOL!$A$2:$E$10000,5,0),"")</f>
        <v>1684.82</v>
      </c>
      <c r="G3623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 s="2">
        <f t="shared" si="843"/>
        <v>113.74165172104925</v>
      </c>
      <c r="L3623">
        <f>VLOOKUP(A3623,'VXX-IV'!A$1:C$4500,3,0)</f>
        <v>28.46</v>
      </c>
      <c r="M3623">
        <f t="shared" si="837"/>
        <v>413.76962136897805</v>
      </c>
      <c r="N3623">
        <f>VLOOKUP(A3623,'UVXY-IV'!A$1:G$5041,4,0)</f>
        <v>411.065</v>
      </c>
      <c r="O3623">
        <f t="shared" si="838"/>
        <v>57.904514582643436</v>
      </c>
      <c r="P3623">
        <f>VLOOKUP(A3623,'SVXY-IV'!A$1:G$5041,4,0)</f>
        <v>57.736800000000002</v>
      </c>
      <c r="Q3623" s="2">
        <f t="shared" si="844"/>
        <v>17.206819071625912</v>
      </c>
      <c r="R3623">
        <f>VLOOKUP(A3623,'VXZ-IV'!A$1:C$4500,3,0)</f>
        <v>17.2</v>
      </c>
      <c r="S3623">
        <f t="shared" si="839"/>
        <v>20.750093279538081</v>
      </c>
      <c r="T3623" s="2">
        <f>VLOOKUP(A3623,'VIXM-IV'!A$1:D$4500,4,0)</f>
        <v>20.709499999999998</v>
      </c>
      <c r="U3623">
        <f t="shared" si="845"/>
        <v>94.697568321145852</v>
      </c>
      <c r="V3623">
        <f>VLOOKUP(A3623,'VIXY-IV'!A$1:E$2000,4,0)</f>
        <v>93.803600000000003</v>
      </c>
      <c r="W3623" s="2">
        <f t="shared" si="833"/>
        <v>33.57811233309674</v>
      </c>
      <c r="X3623" s="2"/>
      <c r="Y3623" s="2">
        <f t="shared" si="834"/>
        <v>4264.9455621937432</v>
      </c>
      <c r="Z3623" s="2"/>
      <c r="AA3623">
        <f>ROW()</f>
        <v>3623</v>
      </c>
      <c r="AB3623">
        <f t="shared" si="847"/>
        <v>0.78463747307968412</v>
      </c>
      <c r="AC3623">
        <f t="shared" si="832"/>
        <v>6.2052097388770493</v>
      </c>
      <c r="AF3623">
        <f t="shared" si="846"/>
        <v>15.806360917399211</v>
      </c>
      <c r="AI3623">
        <f t="shared" si="840"/>
        <v>7.4575824065060345</v>
      </c>
      <c r="AK3623">
        <f t="shared" si="841"/>
        <v>305.29478535709143</v>
      </c>
      <c r="AM3623">
        <f t="shared" si="842"/>
        <v>80.231941775302232</v>
      </c>
      <c r="AS3623">
        <f t="shared" si="836"/>
        <v>-4.2522358216227296E-2</v>
      </c>
    </row>
    <row r="3624" spans="1:45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f>IFERROR(VLOOKUP(A3624,SHORTVOL!$A$2:$E$10000,5,0),"")</f>
        <v>1711.93</v>
      </c>
      <c r="G3624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 s="2">
        <f t="shared" si="843"/>
        <v>112.98723532660728</v>
      </c>
      <c r="L3624">
        <f>VLOOKUP(A3624,'VXX-IV'!A$1:C$4500,3,0)</f>
        <v>28.27</v>
      </c>
      <c r="M3624">
        <f t="shared" si="837"/>
        <v>409.62933895206277</v>
      </c>
      <c r="N3624">
        <f>VLOOKUP(A3624,'UVXY-IV'!A$1:G$5041,4,0)</f>
        <v>407.005</v>
      </c>
      <c r="O3624">
        <f t="shared" si="838"/>
        <v>58.095954913783828</v>
      </c>
      <c r="P3624">
        <f>VLOOKUP(A3624,'SVXY-IV'!A$1:G$5041,4,0)</f>
        <v>57.937199999999997</v>
      </c>
      <c r="Q3624" s="2">
        <f t="shared" si="844"/>
        <v>17.20736267431927</v>
      </c>
      <c r="R3624">
        <f>VLOOKUP(A3624,'VXZ-IV'!A$1:C$4500,3,0)</f>
        <v>17.2</v>
      </c>
      <c r="S3624">
        <f t="shared" si="839"/>
        <v>20.750564050905123</v>
      </c>
      <c r="T3624" s="2">
        <f>VLOOKUP(A3624,'VIXM-IV'!A$1:D$4500,4,0)</f>
        <v>20.711600000000001</v>
      </c>
      <c r="U3624">
        <f t="shared" si="845"/>
        <v>94.067357931902777</v>
      </c>
      <c r="V3624">
        <f>VLOOKUP(A3624,'VIXY-IV'!A$1:E$2000,4,0)</f>
        <v>93.188000000000002</v>
      </c>
      <c r="W3624" s="2">
        <f t="shared" si="833"/>
        <v>34.114810205957205</v>
      </c>
      <c r="X3624" s="2"/>
      <c r="Y3624" s="2">
        <f t="shared" si="834"/>
        <v>4127.1774358762032</v>
      </c>
      <c r="Z3624" s="2"/>
      <c r="AA3624">
        <f>ROW()</f>
        <v>3624</v>
      </c>
      <c r="AB3624">
        <f t="shared" si="847"/>
        <v>0.77722063037249278</v>
      </c>
      <c r="AC3624">
        <f t="shared" si="832"/>
        <v>6.1222941191172184</v>
      </c>
      <c r="AF3624">
        <f t="shared" si="846"/>
        <v>15.910961392232403</v>
      </c>
      <c r="AI3624">
        <f t="shared" si="840"/>
        <v>7.5074260700221043</v>
      </c>
      <c r="AK3624">
        <f t="shared" si="841"/>
        <v>301.22875295946949</v>
      </c>
      <c r="AM3624">
        <f t="shared" si="842"/>
        <v>80.233465450803408</v>
      </c>
      <c r="AS3624">
        <f t="shared" si="836"/>
        <v>-3.2302434886572584E-2</v>
      </c>
    </row>
    <row r="3625" spans="1:45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f>IFERROR(VLOOKUP(A3625,SHORTVOL!$A$2:$E$10000,5,0),"")</f>
        <v>1692.75</v>
      </c>
      <c r="G3625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 s="2">
        <f t="shared" si="843"/>
        <v>114.0979895376975</v>
      </c>
      <c r="L3625">
        <f>VLOOKUP(A3625,'VXX-IV'!A$1:C$4500,3,0)</f>
        <v>28.55</v>
      </c>
      <c r="M3625">
        <f t="shared" si="837"/>
        <v>415.64603168393347</v>
      </c>
      <c r="N3625">
        <f>VLOOKUP(A3625,'UVXY-IV'!A$1:G$5041,4,0)</f>
        <v>412.96499999999997</v>
      </c>
      <c r="O3625">
        <f t="shared" si="838"/>
        <v>57.8098213212754</v>
      </c>
      <c r="P3625">
        <f>VLOOKUP(A3625,'SVXY-IV'!A$1:G$5041,4,0)</f>
        <v>57.650799999999997</v>
      </c>
      <c r="Q3625" s="2">
        <f t="shared" si="844"/>
        <v>17.301957303206688</v>
      </c>
      <c r="R3625">
        <f>VLOOKUP(A3625,'VXZ-IV'!A$1:C$4500,3,0)</f>
        <v>17.3</v>
      </c>
      <c r="S3625">
        <f t="shared" si="839"/>
        <v>20.864451057500556</v>
      </c>
      <c r="T3625" s="2">
        <f>VLOOKUP(A3625,'VIXM-IV'!A$1:D$4500,4,0)</f>
        <v>20.824999999999999</v>
      </c>
      <c r="U3625">
        <f t="shared" si="845"/>
        <v>94.989995263852464</v>
      </c>
      <c r="V3625">
        <f>VLOOKUP(A3625,'VIXY-IV'!A$1:E$2000,4,0)</f>
        <v>94.101200000000006</v>
      </c>
      <c r="W3625" s="2">
        <f t="shared" si="833"/>
        <v>33.729039017418138</v>
      </c>
      <c r="X3625" s="2"/>
      <c r="Y3625" s="2">
        <f t="shared" si="834"/>
        <v>4218.9815657450563</v>
      </c>
      <c r="Z3625" s="2"/>
      <c r="AA3625">
        <f>ROW()</f>
        <v>3625</v>
      </c>
      <c r="AB3625">
        <f t="shared" si="847"/>
        <v>0.79759377211606508</v>
      </c>
      <c r="AC3625">
        <f t="shared" ref="AC3625:AC3688" si="848">AC3624*(1-(AC$1+AC$5))^($A3625-$A3624)*(1+2*(E3625/E3624-1))</f>
        <v>6.2420633333872519</v>
      </c>
      <c r="AF3625">
        <f t="shared" si="846"/>
        <v>15.754322776194401</v>
      </c>
      <c r="AI3625">
        <f t="shared" si="840"/>
        <v>7.4340051350683209</v>
      </c>
      <c r="AK3625">
        <f t="shared" si="841"/>
        <v>307.13528901499097</v>
      </c>
      <c r="AM3625">
        <f t="shared" si="842"/>
        <v>79.796434693888401</v>
      </c>
      <c r="AS3625">
        <f t="shared" si="836"/>
        <v>2.2243804947863266E-2</v>
      </c>
    </row>
    <row r="3626" spans="1:45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f>IFERROR(VLOOKUP(A3626,SHORTVOL!$A$2:$E$10000,5,0),"")</f>
        <v>1595.8</v>
      </c>
      <c r="G3626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 s="2">
        <f t="shared" si="843"/>
        <v>120.73290148984739</v>
      </c>
      <c r="L3626">
        <f>VLOOKUP(A3626,'VXX-IV'!A$1:C$4500,3,0)</f>
        <v>30.21</v>
      </c>
      <c r="M3626">
        <f t="shared" si="837"/>
        <v>451.8784387658697</v>
      </c>
      <c r="N3626">
        <f>VLOOKUP(A3626,'UVXY-IV'!A$1:G$5041,4,0)</f>
        <v>448.935</v>
      </c>
      <c r="O3626">
        <f t="shared" si="838"/>
        <v>56.128373658795375</v>
      </c>
      <c r="P3626">
        <f>VLOOKUP(A3626,'SVXY-IV'!A$1:G$5041,4,0)</f>
        <v>55.972799999999999</v>
      </c>
      <c r="Q3626" s="2">
        <f t="shared" si="844"/>
        <v>17.630893723398081</v>
      </c>
      <c r="R3626">
        <f>VLOOKUP(A3626,'VXZ-IV'!A$1:C$4500,3,0)</f>
        <v>17.63</v>
      </c>
      <c r="S3626">
        <f t="shared" si="839"/>
        <v>21.260926565091964</v>
      </c>
      <c r="T3626" s="2">
        <f>VLOOKUP(A3626,'VIXM-IV'!A$1:D$4500,4,0)</f>
        <v>21.220600000000001</v>
      </c>
      <c r="U3626">
        <f t="shared" si="845"/>
        <v>100.51188716149795</v>
      </c>
      <c r="V3626">
        <f>VLOOKUP(A3626,'VIXY-IV'!A$1:E$2000,4,0)</f>
        <v>99.569599999999994</v>
      </c>
      <c r="W3626" s="2">
        <f t="shared" si="833"/>
        <v>31.793899307952127</v>
      </c>
      <c r="X3626" s="2"/>
      <c r="Y3626" s="2">
        <f t="shared" si="834"/>
        <v>4701.6398628635361</v>
      </c>
      <c r="Z3626" s="2"/>
      <c r="AA3626">
        <f>ROW()</f>
        <v>3626</v>
      </c>
      <c r="AB3626">
        <f t="shared" si="847"/>
        <v>0.86465177398160309</v>
      </c>
      <c r="AC3626">
        <f t="shared" si="848"/>
        <v>6.9674203750784898</v>
      </c>
      <c r="AF3626">
        <f t="shared" si="846"/>
        <v>14.837972248238886</v>
      </c>
      <c r="AI3626">
        <f t="shared" si="840"/>
        <v>7.002065154486651</v>
      </c>
      <c r="AK3626">
        <f t="shared" si="841"/>
        <v>342.84109650569457</v>
      </c>
      <c r="AM3626">
        <f t="shared" si="842"/>
        <v>78.283354245173669</v>
      </c>
      <c r="AS3626">
        <f t="shared" si="836"/>
        <v>0.11440161318487396</v>
      </c>
    </row>
    <row r="3627" spans="1:45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f>IFERROR(VLOOKUP(A3627,SHORTVOL!$A$2:$E$10000,5,0),"")</f>
        <v>1507.96</v>
      </c>
      <c r="G3627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 s="2">
        <f t="shared" si="843"/>
        <v>127.50715125312902</v>
      </c>
      <c r="L3627">
        <f>VLOOKUP(A3627,'VXX-IV'!A$1:C$4500,3,0)</f>
        <v>31.9</v>
      </c>
      <c r="M3627">
        <f t="shared" si="837"/>
        <v>489.83448889128488</v>
      </c>
      <c r="N3627">
        <f>VLOOKUP(A3627,'UVXY-IV'!A$1:G$5041,4,0)</f>
        <v>486.61</v>
      </c>
      <c r="O3627">
        <f t="shared" si="838"/>
        <v>54.552007987573482</v>
      </c>
      <c r="P3627">
        <f>VLOOKUP(A3627,'SVXY-IV'!A$1:G$5041,4,0)</f>
        <v>54.400799999999997</v>
      </c>
      <c r="Q3627" s="2">
        <f t="shared" si="844"/>
        <v>18.048819314819823</v>
      </c>
      <c r="R3627">
        <f>VLOOKUP(A3627,'VXZ-IV'!A$1:C$4500,3,0)</f>
        <v>18.05</v>
      </c>
      <c r="S3627">
        <f t="shared" si="839"/>
        <v>21.764317649178381</v>
      </c>
      <c r="T3627" s="2">
        <f>VLOOKUP(A3627,'VIXM-IV'!A$1:D$4500,4,0)</f>
        <v>21.721399999999999</v>
      </c>
      <c r="U3627">
        <f t="shared" si="845"/>
        <v>106.14543802923045</v>
      </c>
      <c r="V3627">
        <f>VLOOKUP(A3627,'VIXY-IV'!A$1:E$2000,4,0)</f>
        <v>105.14919999999999</v>
      </c>
      <c r="W3627" s="2">
        <f t="shared" si="833"/>
        <v>30.034314264151106</v>
      </c>
      <c r="X3627" s="2"/>
      <c r="Y3627" s="2">
        <f t="shared" si="834"/>
        <v>5217.0700178074239</v>
      </c>
      <c r="Z3627" s="2"/>
      <c r="AA3627">
        <f>ROW()</f>
        <v>3627</v>
      </c>
      <c r="AB3627">
        <f t="shared" si="847"/>
        <v>0.91178285009253535</v>
      </c>
      <c r="AC3627">
        <f t="shared" si="848"/>
        <v>7.7472421409490364</v>
      </c>
      <c r="AF3627">
        <f t="shared" si="846"/>
        <v>14.004818372585692</v>
      </c>
      <c r="AI3627">
        <f t="shared" si="840"/>
        <v>6.6101984852008844</v>
      </c>
      <c r="AK3627">
        <f t="shared" si="841"/>
        <v>381.26475442388903</v>
      </c>
      <c r="AM3627">
        <f t="shared" si="842"/>
        <v>76.439480123641047</v>
      </c>
      <c r="AS3627">
        <f t="shared" si="836"/>
        <v>0.1096277405283792</v>
      </c>
    </row>
    <row r="3628" spans="1:45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f>IFERROR(VLOOKUP(A3628,SHORTVOL!$A$2:$E$10000,5,0),"")</f>
        <v>1581.37</v>
      </c>
      <c r="G3628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 s="2">
        <f t="shared" si="843"/>
        <v>120.47517865379592</v>
      </c>
      <c r="L3628">
        <f>VLOOKUP(A3628,'VXX-IV'!A$1:C$4500,3,0)</f>
        <v>30.14</v>
      </c>
      <c r="M3628">
        <f t="shared" si="837"/>
        <v>449.28470495231028</v>
      </c>
      <c r="N3628">
        <f>VLOOKUP(A3628,'UVXY-IV'!A$1:G$5041,4,0)</f>
        <v>446.33499999999998</v>
      </c>
      <c r="O3628">
        <f t="shared" si="838"/>
        <v>56.055708472519463</v>
      </c>
      <c r="P3628">
        <f>VLOOKUP(A3628,'SVXY-IV'!A$1:G$5041,4,0)</f>
        <v>55.9</v>
      </c>
      <c r="Q3628" s="2">
        <f t="shared" si="844"/>
        <v>17.63880235001384</v>
      </c>
      <c r="R3628">
        <f>VLOOKUP(A3628,'VXZ-IV'!A$1:C$4500,3,0)</f>
        <v>17.64</v>
      </c>
      <c r="S3628">
        <f t="shared" si="839"/>
        <v>21.26970591598354</v>
      </c>
      <c r="T3628" s="2">
        <f>VLOOKUP(A3628,'VIXM-IV'!A$1:D$4500,4,0)</f>
        <v>21.227699999999999</v>
      </c>
      <c r="U3628">
        <f t="shared" si="845"/>
        <v>100.28902354829287</v>
      </c>
      <c r="V3628">
        <f>VLOOKUP(A3628,'VIXY-IV'!A$1:E$2000,4,0)</f>
        <v>99.347200000000001</v>
      </c>
      <c r="W3628" s="2">
        <f t="shared" si="833"/>
        <v>31.493112392224237</v>
      </c>
      <c r="X3628" s="2"/>
      <c r="Y3628" s="2">
        <f t="shared" si="834"/>
        <v>4708.4658996676271</v>
      </c>
      <c r="Z3628" s="2"/>
      <c r="AA3628">
        <f>ROW()</f>
        <v>3628</v>
      </c>
      <c r="AB3628">
        <f t="shared" si="847"/>
        <v>0.86710097719869716</v>
      </c>
      <c r="AC3628">
        <f t="shared" si="848"/>
        <v>6.8919846990034364</v>
      </c>
      <c r="AF3628">
        <f t="shared" si="846"/>
        <v>14.77695171620339</v>
      </c>
      <c r="AI3628">
        <f t="shared" si="840"/>
        <v>6.9751024626495539</v>
      </c>
      <c r="AK3628">
        <f t="shared" si="841"/>
        <v>339.19027324362526</v>
      </c>
      <c r="AM3628">
        <f t="shared" si="842"/>
        <v>78.179992323210953</v>
      </c>
      <c r="AS3628">
        <f t="shared" si="836"/>
        <v>-9.7488459308343267E-2</v>
      </c>
    </row>
    <row r="3629" spans="1:45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f>IFERROR(VLOOKUP(A3629,SHORTVOL!$A$2:$E$10000,5,0),"")</f>
        <v>1484.89</v>
      </c>
      <c r="G3629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 s="2">
        <f t="shared" si="843"/>
        <v>125.70428437551615</v>
      </c>
      <c r="L3629">
        <f>VLOOKUP(A3629,'VXX-IV'!A$1:C$4500,3,0)</f>
        <v>31.45</v>
      </c>
      <c r="M3629">
        <f t="shared" si="837"/>
        <v>478.51069858462603</v>
      </c>
      <c r="N3629">
        <f>VLOOKUP(A3629,'UVXY-IV'!A$1:G$5041,4,0)</f>
        <v>475.38</v>
      </c>
      <c r="O3629">
        <f t="shared" si="838"/>
        <v>54.838614705876559</v>
      </c>
      <c r="P3629">
        <f>VLOOKUP(A3629,'SVXY-IV'!A$1:G$5041,4,0)</f>
        <v>54.686399999999999</v>
      </c>
      <c r="Q3629" s="2">
        <f t="shared" si="844"/>
        <v>17.847459530456302</v>
      </c>
      <c r="R3629">
        <f>VLOOKUP(A3629,'VXZ-IV'!A$1:C$4500,3,0)</f>
        <v>17.84</v>
      </c>
      <c r="S3629">
        <f t="shared" si="839"/>
        <v>21.52112302491695</v>
      </c>
      <c r="T3629" s="2">
        <f>VLOOKUP(A3629,'VIXM-IV'!A$1:D$4500,4,0)</f>
        <v>21.478400000000001</v>
      </c>
      <c r="U3629">
        <f t="shared" si="845"/>
        <v>104.63991392622972</v>
      </c>
      <c r="V3629">
        <f>VLOOKUP(A3629,'VIXY-IV'!A$1:E$2000,4,0)</f>
        <v>103.658</v>
      </c>
      <c r="W3629" s="2">
        <f t="shared" si="833"/>
        <v>29.568586124235239</v>
      </c>
      <c r="X3629" s="2"/>
      <c r="Y3629" s="2">
        <f t="shared" si="834"/>
        <v>5282.2549152184156</v>
      </c>
      <c r="Z3629" s="2"/>
      <c r="AA3629">
        <f>ROW()</f>
        <v>3629</v>
      </c>
      <c r="AB3629">
        <f t="shared" si="847"/>
        <v>0.90426189005558988</v>
      </c>
      <c r="AC3629">
        <f t="shared" si="848"/>
        <v>7.4895914395360617</v>
      </c>
      <c r="AF3629">
        <f t="shared" si="846"/>
        <v>14.135365059301028</v>
      </c>
      <c r="AI3629">
        <f t="shared" si="840"/>
        <v>6.672698228976544</v>
      </c>
      <c r="AK3629">
        <f t="shared" si="841"/>
        <v>368.61819530012906</v>
      </c>
      <c r="AM3629">
        <f t="shared" si="842"/>
        <v>77.259168075225588</v>
      </c>
      <c r="AS3629">
        <f t="shared" si="836"/>
        <v>0.12186326242509105</v>
      </c>
    </row>
    <row r="3630" spans="1:45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f>IFERROR(VLOOKUP(A3630,SHORTVOL!$A$2:$E$10000,5,0),"")</f>
        <v>1557.8</v>
      </c>
      <c r="G3630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 s="2">
        <f t="shared" si="843"/>
        <v>121.05109951629893</v>
      </c>
      <c r="L3630">
        <f>VLOOKUP(A3630,'VXX-IV'!A$1:C$4500,3,0)</f>
        <v>30.29</v>
      </c>
      <c r="M3630">
        <f t="shared" si="837"/>
        <v>451.9136025447375</v>
      </c>
      <c r="N3630">
        <f>VLOOKUP(A3630,'UVXY-IV'!A$1:G$5041,4,0)</f>
        <v>448.9</v>
      </c>
      <c r="O3630">
        <f t="shared" si="838"/>
        <v>55.853028361430873</v>
      </c>
      <c r="P3630">
        <f>VLOOKUP(A3630,'SVXY-IV'!A$1:G$5041,4,0)</f>
        <v>55.696399999999997</v>
      </c>
      <c r="Q3630" s="2">
        <f t="shared" si="844"/>
        <v>17.641515321382297</v>
      </c>
      <c r="R3630">
        <f>VLOOKUP(A3630,'VXZ-IV'!A$1:C$4500,3,0)</f>
        <v>17.64</v>
      </c>
      <c r="S3630">
        <f t="shared" si="839"/>
        <v>21.272598504362389</v>
      </c>
      <c r="T3630" s="2">
        <f>VLOOKUP(A3630,'VIXM-IV'!A$1:D$4500,4,0)</f>
        <v>21.229900000000001</v>
      </c>
      <c r="U3630">
        <f t="shared" si="845"/>
        <v>100.76403978189805</v>
      </c>
      <c r="V3630">
        <f>VLOOKUP(A3630,'VIXY-IV'!A$1:E$2000,4,0)</f>
        <v>99.8172</v>
      </c>
      <c r="W3630" s="2">
        <f t="shared" si="833"/>
        <v>31.017169538333789</v>
      </c>
      <c r="X3630" s="2"/>
      <c r="Y3630" s="2">
        <f t="shared" si="834"/>
        <v>4762.8197726300232</v>
      </c>
      <c r="Z3630" s="2"/>
      <c r="AA3630">
        <f>ROW()</f>
        <v>3630</v>
      </c>
      <c r="AB3630">
        <f t="shared" si="847"/>
        <v>0.86718246292714374</v>
      </c>
      <c r="AC3630">
        <f t="shared" si="848"/>
        <v>6.9343888245300738</v>
      </c>
      <c r="AF3630">
        <f t="shared" si="846"/>
        <v>14.658388337493719</v>
      </c>
      <c r="AI3630">
        <f t="shared" si="840"/>
        <v>6.9200526137556313</v>
      </c>
      <c r="AK3630">
        <f t="shared" si="841"/>
        <v>341.30793629870556</v>
      </c>
      <c r="AM3630">
        <f t="shared" si="842"/>
        <v>78.154705471623998</v>
      </c>
      <c r="AS3630">
        <f t="shared" si="836"/>
        <v>-9.8335871881509607E-2</v>
      </c>
    </row>
    <row r="3631" spans="1:45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f>IFERROR(VLOOKUP(A3631,SHORTVOL!$A$2:$E$10000,5,0),"")</f>
        <v>1604.38</v>
      </c>
      <c r="G3631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 s="2">
        <f t="shared" si="843"/>
        <v>117.13829072455393</v>
      </c>
      <c r="L3631">
        <f>VLOOKUP(A3631,'VXX-IV'!A$1:C$4500,3,0)</f>
        <v>29.31</v>
      </c>
      <c r="M3631">
        <f t="shared" si="837"/>
        <v>429.97584919476975</v>
      </c>
      <c r="N3631">
        <f>VLOOKUP(A3631,'UVXY-IV'!A$1:G$5041,4,0)</f>
        <v>427.13</v>
      </c>
      <c r="O3631">
        <f t="shared" si="838"/>
        <v>56.755160190838986</v>
      </c>
      <c r="P3631">
        <f>VLOOKUP(A3631,'SVXY-IV'!A$1:G$5041,4,0)</f>
        <v>56.596800000000002</v>
      </c>
      <c r="Q3631" s="2">
        <f t="shared" si="844"/>
        <v>17.421108582256856</v>
      </c>
      <c r="R3631">
        <f>VLOOKUP(A3631,'VXZ-IV'!A$1:C$4500,3,0)</f>
        <v>17.420000000000002</v>
      </c>
      <c r="S3631">
        <f t="shared" si="839"/>
        <v>21.006639267978684</v>
      </c>
      <c r="T3631" s="2">
        <f>VLOOKUP(A3631,'VIXM-IV'!A$1:D$4500,4,0)</f>
        <v>20.964300000000001</v>
      </c>
      <c r="U3631">
        <f t="shared" si="845"/>
        <v>97.504585772784239</v>
      </c>
      <c r="V3631">
        <f>VLOOKUP(A3631,'VIXY-IV'!A$1:E$2000,4,0)</f>
        <v>96.594800000000006</v>
      </c>
      <c r="W3631" s="2">
        <f t="shared" si="833"/>
        <v>31.941248848057604</v>
      </c>
      <c r="X3631" s="2"/>
      <c r="Y3631" s="2">
        <f t="shared" si="834"/>
        <v>4477.342133072395</v>
      </c>
      <c r="Z3631" s="2"/>
      <c r="AA3631">
        <f>ROW()</f>
        <v>3631</v>
      </c>
      <c r="AB3631">
        <f t="shared" si="847"/>
        <v>0.8332234673698089</v>
      </c>
      <c r="AC3631">
        <f t="shared" si="848"/>
        <v>6.4854227791071803</v>
      </c>
      <c r="AF3631">
        <f t="shared" si="846"/>
        <v>15.131980189684628</v>
      </c>
      <c r="AI3631">
        <f t="shared" si="840"/>
        <v>7.1441021457600149</v>
      </c>
      <c r="AK3631">
        <f t="shared" si="841"/>
        <v>319.22437530087103</v>
      </c>
      <c r="AM3631">
        <f t="shared" si="842"/>
        <v>79.135225834944478</v>
      </c>
      <c r="AS3631">
        <f t="shared" si="836"/>
        <v>-5.9938786934192079E-2</v>
      </c>
    </row>
    <row r="3632" spans="1:45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f>IFERROR(VLOOKUP(A3632,SHORTVOL!$A$2:$E$10000,5,0),"")</f>
        <v>1640.2</v>
      </c>
      <c r="G3632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 s="2">
        <f t="shared" si="843"/>
        <v>115.81567582312354</v>
      </c>
      <c r="L3632">
        <f>VLOOKUP(A3632,'VXX-IV'!A$1:C$4500,3,0)</f>
        <v>28.98</v>
      </c>
      <c r="M3632">
        <f t="shared" si="837"/>
        <v>422.61894119943241</v>
      </c>
      <c r="N3632">
        <f>VLOOKUP(A3632,'UVXY-IV'!A$1:G$5041,4,0)</f>
        <v>419.79500000000002</v>
      </c>
      <c r="O3632">
        <f t="shared" si="838"/>
        <v>57.073863110877241</v>
      </c>
      <c r="P3632">
        <f>VLOOKUP(A3632,'SVXY-IV'!A$1:G$5041,4,0)</f>
        <v>56.915599999999998</v>
      </c>
      <c r="Q3632" s="2">
        <f t="shared" si="844"/>
        <v>17.275580100739731</v>
      </c>
      <c r="R3632">
        <f>VLOOKUP(A3632,'VXZ-IV'!A$1:C$4500,3,0)</f>
        <v>17.27</v>
      </c>
      <c r="S3632">
        <f t="shared" si="839"/>
        <v>20.830602341032485</v>
      </c>
      <c r="T3632" s="2">
        <f>VLOOKUP(A3632,'VIXM-IV'!A$1:D$4500,4,0)</f>
        <v>20.788</v>
      </c>
      <c r="U3632">
        <f t="shared" si="845"/>
        <v>96.396991259266926</v>
      </c>
      <c r="V3632">
        <f>VLOOKUP(A3632,'VIXY-IV'!A$1:E$2000,4,0)</f>
        <v>95.497600000000006</v>
      </c>
      <c r="W3632" s="2">
        <f t="shared" si="833"/>
        <v>32.644049347535194</v>
      </c>
      <c r="X3632" s="2"/>
      <c r="Y3632" s="2">
        <f t="shared" si="834"/>
        <v>4275.6068883067292</v>
      </c>
      <c r="Z3632" s="2"/>
      <c r="AA3632">
        <f>ROW()</f>
        <v>3632</v>
      </c>
      <c r="AB3632">
        <f t="shared" si="847"/>
        <v>0.83266666666666667</v>
      </c>
      <c r="AC3632">
        <f t="shared" si="848"/>
        <v>6.337072050056042</v>
      </c>
      <c r="AF3632">
        <f t="shared" si="846"/>
        <v>15.302162589445848</v>
      </c>
      <c r="AI3632">
        <f t="shared" si="840"/>
        <v>7.2258818718351865</v>
      </c>
      <c r="AK3632">
        <f t="shared" si="841"/>
        <v>311.96513589207939</v>
      </c>
      <c r="AM3632">
        <f t="shared" si="842"/>
        <v>79.808832948064691</v>
      </c>
      <c r="AS3632">
        <f t="shared" si="836"/>
        <v>-4.5056919656759176E-2</v>
      </c>
    </row>
    <row r="3633" spans="1:45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f>IFERROR(VLOOKUP(A3633,SHORTVOL!$A$2:$E$10000,5,0),"")</f>
        <v>1609.25</v>
      </c>
      <c r="G3633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 s="2">
        <f t="shared" si="843"/>
        <v>119.39594799303457</v>
      </c>
      <c r="L3633">
        <f>VLOOKUP(A3633,'VXX-IV'!A$1:C$4500,3,0)</f>
        <v>29.87</v>
      </c>
      <c r="M3633">
        <f t="shared" si="837"/>
        <v>442.19129259301582</v>
      </c>
      <c r="N3633">
        <f>VLOOKUP(A3633,'UVXY-IV'!A$1:G$5041,4,0)</f>
        <v>439.23500000000001</v>
      </c>
      <c r="O3633">
        <f t="shared" si="838"/>
        <v>56.191140401038524</v>
      </c>
      <c r="P3633">
        <f>VLOOKUP(A3633,'SVXY-IV'!A$1:G$5041,4,0)</f>
        <v>56.034399999999998</v>
      </c>
      <c r="Q3633" s="2">
        <f t="shared" si="844"/>
        <v>17.504474037597344</v>
      </c>
      <c r="R3633">
        <f>VLOOKUP(A3633,'VXZ-IV'!A$1:C$4500,3,0)</f>
        <v>17.5</v>
      </c>
      <c r="S3633">
        <f t="shared" si="839"/>
        <v>21.106410839257158</v>
      </c>
      <c r="T3633" s="2">
        <f>VLOOKUP(A3633,'VIXM-IV'!A$1:D$4500,4,0)</f>
        <v>21.063099999999999</v>
      </c>
      <c r="U3633">
        <f t="shared" si="845"/>
        <v>99.374817409707504</v>
      </c>
      <c r="V3633">
        <f>VLOOKUP(A3633,'VIXY-IV'!A$1:E$2000,4,0)</f>
        <v>98.445999999999998</v>
      </c>
      <c r="W3633" s="2">
        <f t="shared" si="833"/>
        <v>32.024689257354659</v>
      </c>
      <c r="X3633" s="2"/>
      <c r="Y3633" s="2">
        <f t="shared" si="834"/>
        <v>4436.3578177218096</v>
      </c>
      <c r="Z3633" s="2"/>
      <c r="AA3633">
        <f>ROW()</f>
        <v>3633</v>
      </c>
      <c r="AB3633">
        <f t="shared" si="847"/>
        <v>0.84660961158657011</v>
      </c>
      <c r="AC3633">
        <f t="shared" si="848"/>
        <v>6.7282405189479171</v>
      </c>
      <c r="AF3633">
        <f t="shared" si="846"/>
        <v>14.828919817747071</v>
      </c>
      <c r="AI3633">
        <f t="shared" si="840"/>
        <v>7.0028788329214313</v>
      </c>
      <c r="AK3633">
        <f t="shared" si="841"/>
        <v>331.23697706710658</v>
      </c>
      <c r="AM3633">
        <f t="shared" si="842"/>
        <v>78.755601494883734</v>
      </c>
      <c r="AS3633">
        <f t="shared" si="836"/>
        <v>3.7597219205234955E-2</v>
      </c>
    </row>
    <row r="3634" spans="1:45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f>IFERROR(VLOOKUP(A3634,SHORTVOL!$A$2:$E$10000,5,0),"")</f>
        <v>1626.03</v>
      </c>
      <c r="G3634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 s="2">
        <f t="shared" si="843"/>
        <v>115.72625208459199</v>
      </c>
      <c r="L3634">
        <f>VLOOKUP(A3634,'VXX-IV'!A$1:C$4500,3,0)</f>
        <v>28.95</v>
      </c>
      <c r="M3634">
        <f t="shared" si="837"/>
        <v>421.77800180430927</v>
      </c>
      <c r="N3634">
        <f>VLOOKUP(A3634,'UVXY-IV'!A$1:G$5041,4,0)</f>
        <v>418.94</v>
      </c>
      <c r="O3634">
        <f t="shared" si="838"/>
        <v>57.054152155276157</v>
      </c>
      <c r="P3634">
        <f>VLOOKUP(A3634,'SVXY-IV'!A$1:G$5041,4,0)</f>
        <v>56.895600000000002</v>
      </c>
      <c r="Q3634" s="2">
        <f t="shared" si="844"/>
        <v>17.423170554794911</v>
      </c>
      <c r="R3634">
        <f>VLOOKUP(A3634,'VXZ-IV'!A$1:C$4500,3,0)</f>
        <v>17.420000000000002</v>
      </c>
      <c r="S3634">
        <f t="shared" si="839"/>
        <v>21.008190282078051</v>
      </c>
      <c r="T3634" s="2">
        <f>VLOOKUP(A3634,'VIXM-IV'!A$1:D$4500,4,0)</f>
        <v>20.964700000000001</v>
      </c>
      <c r="U3634">
        <f t="shared" si="845"/>
        <v>96.317991770739098</v>
      </c>
      <c r="V3634">
        <f>VLOOKUP(A3634,'VIXY-IV'!A$1:E$2000,4,0)</f>
        <v>95.416399999999996</v>
      </c>
      <c r="W3634" s="2">
        <f t="shared" si="833"/>
        <v>32.355204493089516</v>
      </c>
      <c r="X3634" s="2"/>
      <c r="Y3634" s="2">
        <f t="shared" si="834"/>
        <v>4343.1447499523692</v>
      </c>
      <c r="Z3634" s="2"/>
      <c r="AA3634">
        <f>ROW()</f>
        <v>3634</v>
      </c>
      <c r="AB3634">
        <f t="shared" si="847"/>
        <v>0.81233421750663126</v>
      </c>
      <c r="AC3634">
        <f t="shared" si="848"/>
        <v>6.3139737007914629</v>
      </c>
      <c r="AF3634">
        <f t="shared" si="846"/>
        <v>15.284491692102181</v>
      </c>
      <c r="AI3634">
        <f t="shared" si="840"/>
        <v>7.2185030646564066</v>
      </c>
      <c r="AK3634">
        <f t="shared" si="841"/>
        <v>310.85650573537566</v>
      </c>
      <c r="AM3634">
        <f t="shared" si="842"/>
        <v>79.125608157294991</v>
      </c>
      <c r="AS3634">
        <f t="shared" si="836"/>
        <v>-2.1011169882890091E-2</v>
      </c>
    </row>
    <row r="3635" spans="1:45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f>IFERROR(VLOOKUP(A3635,SHORTVOL!$A$2:$E$10000,5,0),"")</f>
        <v>1625.55</v>
      </c>
      <c r="G3635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 s="2">
        <f t="shared" si="843"/>
        <v>116.15834590900342</v>
      </c>
      <c r="L3635">
        <f>VLOOKUP(A3635,'VXX-IV'!A$1:C$4500,3,0)</f>
        <v>29.06</v>
      </c>
      <c r="M3635">
        <f t="shared" si="837"/>
        <v>424.11472316381253</v>
      </c>
      <c r="N3635">
        <f>VLOOKUP(A3635,'UVXY-IV'!A$1:G$5041,4,0)</f>
        <v>421.245</v>
      </c>
      <c r="O3635">
        <f t="shared" si="838"/>
        <v>56.94712334160301</v>
      </c>
      <c r="P3635">
        <f>VLOOKUP(A3635,'SVXY-IV'!A$1:G$5041,4,0)</f>
        <v>56.787599999999998</v>
      </c>
      <c r="Q3635" s="2">
        <f t="shared" si="844"/>
        <v>17.505536472079097</v>
      </c>
      <c r="R3635">
        <f>VLOOKUP(A3635,'VXZ-IV'!A$1:C$4500,3,0)</f>
        <v>17.5</v>
      </c>
      <c r="S3635">
        <f t="shared" si="839"/>
        <v>21.107315995485788</v>
      </c>
      <c r="T3635" s="2">
        <f>VLOOKUP(A3635,'VIXM-IV'!A$1:D$4500,4,0)</f>
        <v>21.063300000000002</v>
      </c>
      <c r="U3635">
        <f t="shared" si="845"/>
        <v>96.675283227434434</v>
      </c>
      <c r="V3635">
        <f>VLOOKUP(A3635,'VIXY-IV'!A$1:E$2000,4,0)</f>
        <v>95.771199999999993</v>
      </c>
      <c r="W3635" s="2">
        <f t="shared" si="833"/>
        <v>32.342241515642321</v>
      </c>
      <c r="X3635" s="2"/>
      <c r="Y3635" s="2">
        <f t="shared" si="834"/>
        <v>4345.0219849848881</v>
      </c>
      <c r="Z3635" s="2"/>
      <c r="AA3635">
        <f>ROW()</f>
        <v>3635</v>
      </c>
      <c r="AB3635">
        <f t="shared" si="847"/>
        <v>0.82403718459495345</v>
      </c>
      <c r="AC3635">
        <f t="shared" si="848"/>
        <v>6.3604811694887839</v>
      </c>
      <c r="AF3635">
        <f t="shared" si="846"/>
        <v>15.227231750718204</v>
      </c>
      <c r="AI3635">
        <f t="shared" si="840"/>
        <v>7.1919416025220526</v>
      </c>
      <c r="AK3635">
        <f t="shared" si="841"/>
        <v>313.16055300893095</v>
      </c>
      <c r="AM3635">
        <f t="shared" si="842"/>
        <v>78.755746600291587</v>
      </c>
      <c r="AS3635">
        <f t="shared" si="836"/>
        <v>4.3222944216614323E-4</v>
      </c>
    </row>
    <row r="3636" spans="1:45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f>IFERROR(VLOOKUP(A3636,SHORTVOL!$A$2:$E$10000,5,0),"")</f>
        <v>1637.91</v>
      </c>
      <c r="G3636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 s="2">
        <f t="shared" si="843"/>
        <v>115.43672856013215</v>
      </c>
      <c r="L3636">
        <f>VLOOKUP(A3636,'VXX-IV'!A$1:C$4500,3,0)</f>
        <v>28.88</v>
      </c>
      <c r="M3636">
        <f t="shared" si="837"/>
        <v>420.13683876153112</v>
      </c>
      <c r="N3636">
        <f>VLOOKUP(A3636,'UVXY-IV'!A$1:G$5041,4,0)</f>
        <v>417.26</v>
      </c>
      <c r="O3636">
        <f t="shared" si="838"/>
        <v>57.123496931013179</v>
      </c>
      <c r="P3636">
        <f>VLOOKUP(A3636,'SVXY-IV'!A$1:G$5041,4,0)</f>
        <v>56.961599999999997</v>
      </c>
      <c r="Q3636" s="2">
        <f t="shared" si="844"/>
        <v>17.478877397169818</v>
      </c>
      <c r="R3636">
        <f>VLOOKUP(A3636,'VXZ-IV'!A$1:C$4500,3,0)</f>
        <v>17.48</v>
      </c>
      <c r="S3636">
        <f t="shared" si="839"/>
        <v>21.074984132254997</v>
      </c>
      <c r="T3636" s="2">
        <f>VLOOKUP(A3636,'VIXM-IV'!A$1:D$4500,4,0)</f>
        <v>21.0306</v>
      </c>
      <c r="U3636">
        <f t="shared" si="845"/>
        <v>96.072321281114696</v>
      </c>
      <c r="V3636">
        <f>VLOOKUP(A3636,'VIXY-IV'!A$1:E$2000,4,0)</f>
        <v>95.170400000000001</v>
      </c>
      <c r="W3636" s="2">
        <f t="shared" si="833"/>
        <v>32.584720965864797</v>
      </c>
      <c r="X3636" s="2"/>
      <c r="Y3636" s="2">
        <f t="shared" si="834"/>
        <v>4278.4133952351231</v>
      </c>
      <c r="Z3636" s="2"/>
      <c r="AA3636">
        <f>ROW()</f>
        <v>3636</v>
      </c>
      <c r="AB3636">
        <f t="shared" si="847"/>
        <v>0.80904183535762486</v>
      </c>
      <c r="AC3636">
        <f t="shared" si="848"/>
        <v>6.2808078819726374</v>
      </c>
      <c r="AF3636">
        <f t="shared" si="846"/>
        <v>15.321635171218118</v>
      </c>
      <c r="AI3636">
        <f t="shared" si="840"/>
        <v>7.2370131476663317</v>
      </c>
      <c r="AK3636">
        <f t="shared" si="841"/>
        <v>309.25197173644221</v>
      </c>
      <c r="AM3636">
        <f t="shared" si="842"/>
        <v>78.879880759518429</v>
      </c>
      <c r="AS3636">
        <f t="shared" si="836"/>
        <v>-1.5329862536931804E-2</v>
      </c>
    </row>
    <row r="3637" spans="1:45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f>IFERROR(VLOOKUP(A3637,SHORTVOL!$A$2:$E$10000,5,0),"")</f>
        <v>1640.69</v>
      </c>
      <c r="G3637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 s="2">
        <f t="shared" si="843"/>
        <v>115.51181412762816</v>
      </c>
      <c r="L3637">
        <f>VLOOKUP(A3637,'VXX-IV'!A$1:C$4500,3,0)</f>
        <v>28.9</v>
      </c>
      <c r="M3637">
        <f t="shared" si="837"/>
        <v>420.47287741942819</v>
      </c>
      <c r="N3637">
        <f>VLOOKUP(A3637,'UVXY-IV'!A$1:G$5041,4,0)</f>
        <v>417.565</v>
      </c>
      <c r="O3637">
        <f t="shared" si="838"/>
        <v>57.103260019845628</v>
      </c>
      <c r="P3637">
        <f>VLOOKUP(A3637,'SVXY-IV'!A$1:G$5041,4,0)</f>
        <v>56.942799999999998</v>
      </c>
      <c r="Q3637" s="2">
        <f t="shared" si="844"/>
        <v>17.495876428139447</v>
      </c>
      <c r="R3637">
        <f>VLOOKUP(A3637,'VXZ-IV'!A$1:C$4500,3,0)</f>
        <v>17.489999999999998</v>
      </c>
      <c r="S3637">
        <f t="shared" si="839"/>
        <v>21.094917028152317</v>
      </c>
      <c r="T3637" s="2">
        <f>VLOOKUP(A3637,'VIXM-IV'!A$1:D$4500,4,0)</f>
        <v>21.049600000000002</v>
      </c>
      <c r="U3637">
        <f t="shared" si="845"/>
        <v>96.128158326746103</v>
      </c>
      <c r="V3637">
        <f>VLOOKUP(A3637,'VIXY-IV'!A$1:E$2000,4,0)</f>
        <v>95.224000000000004</v>
      </c>
      <c r="W3637" s="2">
        <f t="shared" si="833"/>
        <v>32.629699055584446</v>
      </c>
      <c r="X3637" s="2"/>
      <c r="Y3637" s="2">
        <f t="shared" si="834"/>
        <v>4262.133805233444</v>
      </c>
      <c r="Z3637" s="2"/>
      <c r="AA3637">
        <f>ROW()</f>
        <v>3637</v>
      </c>
      <c r="AB3637">
        <f t="shared" si="847"/>
        <v>0.82217714672075737</v>
      </c>
      <c r="AC3637">
        <f t="shared" si="848"/>
        <v>6.2871114599298794</v>
      </c>
      <c r="AF3637">
        <f t="shared" si="846"/>
        <v>15.311031724901792</v>
      </c>
      <c r="AI3637">
        <f t="shared" si="840"/>
        <v>7.2334561067147565</v>
      </c>
      <c r="AK3637">
        <f t="shared" si="841"/>
        <v>309.60546265536681</v>
      </c>
      <c r="AM3637">
        <f t="shared" si="842"/>
        <v>78.81590285993326</v>
      </c>
      <c r="AS3637">
        <f t="shared" si="836"/>
        <v>-3.8050530647201208E-3</v>
      </c>
    </row>
    <row r="3638" spans="1:45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f>IFERROR(VLOOKUP(A3638,SHORTVOL!$A$2:$E$10000,5,0),"")</f>
        <v>1632</v>
      </c>
      <c r="G3638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 s="2">
        <f t="shared" si="843"/>
        <v>115.28271796479328</v>
      </c>
      <c r="L3638">
        <f>VLOOKUP(A3638,'VXX-IV'!A$1:C$4500,3,0)</f>
        <v>28.84</v>
      </c>
      <c r="M3638">
        <f t="shared" si="837"/>
        <v>419.1974814144661</v>
      </c>
      <c r="N3638">
        <f>VLOOKUP(A3638,'UVXY-IV'!A$1:G$5041,4,0)</f>
        <v>416.29</v>
      </c>
      <c r="O3638">
        <f t="shared" si="838"/>
        <v>57.159326305495206</v>
      </c>
      <c r="P3638">
        <f>VLOOKUP(A3638,'SVXY-IV'!A$1:G$5041,4,0)</f>
        <v>56.9968</v>
      </c>
      <c r="Q3638" s="2">
        <f t="shared" si="844"/>
        <v>17.601372161573877</v>
      </c>
      <c r="R3638">
        <f>VLOOKUP(A3638,'VXZ-IV'!A$1:C$4500,3,0)</f>
        <v>17.600000000000001</v>
      </c>
      <c r="S3638">
        <f t="shared" si="839"/>
        <v>21.22192510235919</v>
      </c>
      <c r="T3638" s="2">
        <f>VLOOKUP(A3638,'VIXM-IV'!A$1:D$4500,4,0)</f>
        <v>21.175999999999998</v>
      </c>
      <c r="U3638">
        <f t="shared" si="845"/>
        <v>95.93530425845853</v>
      </c>
      <c r="V3638">
        <f>VLOOKUP(A3638,'VIXY-IV'!A$1:E$2000,4,0)</f>
        <v>95.031999999999996</v>
      </c>
      <c r="W3638" s="2">
        <f t="shared" si="833"/>
        <v>32.453450622519547</v>
      </c>
      <c r="X3638" s="2"/>
      <c r="Y3638" s="2">
        <f t="shared" si="834"/>
        <v>4306.6205619516404</v>
      </c>
      <c r="Z3638" s="2"/>
      <c r="AA3638">
        <f>ROW()</f>
        <v>3638</v>
      </c>
      <c r="AB3638">
        <f t="shared" si="847"/>
        <v>0.82726671078755798</v>
      </c>
      <c r="AC3638">
        <f t="shared" si="848"/>
        <v>6.2615534795006882</v>
      </c>
      <c r="AF3638">
        <f t="shared" si="846"/>
        <v>15.34118096472721</v>
      </c>
      <c r="AI3638">
        <f t="shared" si="840"/>
        <v>7.2481890351831195</v>
      </c>
      <c r="AK3638">
        <f t="shared" si="841"/>
        <v>308.36118899507915</v>
      </c>
      <c r="AM3638">
        <f t="shared" si="842"/>
        <v>78.344936248857351</v>
      </c>
      <c r="AS3638">
        <f t="shared" si="836"/>
        <v>1.0437672478412541E-2</v>
      </c>
    </row>
    <row r="3639" spans="1:45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f>IFERROR(VLOOKUP(A3639,SHORTVOL!$A$2:$E$10000,5,0),"")</f>
        <v>1641.87</v>
      </c>
      <c r="G3639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 s="2">
        <f t="shared" si="843"/>
        <v>114.295768184549</v>
      </c>
      <c r="L3639">
        <f>VLOOKUP(A3639,'VXX-IV'!A$1:C$4500,3,0)</f>
        <v>28.6</v>
      </c>
      <c r="M3639">
        <f t="shared" si="837"/>
        <v>413.7890119170026</v>
      </c>
      <c r="N3639">
        <f>VLOOKUP(A3639,'UVXY-IV'!A$1:G$5041,4,0)</f>
        <v>410.89499999999998</v>
      </c>
      <c r="O3639">
        <f t="shared" si="838"/>
        <v>57.403474321582991</v>
      </c>
      <c r="P3639">
        <f>VLOOKUP(A3639,'SVXY-IV'!A$1:G$5041,4,0)</f>
        <v>57.238</v>
      </c>
      <c r="Q3639" s="2">
        <f t="shared" si="844"/>
        <v>17.604344680276355</v>
      </c>
      <c r="R3639">
        <f>VLOOKUP(A3639,'VXZ-IV'!A$1:C$4500,3,0)</f>
        <v>17.600000000000001</v>
      </c>
      <c r="S3639">
        <f t="shared" si="839"/>
        <v>21.225320060963593</v>
      </c>
      <c r="T3639" s="2">
        <f>VLOOKUP(A3639,'VIXM-IV'!A$1:D$4500,4,0)</f>
        <v>21.179200000000002</v>
      </c>
      <c r="U3639">
        <f t="shared" si="845"/>
        <v>95.111652630498739</v>
      </c>
      <c r="V3639">
        <f>VLOOKUP(A3639,'VIXY-IV'!A$1:E$2000,4,0)</f>
        <v>94.215199999999996</v>
      </c>
      <c r="W3639" s="2">
        <f t="shared" si="833"/>
        <v>32.646278535462187</v>
      </c>
      <c r="X3639" s="2"/>
      <c r="Y3639" s="2">
        <f t="shared" si="834"/>
        <v>4253.9668787697592</v>
      </c>
      <c r="Z3639" s="2"/>
      <c r="AA3639">
        <f>ROW()</f>
        <v>3639</v>
      </c>
      <c r="AB3639">
        <f t="shared" si="847"/>
        <v>0.8193979933110368</v>
      </c>
      <c r="AC3639">
        <f t="shared" si="848"/>
        <v>6.1537100346320903</v>
      </c>
      <c r="AF3639">
        <f t="shared" si="846"/>
        <v>15.472317706469145</v>
      </c>
      <c r="AI3639">
        <f t="shared" si="840"/>
        <v>7.3106403205047226</v>
      </c>
      <c r="AK3639">
        <f t="shared" si="841"/>
        <v>303.06431890591494</v>
      </c>
      <c r="AM3639">
        <f t="shared" si="842"/>
        <v>78.335974090883923</v>
      </c>
      <c r="AS3639">
        <f t="shared" si="836"/>
        <v>-1.2226218313047821E-2</v>
      </c>
    </row>
    <row r="3640" spans="1:45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f>IFERROR(VLOOKUP(A3640,SHORTVOL!$A$2:$E$10000,5,0),"")</f>
        <v>1596.54</v>
      </c>
      <c r="G3640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 s="2">
        <f t="shared" si="843"/>
        <v>118.70557166113221</v>
      </c>
      <c r="L3640">
        <f>VLOOKUP(A3640,'VXX-IV'!A$1:C$4500,3,0)</f>
        <v>29.7</v>
      </c>
      <c r="M3640">
        <f t="shared" si="837"/>
        <v>437.71275371119322</v>
      </c>
      <c r="N3640">
        <f>VLOOKUP(A3640,'UVXY-IV'!A$1:G$5041,4,0)</f>
        <v>434.69</v>
      </c>
      <c r="O3640">
        <f t="shared" si="838"/>
        <v>56.295529831610011</v>
      </c>
      <c r="P3640">
        <f>VLOOKUP(A3640,'SVXY-IV'!A$1:G$5041,4,0)</f>
        <v>56.1372</v>
      </c>
      <c r="Q3640" s="2">
        <f t="shared" si="844"/>
        <v>17.921917101338661</v>
      </c>
      <c r="R3640">
        <f>VLOOKUP(A3640,'VXZ-IV'!A$1:C$4500,3,0)</f>
        <v>17.920000000000002</v>
      </c>
      <c r="S3640">
        <f t="shared" si="839"/>
        <v>21.608020423292963</v>
      </c>
      <c r="T3640" s="2">
        <f>VLOOKUP(A3640,'VIXM-IV'!A$1:D$4500,4,0)</f>
        <v>21.560700000000001</v>
      </c>
      <c r="U3640">
        <f t="shared" si="845"/>
        <v>98.779244356518575</v>
      </c>
      <c r="V3640">
        <f>VLOOKUP(A3640,'VIXY-IV'!A$1:E$2000,4,0)</f>
        <v>97.853200000000001</v>
      </c>
      <c r="W3640" s="2">
        <f t="shared" si="833"/>
        <v>31.741606722238888</v>
      </c>
      <c r="X3640" s="2"/>
      <c r="Y3640" s="2">
        <f t="shared" si="834"/>
        <v>4488.2280791178146</v>
      </c>
      <c r="Z3640" s="2"/>
      <c r="AA3640">
        <f>ROW()</f>
        <v>3640</v>
      </c>
      <c r="AB3640">
        <f t="shared" si="847"/>
        <v>0.87065637065637069</v>
      </c>
      <c r="AC3640">
        <f t="shared" si="848"/>
        <v>6.6279494063717292</v>
      </c>
      <c r="AF3640">
        <f t="shared" si="846"/>
        <v>14.875152317172205</v>
      </c>
      <c r="AI3640">
        <f t="shared" si="840"/>
        <v>7.0289554158401177</v>
      </c>
      <c r="AK3640">
        <f t="shared" si="841"/>
        <v>326.43530783880755</v>
      </c>
      <c r="AM3640">
        <f t="shared" si="842"/>
        <v>76.927042211419931</v>
      </c>
      <c r="AS3640">
        <f t="shared" si="836"/>
        <v>5.5068882063276314E-2</v>
      </c>
    </row>
    <row r="3641" spans="1:45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f>IFERROR(VLOOKUP(A3641,SHORTVOL!$A$2:$E$10000,5,0),"")</f>
        <v>1621.8</v>
      </c>
      <c r="G3641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 s="2">
        <f t="shared" si="843"/>
        <v>114.73918137305667</v>
      </c>
      <c r="L3641">
        <f>VLOOKUP(A3641,'VXX-IV'!A$1:C$4500,3,0)</f>
        <v>28.71</v>
      </c>
      <c r="M3641">
        <f t="shared" si="837"/>
        <v>415.74786974372648</v>
      </c>
      <c r="N3641">
        <f>VLOOKUP(A3641,'UVXY-IV'!A$1:G$5041,4,0)</f>
        <v>412.86</v>
      </c>
      <c r="O3641">
        <f t="shared" si="838"/>
        <v>57.235525385608589</v>
      </c>
      <c r="P3641">
        <f>VLOOKUP(A3641,'SVXY-IV'!A$1:G$5041,4,0)</f>
        <v>57.072800000000001</v>
      </c>
      <c r="Q3641" s="2">
        <f t="shared" si="844"/>
        <v>17.621980331281602</v>
      </c>
      <c r="R3641">
        <f>VLOOKUP(A3641,'VXZ-IV'!A$1:C$4500,3,0)</f>
        <v>17.62</v>
      </c>
      <c r="S3641">
        <f t="shared" si="839"/>
        <v>21.246204755286151</v>
      </c>
      <c r="T3641" s="2">
        <f>VLOOKUP(A3641,'VIXM-IV'!A$1:D$4500,4,0)</f>
        <v>21.199300000000001</v>
      </c>
      <c r="U3641">
        <f t="shared" si="845"/>
        <v>95.476195765745956</v>
      </c>
      <c r="V3641">
        <f>VLOOKUP(A3641,'VIXY-IV'!A$1:E$2000,4,0)</f>
        <v>94.579599999999999</v>
      </c>
      <c r="W3641" s="2">
        <f t="shared" si="833"/>
        <v>32.240412300455482</v>
      </c>
      <c r="X3641" s="2"/>
      <c r="Y3641" s="2">
        <f t="shared" si="834"/>
        <v>4345.6217554081159</v>
      </c>
      <c r="Z3641" s="2"/>
      <c r="AA3641">
        <f>ROW()</f>
        <v>3641</v>
      </c>
      <c r="AB3641">
        <f t="shared" si="847"/>
        <v>0.84884488448844875</v>
      </c>
      <c r="AC3641">
        <f t="shared" si="848"/>
        <v>6.1843582360418488</v>
      </c>
      <c r="AF3641">
        <f t="shared" si="846"/>
        <v>15.371979812200008</v>
      </c>
      <c r="AI3641">
        <f t="shared" si="840"/>
        <v>7.2642117779458477</v>
      </c>
      <c r="AK3641">
        <f t="shared" si="841"/>
        <v>304.60199475268399</v>
      </c>
      <c r="AM3641">
        <f t="shared" si="842"/>
        <v>78.218724580005187</v>
      </c>
      <c r="AS3641">
        <f t="shared" si="836"/>
        <v>-3.1773412847087013E-2</v>
      </c>
    </row>
    <row r="3642" spans="1:45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f>IFERROR(VLOOKUP(A3642,SHORTVOL!$A$2:$E$10000,5,0),"")</f>
        <v>1608.09</v>
      </c>
      <c r="G3642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 s="2">
        <f t="shared" si="843"/>
        <v>115.8365478645767</v>
      </c>
      <c r="L3642">
        <f>VLOOKUP(A3642,'VXX-IV'!A$1:C$4500,3,0)</f>
        <v>28.98</v>
      </c>
      <c r="M3642">
        <f t="shared" si="837"/>
        <v>421.61332200470912</v>
      </c>
      <c r="N3642">
        <f>VLOOKUP(A3642,'UVXY-IV'!A$1:G$5041,4,0)</f>
        <v>418.66</v>
      </c>
      <c r="O3642">
        <f t="shared" si="838"/>
        <v>56.959689500715882</v>
      </c>
      <c r="P3642">
        <f>VLOOKUP(A3642,'SVXY-IV'!A$1:G$5041,4,0)</f>
        <v>56.800400000000003</v>
      </c>
      <c r="Q3642" s="2">
        <f t="shared" si="844"/>
        <v>17.642397190023207</v>
      </c>
      <c r="R3642">
        <f>VLOOKUP(A3642,'VXZ-IV'!A$1:C$4500,3,0)</f>
        <v>17.64</v>
      </c>
      <c r="S3642">
        <f t="shared" si="839"/>
        <v>21.270063047867872</v>
      </c>
      <c r="T3642" s="2">
        <f>VLOOKUP(A3642,'VIXM-IV'!A$1:D$4500,4,0)</f>
        <v>21.222000000000001</v>
      </c>
      <c r="U3642">
        <f t="shared" si="845"/>
        <v>96.380366257652952</v>
      </c>
      <c r="V3642">
        <f>VLOOKUP(A3642,'VIXY-IV'!A$1:E$2000,4,0)</f>
        <v>95.472399999999993</v>
      </c>
      <c r="W3642" s="2">
        <f t="shared" si="833"/>
        <v>31.954380036830333</v>
      </c>
      <c r="X3642" s="2"/>
      <c r="Y3642" s="2">
        <f t="shared" si="834"/>
        <v>4416.5283288381834</v>
      </c>
      <c r="Z3642" s="2"/>
      <c r="AA3642">
        <f>ROW()</f>
        <v>3642</v>
      </c>
      <c r="AB3642">
        <f t="shared" si="847"/>
        <v>0.851779935275081</v>
      </c>
      <c r="AC3642">
        <f t="shared" si="848"/>
        <v>6.3001631985868771</v>
      </c>
      <c r="AF3642">
        <f t="shared" si="846"/>
        <v>15.224163972250373</v>
      </c>
      <c r="AI3642">
        <f t="shared" si="840"/>
        <v>7.196303013020092</v>
      </c>
      <c r="AK3642">
        <f t="shared" si="841"/>
        <v>310.36395746563772</v>
      </c>
      <c r="AM3642">
        <f t="shared" si="842"/>
        <v>78.14526668257102</v>
      </c>
      <c r="AS3642">
        <f t="shared" si="836"/>
        <v>1.631678443753759E-2</v>
      </c>
    </row>
    <row r="3643" spans="1:45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f>IFERROR(VLOOKUP(A3643,SHORTVOL!$A$2:$E$10000,5,0),"")</f>
        <v>1597.1</v>
      </c>
      <c r="G3643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 s="2">
        <f t="shared" si="843"/>
        <v>118.41195807289188</v>
      </c>
      <c r="L3643">
        <f>VLOOKUP(A3643,'VXX-IV'!A$1:C$4500,3,0)</f>
        <v>29.63</v>
      </c>
      <c r="M3643">
        <f t="shared" si="837"/>
        <v>435.64846383718566</v>
      </c>
      <c r="N3643">
        <f>VLOOKUP(A3643,'UVXY-IV'!A$1:G$5041,4,0)</f>
        <v>432.69499999999999</v>
      </c>
      <c r="O3643">
        <f t="shared" si="838"/>
        <v>56.325989097060173</v>
      </c>
      <c r="P3643">
        <f>VLOOKUP(A3643,'SVXY-IV'!A$1:G$5041,4,0)</f>
        <v>56.167999999999999</v>
      </c>
      <c r="Q3643" s="2">
        <f t="shared" si="844"/>
        <v>17.868950316771681</v>
      </c>
      <c r="R3643">
        <f>VLOOKUP(A3643,'VXZ-IV'!A$1:C$4500,3,0)</f>
        <v>17.87</v>
      </c>
      <c r="S3643">
        <f t="shared" si="839"/>
        <v>21.543008665029138</v>
      </c>
      <c r="T3643" s="2">
        <f>VLOOKUP(A3643,'VIXM-IV'!A$1:D$4500,4,0)</f>
        <v>21.4956</v>
      </c>
      <c r="U3643">
        <f t="shared" si="845"/>
        <v>98.520893485493218</v>
      </c>
      <c r="V3643">
        <f>VLOOKUP(A3643,'VIXY-IV'!A$1:E$2000,4,0)</f>
        <v>97.605599999999995</v>
      </c>
      <c r="W3643" s="2">
        <f t="shared" si="833"/>
        <v>31.732650089587594</v>
      </c>
      <c r="X3643" s="2"/>
      <c r="Y3643" s="2">
        <f t="shared" si="834"/>
        <v>4476.257192195364</v>
      </c>
      <c r="Z3643" s="2"/>
      <c r="AA3643">
        <f>ROW()</f>
        <v>3643</v>
      </c>
      <c r="AB3643">
        <f t="shared" si="847"/>
        <v>0.87374371859296485</v>
      </c>
      <c r="AC3643">
        <f t="shared" si="848"/>
        <v>6.5796606563298825</v>
      </c>
      <c r="AF3643">
        <f t="shared" si="846"/>
        <v>14.885503934972817</v>
      </c>
      <c r="AI3643">
        <f t="shared" si="840"/>
        <v>7.0367000185398298</v>
      </c>
      <c r="AK3643">
        <f t="shared" si="841"/>
        <v>324.14798130419319</v>
      </c>
      <c r="AM3643">
        <f t="shared" si="842"/>
        <v>77.146049849665616</v>
      </c>
      <c r="AS3643">
        <f t="shared" si="836"/>
        <v>1.3523939825580866E-2</v>
      </c>
    </row>
    <row r="3644" spans="1:45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f>IFERROR(VLOOKUP(A3644,SHORTVOL!$A$2:$E$10000,5,0),"")</f>
        <v>1557.48</v>
      </c>
      <c r="G3644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 s="2">
        <f t="shared" si="843"/>
        <v>122.7154599258478</v>
      </c>
      <c r="L3644">
        <f>VLOOKUP(A3644,'VXX-IV'!A$1:C$4500,3,0)</f>
        <v>30.7</v>
      </c>
      <c r="M3644">
        <f t="shared" si="837"/>
        <v>459.37118343423043</v>
      </c>
      <c r="N3644">
        <f>VLOOKUP(A3644,'UVXY-IV'!A$1:G$5041,4,0)</f>
        <v>456.23500000000001</v>
      </c>
      <c r="O3644">
        <f t="shared" si="838"/>
        <v>55.301971574473733</v>
      </c>
      <c r="P3644">
        <f>VLOOKUP(A3644,'SVXY-IV'!A$1:G$5041,4,0)</f>
        <v>55.145200000000003</v>
      </c>
      <c r="Q3644" s="2">
        <f t="shared" si="844"/>
        <v>18.193016491924933</v>
      </c>
      <c r="R3644">
        <f>VLOOKUP(A3644,'VXZ-IV'!A$1:C$4500,3,0)</f>
        <v>18.190000000000001</v>
      </c>
      <c r="S3644">
        <f t="shared" si="839"/>
        <v>21.93351120727791</v>
      </c>
      <c r="T3644" s="2">
        <f>VLOOKUP(A3644,'VIXM-IV'!A$1:D$4500,4,0)</f>
        <v>21.884499999999999</v>
      </c>
      <c r="U3644">
        <f t="shared" si="845"/>
        <v>102.09909543996255</v>
      </c>
      <c r="V3644">
        <f>VLOOKUP(A3644,'VIXY-IV'!A$1:E$2000,4,0)</f>
        <v>101.1516</v>
      </c>
      <c r="W3644" s="2">
        <f t="shared" si="833"/>
        <v>30.942179421427547</v>
      </c>
      <c r="X3644" s="2"/>
      <c r="Y3644" s="2">
        <f t="shared" si="834"/>
        <v>4697.7258162227945</v>
      </c>
      <c r="Z3644" s="2"/>
      <c r="AA3644">
        <f>ROW()</f>
        <v>3644</v>
      </c>
      <c r="AB3644">
        <f t="shared" si="847"/>
        <v>0.89657282741738065</v>
      </c>
      <c r="AC3644">
        <f t="shared" si="848"/>
        <v>7.057228341461224</v>
      </c>
      <c r="AF3644">
        <f t="shared" si="846"/>
        <v>14.34435384649864</v>
      </c>
      <c r="AI3644">
        <f t="shared" si="840"/>
        <v>6.7813473678331899</v>
      </c>
      <c r="AK3644">
        <f t="shared" si="841"/>
        <v>347.69171284346965</v>
      </c>
      <c r="AM3644">
        <f t="shared" si="842"/>
        <v>75.751155757003289</v>
      </c>
      <c r="AS3644">
        <f t="shared" si="836"/>
        <v>4.9476295601060372E-2</v>
      </c>
    </row>
    <row r="3645" spans="1:45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f>IFERROR(VLOOKUP(A3645,SHORTVOL!$A$2:$E$10000,5,0),"")</f>
        <v>1517.92</v>
      </c>
      <c r="G3645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 s="2">
        <f t="shared" si="843"/>
        <v>124.28613087871878</v>
      </c>
      <c r="L3645">
        <f>VLOOKUP(A3645,'VXX-IV'!A$1:C$4500,3,0)</f>
        <v>31.1</v>
      </c>
      <c r="M3645">
        <f t="shared" si="837"/>
        <v>468.162158216737</v>
      </c>
      <c r="N3645">
        <f>VLOOKUP(A3645,'UVXY-IV'!A$1:G$5041,4,0)</f>
        <v>465.02499999999998</v>
      </c>
      <c r="O3645">
        <f t="shared" si="838"/>
        <v>54.94759043274027</v>
      </c>
      <c r="P3645">
        <f>VLOOKUP(A3645,'SVXY-IV'!A$1:G$5041,4,0)</f>
        <v>54.804400000000001</v>
      </c>
      <c r="Q3645" s="2">
        <f t="shared" si="844"/>
        <v>18.306902593434504</v>
      </c>
      <c r="R3645">
        <f>VLOOKUP(A3645,'VXZ-IV'!A$1:C$4500,3,0)</f>
        <v>18.3</v>
      </c>
      <c r="S3645">
        <f t="shared" si="839"/>
        <v>22.07061583141672</v>
      </c>
      <c r="T3645" s="2">
        <f>VLOOKUP(A3645,'VIXM-IV'!A$1:D$4500,4,0)</f>
        <v>22.023599999999998</v>
      </c>
      <c r="U3645">
        <f t="shared" si="845"/>
        <v>103.40333070189261</v>
      </c>
      <c r="V3645">
        <f>VLOOKUP(A3645,'VIXY-IV'!A$1:E$2000,4,0)</f>
        <v>102.452</v>
      </c>
      <c r="W3645" s="2">
        <f t="shared" si="833"/>
        <v>30.153067040683638</v>
      </c>
      <c r="X3645" s="2"/>
      <c r="Y3645" s="2">
        <f t="shared" si="834"/>
        <v>4935.585355618924</v>
      </c>
      <c r="Z3645" s="2"/>
      <c r="AA3645">
        <f>ROW()</f>
        <v>3645</v>
      </c>
      <c r="AB3645">
        <f t="shared" si="847"/>
        <v>0.89692585895117549</v>
      </c>
      <c r="AC3645">
        <f t="shared" si="848"/>
        <v>7.2371484099317369</v>
      </c>
      <c r="AF3645">
        <f t="shared" si="846"/>
        <v>14.160595800544222</v>
      </c>
      <c r="AI3645">
        <f t="shared" si="840"/>
        <v>6.6949299010424905</v>
      </c>
      <c r="AK3645">
        <f t="shared" si="841"/>
        <v>356.57262059155653</v>
      </c>
      <c r="AM3645">
        <f t="shared" si="842"/>
        <v>75.281132355824255</v>
      </c>
      <c r="AS3645">
        <f t="shared" si="836"/>
        <v>5.063291232849787E-2</v>
      </c>
    </row>
    <row r="3646" spans="1:45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f>IFERROR(VLOOKUP(A3646,SHORTVOL!$A$2:$E$10000,5,0),"")</f>
        <v>1565.35</v>
      </c>
      <c r="G3646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 s="2">
        <f t="shared" si="843"/>
        <v>119.8592637373453</v>
      </c>
      <c r="L3646">
        <f>VLOOKUP(A3646,'VXX-IV'!A$1:C$4500,3,0)</f>
        <v>29.99</v>
      </c>
      <c r="M3646">
        <f t="shared" si="837"/>
        <v>443.06343486901051</v>
      </c>
      <c r="N3646">
        <f>VLOOKUP(A3646,'UVXY-IV'!A$1:G$5041,4,0)</f>
        <v>440.11500000000001</v>
      </c>
      <c r="O3646">
        <f t="shared" si="838"/>
        <v>55.924659789008409</v>
      </c>
      <c r="P3646">
        <f>VLOOKUP(A3646,'SVXY-IV'!A$1:G$5041,4,0)</f>
        <v>55.7836</v>
      </c>
      <c r="Q3646" s="2">
        <f t="shared" si="844"/>
        <v>18.006650753786968</v>
      </c>
      <c r="R3646">
        <f>VLOOKUP(A3646,'VXZ-IV'!A$1:C$4500,3,0)</f>
        <v>18</v>
      </c>
      <c r="S3646">
        <f t="shared" si="839"/>
        <v>21.708055365885986</v>
      </c>
      <c r="T3646" s="2">
        <f>VLOOKUP(A3646,'VIXM-IV'!A$1:D$4500,4,0)</f>
        <v>21.6602</v>
      </c>
      <c r="U3646">
        <f t="shared" si="845"/>
        <v>99.712359851117739</v>
      </c>
      <c r="V3646">
        <f>VLOOKUP(A3646,'VIXY-IV'!A$1:E$2000,4,0)</f>
        <v>98.7928</v>
      </c>
      <c r="W3646" s="2">
        <f t="shared" ref="W3646:W3709" si="849">W3645*(1-W$1+IF(AND(WEEKDAY($A3646)&lt;&gt;1,WEEKDAY($A3646)&lt;&gt;7),-W$5,0))^($A3646-$A3645)*(1+(F3646/F3645-1))</f>
        <v>31.085412369790173</v>
      </c>
      <c r="X3646" s="2"/>
      <c r="Y3646" s="2">
        <f t="shared" ref="Y3646:Y3709" si="850">Y3645*(1-Y$1+IF(AND(WEEKDAY($A3646)&lt;&gt;1,WEEKDAY($A3646)&lt;&gt;7),-Y$5,0))^($A3646-$A3645)*(1+2*(G3646/G3645-1))</f>
        <v>4625.2534107317542</v>
      </c>
      <c r="Z3646" s="2"/>
      <c r="AA3646">
        <f>ROW()</f>
        <v>3646</v>
      </c>
      <c r="AB3646">
        <f t="shared" ref="AB3646:AB3677" si="851">B3646/C3646</f>
        <v>0.87569573283858992</v>
      </c>
      <c r="AC3646">
        <f t="shared" si="848"/>
        <v>6.719409066292112</v>
      </c>
      <c r="AF3646">
        <f t="shared" si="846"/>
        <v>14.664400378081519</v>
      </c>
      <c r="AI3646">
        <f t="shared" si="840"/>
        <v>6.9345348630652017</v>
      </c>
      <c r="AK3646">
        <f t="shared" si="841"/>
        <v>331.11066826306507</v>
      </c>
      <c r="AM3646">
        <f t="shared" si="842"/>
        <v>76.528582593014363</v>
      </c>
      <c r="AS3646">
        <f t="shared" ref="AS3646:AS3709" si="852">Y3646/Y3645-1</f>
        <v>-6.287642144287342E-2</v>
      </c>
    </row>
    <row r="3647" spans="1:45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f>IFERROR(VLOOKUP(A3647,SHORTVOL!$A$2:$E$10000,5,0),"")</f>
        <v>1612.86</v>
      </c>
      <c r="G3647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 s="2">
        <f t="shared" si="843"/>
        <v>115.58019699884305</v>
      </c>
      <c r="L3647">
        <f>VLOOKUP(A3647,'VXX-IV'!A$1:C$4500,3,0)</f>
        <v>28.92</v>
      </c>
      <c r="M3647">
        <f t="shared" si="837"/>
        <v>419.30897941833734</v>
      </c>
      <c r="N3647">
        <f>VLOOKUP(A3647,'UVXY-IV'!A$1:G$5041,4,0)</f>
        <v>416.57499999999999</v>
      </c>
      <c r="O3647">
        <f t="shared" si="838"/>
        <v>56.922459478097416</v>
      </c>
      <c r="P3647">
        <f>VLOOKUP(A3647,'SVXY-IV'!A$1:G$5041,4,0)</f>
        <v>56.782800000000002</v>
      </c>
      <c r="Q3647" s="2">
        <f t="shared" si="844"/>
        <v>17.624028151410648</v>
      </c>
      <c r="R3647">
        <f>VLOOKUP(A3647,'VXZ-IV'!A$1:C$4500,3,0)</f>
        <v>17.62</v>
      </c>
      <c r="S3647">
        <f t="shared" si="839"/>
        <v>21.246592576517688</v>
      </c>
      <c r="T3647" s="2">
        <f>VLOOKUP(A3647,'VIXM-IV'!A$1:D$4500,4,0)</f>
        <v>21.199300000000001</v>
      </c>
      <c r="U3647">
        <f t="shared" si="845"/>
        <v>96.149891578085658</v>
      </c>
      <c r="V3647">
        <f>VLOOKUP(A3647,'VIXY-IV'!A$1:E$2000,4,0)</f>
        <v>95.272800000000004</v>
      </c>
      <c r="W3647" s="2">
        <f t="shared" si="849"/>
        <v>32.025508565381934</v>
      </c>
      <c r="X3647" s="2"/>
      <c r="Y3647" s="2">
        <f t="shared" si="850"/>
        <v>4343.90610107474</v>
      </c>
      <c r="Z3647" s="2"/>
      <c r="AA3647">
        <f>ROW()</f>
        <v>3647</v>
      </c>
      <c r="AB3647">
        <f t="shared" si="851"/>
        <v>0.85070785070785082</v>
      </c>
      <c r="AC3647">
        <f t="shared" si="848"/>
        <v>6.2389398629357267</v>
      </c>
      <c r="AF3647">
        <f t="shared" si="846"/>
        <v>15.187750182626298</v>
      </c>
      <c r="AI3647">
        <f t="shared" si="840"/>
        <v>7.1825086804043377</v>
      </c>
      <c r="AK3647">
        <f t="shared" si="841"/>
        <v>307.44923620281889</v>
      </c>
      <c r="AM3647">
        <f t="shared" si="842"/>
        <v>78.159109042989797</v>
      </c>
      <c r="AS3647">
        <f t="shared" si="852"/>
        <v>-6.082851785033383E-2</v>
      </c>
    </row>
    <row r="3648" spans="1:45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f>IFERROR(VLOOKUP(A3648,SHORTVOL!$A$2:$E$10000,5,0),"")</f>
        <v>1637.6</v>
      </c>
      <c r="G3648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 s="2">
        <f t="shared" si="843"/>
        <v>114.60348229737002</v>
      </c>
      <c r="L3648">
        <f>VLOOKUP(A3648,'VXX-IV'!A$1:C$4500,3,0)</f>
        <v>28.67</v>
      </c>
      <c r="M3648">
        <f t="shared" si="837"/>
        <v>413.96803666233421</v>
      </c>
      <c r="N3648">
        <f>VLOOKUP(A3648,'UVXY-IV'!A$1:G$5041,4,0)</f>
        <v>411.26499999999999</v>
      </c>
      <c r="O3648">
        <f t="shared" si="838"/>
        <v>57.162475053677639</v>
      </c>
      <c r="P3648">
        <f>VLOOKUP(A3648,'SVXY-IV'!A$1:G$5041,4,0)</f>
        <v>57.024799999999999</v>
      </c>
      <c r="Q3648" s="2">
        <f t="shared" si="844"/>
        <v>17.507417627796816</v>
      </c>
      <c r="R3648">
        <f>VLOOKUP(A3648,'VXZ-IV'!A$1:C$4500,3,0)</f>
        <v>17.5</v>
      </c>
      <c r="S3648">
        <f t="shared" si="839"/>
        <v>21.10582518594784</v>
      </c>
      <c r="T3648" s="2">
        <f>VLOOKUP(A3648,'VIXM-IV'!A$1:D$4500,4,0)</f>
        <v>21.058599999999998</v>
      </c>
      <c r="U3648">
        <f t="shared" si="845"/>
        <v>95.334940564954664</v>
      </c>
      <c r="V3648">
        <f>VLOOKUP(A3648,'VIXY-IV'!A$1:E$2000,4,0)</f>
        <v>94.464799999999997</v>
      </c>
      <c r="W3648" s="2">
        <f t="shared" si="849"/>
        <v>32.513324752100409</v>
      </c>
      <c r="X3648" s="2"/>
      <c r="Y3648" s="2">
        <f t="shared" si="850"/>
        <v>4210.0160435615553</v>
      </c>
      <c r="Z3648" s="2"/>
      <c r="AA3648">
        <f>ROW()</f>
        <v>3648</v>
      </c>
      <c r="AB3648">
        <f t="shared" si="851"/>
        <v>0.85770234986945171</v>
      </c>
      <c r="AC3648">
        <f t="shared" si="848"/>
        <v>6.1328540503613249</v>
      </c>
      <c r="AF3648">
        <f t="shared" si="846"/>
        <v>15.315910133084715</v>
      </c>
      <c r="AI3648">
        <f t="shared" si="840"/>
        <v>7.2436125444435664</v>
      </c>
      <c r="AK3648">
        <f t="shared" si="841"/>
        <v>302.23570894897858</v>
      </c>
      <c r="AM3648">
        <f t="shared" si="842"/>
        <v>78.68066790046899</v>
      </c>
      <c r="AS3648">
        <f t="shared" si="852"/>
        <v>-3.0822502696376985E-2</v>
      </c>
    </row>
    <row r="3649" spans="1:45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f>IFERROR(VLOOKUP(A3649,SHORTVOL!$A$2:$E$10000,5,0),"")</f>
        <v>1678.27</v>
      </c>
      <c r="G3649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 s="2">
        <f t="shared" si="843"/>
        <v>111.10592598668742</v>
      </c>
      <c r="L3649">
        <f>VLOOKUP(A3649,'VXX-IV'!A$1:C$4500,3,0)</f>
        <v>27.8</v>
      </c>
      <c r="M3649">
        <f t="shared" si="837"/>
        <v>394.99272877956298</v>
      </c>
      <c r="N3649">
        <f>VLOOKUP(A3649,'UVXY-IV'!A$1:G$5041,4,0)</f>
        <v>392.375</v>
      </c>
      <c r="O3649">
        <f t="shared" si="838"/>
        <v>58.034187390652008</v>
      </c>
      <c r="P3649">
        <f>VLOOKUP(A3649,'SVXY-IV'!A$1:G$5041,4,0)</f>
        <v>57.892000000000003</v>
      </c>
      <c r="Q3649" s="2">
        <f t="shared" si="844"/>
        <v>17.199264338419798</v>
      </c>
      <c r="R3649">
        <f>VLOOKUP(A3649,'VXZ-IV'!A$1:C$4500,3,0)</f>
        <v>17.2</v>
      </c>
      <c r="S3649">
        <f t="shared" si="839"/>
        <v>20.734150624538991</v>
      </c>
      <c r="T3649" s="2">
        <f>VLOOKUP(A3649,'VIXM-IV'!A$1:D$4500,4,0)</f>
        <v>20.687200000000001</v>
      </c>
      <c r="U3649">
        <f t="shared" si="845"/>
        <v>92.423124060775748</v>
      </c>
      <c r="V3649">
        <f>VLOOKUP(A3649,'VIXY-IV'!A$1:E$2000,4,0)</f>
        <v>91.578800000000001</v>
      </c>
      <c r="W3649" s="2">
        <f t="shared" si="849"/>
        <v>33.317282563153384</v>
      </c>
      <c r="X3649" s="2"/>
      <c r="Y3649" s="2">
        <f t="shared" si="850"/>
        <v>4000.2636176578226</v>
      </c>
      <c r="Z3649" s="2"/>
      <c r="AA3649">
        <f>ROW()</f>
        <v>3649</v>
      </c>
      <c r="AB3649">
        <f t="shared" si="851"/>
        <v>0.83750846310088012</v>
      </c>
      <c r="AC3649">
        <f t="shared" si="848"/>
        <v>5.7579142825626679</v>
      </c>
      <c r="AF3649">
        <f t="shared" si="846"/>
        <v>15.783111443294633</v>
      </c>
      <c r="AI3649">
        <f t="shared" si="840"/>
        <v>7.4650842582952679</v>
      </c>
      <c r="AK3649">
        <f t="shared" si="841"/>
        <v>283.77155933703398</v>
      </c>
      <c r="AM3649">
        <f t="shared" si="842"/>
        <v>80.070033252124801</v>
      </c>
      <c r="AS3649">
        <f t="shared" si="852"/>
        <v>-4.9822239092060072E-2</v>
      </c>
    </row>
    <row r="3650" spans="1:45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f>IFERROR(VLOOKUP(A3650,SHORTVOL!$A$2:$E$10000,5,0),"")</f>
        <v>1717.64</v>
      </c>
      <c r="G3650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 s="2">
        <f t="shared" si="843"/>
        <v>108.88051096391385</v>
      </c>
      <c r="L3650">
        <f>VLOOKUP(A3650,'VXX-IV'!A$1:C$4500,3,0)</f>
        <v>27.24</v>
      </c>
      <c r="M3650">
        <f t="shared" si="837"/>
        <v>383.10214571214283</v>
      </c>
      <c r="N3650">
        <f>VLOOKUP(A3650,'UVXY-IV'!A$1:G$5041,4,0)</f>
        <v>380.56</v>
      </c>
      <c r="O3650">
        <f t="shared" si="838"/>
        <v>58.614821953409702</v>
      </c>
      <c r="P3650">
        <f>VLOOKUP(A3650,'SVXY-IV'!A$1:G$5041,4,0)</f>
        <v>58.4696</v>
      </c>
      <c r="Q3650" s="2">
        <f t="shared" si="844"/>
        <v>17.044724270764831</v>
      </c>
      <c r="R3650">
        <f>VLOOKUP(A3650,'VXZ-IV'!A$1:C$4500,3,0)</f>
        <v>17.04</v>
      </c>
      <c r="S3650">
        <f t="shared" si="839"/>
        <v>20.547665677485291</v>
      </c>
      <c r="T3650" s="2">
        <f>VLOOKUP(A3650,'VIXM-IV'!A$1:D$4500,4,0)</f>
        <v>20.500299999999999</v>
      </c>
      <c r="U3650">
        <f t="shared" si="845"/>
        <v>90.569738468920903</v>
      </c>
      <c r="V3650">
        <f>VLOOKUP(A3650,'VIXY-IV'!A$1:E$2000,4,0)</f>
        <v>89.742000000000004</v>
      </c>
      <c r="W3650" s="2">
        <f t="shared" si="849"/>
        <v>34.095265326149629</v>
      </c>
      <c r="X3650" s="2"/>
      <c r="Y3650" s="2">
        <f t="shared" si="850"/>
        <v>3812.0459771745559</v>
      </c>
      <c r="Z3650" s="2"/>
      <c r="AA3650">
        <f>ROW()</f>
        <v>3650</v>
      </c>
      <c r="AB3650">
        <f t="shared" si="851"/>
        <v>0.83994432846207379</v>
      </c>
      <c r="AC3650">
        <f t="shared" si="848"/>
        <v>5.5266898381403289</v>
      </c>
      <c r="AF3650">
        <f t="shared" si="846"/>
        <v>16.099012849100212</v>
      </c>
      <c r="AI3650">
        <f t="shared" si="840"/>
        <v>7.6150196109160584</v>
      </c>
      <c r="AK3650">
        <f t="shared" si="841"/>
        <v>272.38882727398305</v>
      </c>
      <c r="AM3650">
        <f t="shared" si="842"/>
        <v>80.794015005918666</v>
      </c>
      <c r="AS3650">
        <f t="shared" si="852"/>
        <v>-4.7051309231832428E-2</v>
      </c>
    </row>
    <row r="3651" spans="1:45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f>IFERROR(VLOOKUP(A3651,SHORTVOL!$A$2:$E$10000,5,0),"")</f>
        <v>1670.57</v>
      </c>
      <c r="G3651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 s="2">
        <f t="shared" si="843"/>
        <v>113.56715029990727</v>
      </c>
      <c r="L3651">
        <f>VLOOKUP(A3651,'VXX-IV'!A$1:C$4500,3,0)</f>
        <v>28.41</v>
      </c>
      <c r="M3651">
        <f t="shared" si="837"/>
        <v>407.76720039859816</v>
      </c>
      <c r="N3651">
        <f>VLOOKUP(A3651,'UVXY-IV'!A$1:G$5041,4,0)</f>
        <v>405.04500000000002</v>
      </c>
      <c r="O3651">
        <f t="shared" si="838"/>
        <v>57.351823360914601</v>
      </c>
      <c r="P3651">
        <f>VLOOKUP(A3651,'SVXY-IV'!A$1:G$5041,4,0)</f>
        <v>57.2104</v>
      </c>
      <c r="Q3651" s="2">
        <f t="shared" si="844"/>
        <v>17.309711383682981</v>
      </c>
      <c r="R3651">
        <f>VLOOKUP(A3651,'VXZ-IV'!A$1:C$4500,3,0)</f>
        <v>17.309999999999999</v>
      </c>
      <c r="S3651">
        <f t="shared" si="839"/>
        <v>20.866554119827203</v>
      </c>
      <c r="T3651" s="2">
        <f>VLOOKUP(A3651,'VIXM-IV'!A$1:D$4500,4,0)</f>
        <v>20.816700000000001</v>
      </c>
      <c r="U3651">
        <f t="shared" si="845"/>
        <v>94.461705724063648</v>
      </c>
      <c r="V3651">
        <f>VLOOKUP(A3651,'VIXY-IV'!A$1:E$2000,4,0)</f>
        <v>93.597999999999999</v>
      </c>
      <c r="W3651" s="2">
        <f t="shared" si="849"/>
        <v>33.150430494287164</v>
      </c>
      <c r="X3651" s="2"/>
      <c r="Y3651" s="2">
        <f t="shared" si="850"/>
        <v>4019.3688193981511</v>
      </c>
      <c r="Z3651" s="2"/>
      <c r="AA3651">
        <f>ROW()</f>
        <v>3651</v>
      </c>
      <c r="AB3651">
        <f t="shared" si="851"/>
        <v>0.89528795811518325</v>
      </c>
      <c r="AC3651">
        <f t="shared" si="848"/>
        <v>6.0007378907294582</v>
      </c>
      <c r="AF3651">
        <f t="shared" si="846"/>
        <v>15.405535536829252</v>
      </c>
      <c r="AI3651">
        <f t="shared" si="840"/>
        <v>7.2884913684441521</v>
      </c>
      <c r="AK3651">
        <f t="shared" si="841"/>
        <v>295.79510273776822</v>
      </c>
      <c r="AM3651">
        <f t="shared" si="842"/>
        <v>79.551486355005878</v>
      </c>
      <c r="AS3651">
        <f t="shared" si="852"/>
        <v>5.4386238640610651E-2</v>
      </c>
    </row>
    <row r="3652" spans="1:45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f>IFERROR(VLOOKUP(A3652,SHORTVOL!$A$2:$E$10000,5,0),"")</f>
        <v>1669.49</v>
      </c>
      <c r="G3652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 s="2">
        <f t="shared" si="843"/>
        <v>111.06408091041106</v>
      </c>
      <c r="L3652">
        <f>VLOOKUP(A3652,'VXX-IV'!A$1:C$4500,3,0)</f>
        <v>27.79</v>
      </c>
      <c r="M3652">
        <f t="shared" si="837"/>
        <v>394.26160465428717</v>
      </c>
      <c r="N3652">
        <f>VLOOKUP(A3652,'UVXY-IV'!A$1:G$5041,4,0)</f>
        <v>391.62400000000002</v>
      </c>
      <c r="O3652">
        <f t="shared" si="838"/>
        <v>57.983317274868426</v>
      </c>
      <c r="P3652">
        <f>VLOOKUP(A3652,'SVXY-IV'!A$1:G$5041,4,0)</f>
        <v>57.840200000000003</v>
      </c>
      <c r="Q3652" s="2">
        <f t="shared" si="844"/>
        <v>17.310313825406062</v>
      </c>
      <c r="R3652">
        <f>VLOOKUP(A3652,'VXZ-IV'!A$1:C$4500,3,0)</f>
        <v>17.309999999999999</v>
      </c>
      <c r="S3652">
        <f t="shared" si="839"/>
        <v>20.86709454369872</v>
      </c>
      <c r="T3652" s="2">
        <f>VLOOKUP(A3652,'VIXM-IV'!A$1:D$4500,4,0)</f>
        <v>20.816600000000001</v>
      </c>
      <c r="U3652">
        <f t="shared" si="845"/>
        <v>92.377407488134807</v>
      </c>
      <c r="V3652">
        <f>VLOOKUP(A3652,'VIXY-IV'!A$1:E$2000,4,0)</f>
        <v>91.5304</v>
      </c>
      <c r="W3652" s="2">
        <f t="shared" si="849"/>
        <v>33.125504778717236</v>
      </c>
      <c r="X3652" s="2"/>
      <c r="Y3652" s="2">
        <f t="shared" si="850"/>
        <v>4023.9084017384175</v>
      </c>
      <c r="Z3652" s="2"/>
      <c r="AA3652">
        <f>ROW()</f>
        <v>3652</v>
      </c>
      <c r="AB3652">
        <f t="shared" si="851"/>
        <v>0.85039893617021278</v>
      </c>
      <c r="AC3652">
        <f t="shared" si="848"/>
        <v>5.7356194074900761</v>
      </c>
      <c r="AF3652">
        <f t="shared" si="846"/>
        <v>15.744869898994475</v>
      </c>
      <c r="AI3652">
        <f t="shared" si="840"/>
        <v>7.4495457251078641</v>
      </c>
      <c r="AK3652">
        <f t="shared" si="841"/>
        <v>282.74006646560463</v>
      </c>
      <c r="AM3652">
        <f t="shared" si="842"/>
        <v>79.553252585523794</v>
      </c>
      <c r="AS3652">
        <f t="shared" si="852"/>
        <v>1.129426669769007E-3</v>
      </c>
    </row>
    <row r="3653" spans="1:45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f>IFERROR(VLOOKUP(A3653,SHORTVOL!$A$2:$E$10000,5,0),"")</f>
        <v>1722.51</v>
      </c>
      <c r="G3653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 s="2">
        <f t="shared" si="843"/>
        <v>108.04066304093729</v>
      </c>
      <c r="L3653">
        <f>VLOOKUP(A3653,'VXX-IV'!A$1:C$4500,3,0)</f>
        <v>27.03</v>
      </c>
      <c r="M3653">
        <f t="shared" si="837"/>
        <v>378.13787681562093</v>
      </c>
      <c r="N3653">
        <f>VLOOKUP(A3653,'UVXY-IV'!A$1:G$5041,4,0)</f>
        <v>375.59</v>
      </c>
      <c r="O3653">
        <f t="shared" si="838"/>
        <v>58.772038633494269</v>
      </c>
      <c r="P3653">
        <f>VLOOKUP(A3653,'SVXY-IV'!A$1:G$5041,4,0)</f>
        <v>58.624200000000002</v>
      </c>
      <c r="Q3653" s="2">
        <f t="shared" si="844"/>
        <v>17.221644025123702</v>
      </c>
      <c r="R3653">
        <f>VLOOKUP(A3653,'VXZ-IV'!A$1:C$4500,3,0)</f>
        <v>17.22</v>
      </c>
      <c r="S3653">
        <f t="shared" si="839"/>
        <v>20.760020747479484</v>
      </c>
      <c r="T3653" s="2">
        <f>VLOOKUP(A3653,'VIXM-IV'!A$1:D$4500,4,0)</f>
        <v>20.709199999999999</v>
      </c>
      <c r="U3653">
        <f t="shared" si="845"/>
        <v>89.860257090192249</v>
      </c>
      <c r="V3653">
        <f>VLOOKUP(A3653,'VIXY-IV'!A$1:E$2000,4,0)</f>
        <v>89.034800000000004</v>
      </c>
      <c r="W3653" s="2">
        <f t="shared" si="849"/>
        <v>34.173906212638151</v>
      </c>
      <c r="X3653" s="2"/>
      <c r="Y3653" s="2">
        <f t="shared" si="850"/>
        <v>3767.8796319651656</v>
      </c>
      <c r="Z3653" s="2"/>
      <c r="AA3653">
        <f>ROW()</f>
        <v>3653</v>
      </c>
      <c r="AB3653">
        <f t="shared" si="851"/>
        <v>0.80204778156996581</v>
      </c>
      <c r="AC3653">
        <f t="shared" si="848"/>
        <v>5.4227550387412577</v>
      </c>
      <c r="AF3653">
        <f t="shared" si="846"/>
        <v>16.173288323500099</v>
      </c>
      <c r="AI3653">
        <f t="shared" si="840"/>
        <v>7.6527744362809633</v>
      </c>
      <c r="AK3653">
        <f t="shared" si="841"/>
        <v>267.33001630616184</v>
      </c>
      <c r="AM3653">
        <f t="shared" si="842"/>
        <v>79.965307758906221</v>
      </c>
      <c r="AS3653">
        <f t="shared" si="852"/>
        <v>-6.3626888142543692E-2</v>
      </c>
    </row>
    <row r="3654" spans="1:45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f>IFERROR(VLOOKUP(A3654,SHORTVOL!$A$2:$E$10000,5,0),"")</f>
        <v>1753.5</v>
      </c>
      <c r="G3654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 s="2">
        <f t="shared" si="843"/>
        <v>106.17692628177788</v>
      </c>
      <c r="L3654">
        <f>VLOOKUP(A3654,'VXX-IV'!A$1:C$4500,3,0)</f>
        <v>26.57</v>
      </c>
      <c r="M3654">
        <f t="shared" si="837"/>
        <v>368.32868605452381</v>
      </c>
      <c r="N3654">
        <f>VLOOKUP(A3654,'UVXY-IV'!A$1:G$5041,4,0)</f>
        <v>365.82499999999999</v>
      </c>
      <c r="O3654">
        <f t="shared" si="838"/>
        <v>59.278510214818972</v>
      </c>
      <c r="P3654">
        <f>VLOOKUP(A3654,'SVXY-IV'!A$1:G$5041,4,0)</f>
        <v>59.128900000000002</v>
      </c>
      <c r="Q3654" s="2">
        <f t="shared" si="844"/>
        <v>17.098240596894236</v>
      </c>
      <c r="R3654">
        <f>VLOOKUP(A3654,'VXZ-IV'!A$1:C$4500,3,0)</f>
        <v>17.100000000000001</v>
      </c>
      <c r="S3654">
        <f t="shared" si="839"/>
        <v>20.611079194344235</v>
      </c>
      <c r="T3654" s="2">
        <f>VLOOKUP(A3654,'VIXM-IV'!A$1:D$4500,4,0)</f>
        <v>20.560300000000002</v>
      </c>
      <c r="U3654">
        <f t="shared" si="845"/>
        <v>88.307633426473046</v>
      </c>
      <c r="V3654">
        <f>VLOOKUP(A3654,'VIXY-IV'!A$1:E$2000,4,0)</f>
        <v>87.494</v>
      </c>
      <c r="W3654" s="2">
        <f t="shared" si="849"/>
        <v>34.785065862622311</v>
      </c>
      <c r="X3654" s="2"/>
      <c r="Y3654" s="2">
        <f t="shared" si="850"/>
        <v>3631.7998924507738</v>
      </c>
      <c r="Z3654" s="2"/>
      <c r="AA3654">
        <f>ROW()</f>
        <v>3654</v>
      </c>
      <c r="AB3654">
        <f t="shared" si="851"/>
        <v>0.8132322536181944</v>
      </c>
      <c r="AC3654">
        <f t="shared" si="848"/>
        <v>5.2350855047253129</v>
      </c>
      <c r="AF3654">
        <f t="shared" si="846"/>
        <v>16.452119770796546</v>
      </c>
      <c r="AI3654">
        <f t="shared" si="840"/>
        <v>7.7852455791155721</v>
      </c>
      <c r="AK3654">
        <f t="shared" si="841"/>
        <v>258.09062295265392</v>
      </c>
      <c r="AM3654">
        <f t="shared" si="842"/>
        <v>80.542892570739014</v>
      </c>
      <c r="AS3654">
        <f t="shared" si="852"/>
        <v>-3.6115734260708909E-2</v>
      </c>
    </row>
    <row r="3655" spans="1:45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f>IFERROR(VLOOKUP(A3655,SHORTVOL!$A$2:$E$10000,5,0),"")</f>
        <v>1752.02</v>
      </c>
      <c r="G3655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 s="2">
        <f t="shared" si="843"/>
        <v>106.97045088162007</v>
      </c>
      <c r="L3655">
        <f>VLOOKUP(A3655,'VXX-IV'!A$1:C$4500,3,0)</f>
        <v>26.76</v>
      </c>
      <c r="M3655">
        <f t="shared" si="837"/>
        <v>372.43501319276749</v>
      </c>
      <c r="N3655">
        <f>VLOOKUP(A3655,'UVXY-IV'!A$1:G$5041,4,0)</f>
        <v>369.88400000000001</v>
      </c>
      <c r="O3655">
        <f t="shared" si="838"/>
        <v>59.056491882444767</v>
      </c>
      <c r="P3655">
        <f>VLOOKUP(A3655,'SVXY-IV'!A$1:G$5041,4,0)</f>
        <v>58.906500000000001</v>
      </c>
      <c r="Q3655" s="2">
        <f t="shared" si="844"/>
        <v>17.259294919730504</v>
      </c>
      <c r="R3655">
        <f>VLOOKUP(A3655,'VXZ-IV'!A$1:C$4500,3,0)</f>
        <v>17.260000000000002</v>
      </c>
      <c r="S3655">
        <f t="shared" si="839"/>
        <v>20.805036919037853</v>
      </c>
      <c r="T3655" s="2">
        <f>VLOOKUP(A3655,'VIXM-IV'!A$1:D$4500,4,0)</f>
        <v>20.753399999999999</v>
      </c>
      <c r="U3655">
        <f t="shared" si="845"/>
        <v>88.965391464004554</v>
      </c>
      <c r="V3655">
        <f>VLOOKUP(A3655,'VIXY-IV'!A$1:E$2000,4,0)</f>
        <v>88.143600000000006</v>
      </c>
      <c r="W3655" s="2">
        <f t="shared" si="849"/>
        <v>34.752040341646961</v>
      </c>
      <c r="X3655" s="2"/>
      <c r="Y3655" s="2">
        <f t="shared" si="850"/>
        <v>3637.4305399212544</v>
      </c>
      <c r="Z3655" s="2"/>
      <c r="AA3655">
        <f>ROW()</f>
        <v>3655</v>
      </c>
      <c r="AB3655">
        <f t="shared" si="851"/>
        <v>0.80109739368998623</v>
      </c>
      <c r="AC3655">
        <f t="shared" si="848"/>
        <v>5.3127922254466711</v>
      </c>
      <c r="AF3655">
        <f t="shared" si="846"/>
        <v>16.328974782515367</v>
      </c>
      <c r="AI3655">
        <f t="shared" si="840"/>
        <v>7.7275040715707872</v>
      </c>
      <c r="AK3655">
        <f t="shared" si="841"/>
        <v>261.93406707127059</v>
      </c>
      <c r="AM3655">
        <f t="shared" si="842"/>
        <v>79.788787037623948</v>
      </c>
      <c r="AS3655">
        <f t="shared" si="852"/>
        <v>1.5503738193793914E-3</v>
      </c>
    </row>
    <row r="3656" spans="1:45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f>IFERROR(VLOOKUP(A3656,SHORTVOL!$A$2:$E$10000,5,0),"")</f>
        <v>1753.07</v>
      </c>
      <c r="G3656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 s="2">
        <f t="shared" si="843"/>
        <v>106.17576691091973</v>
      </c>
      <c r="L3656">
        <f>VLOOKUP(A3656,'VXX-IV'!A$1:C$4500,3,0)</f>
        <v>26.56</v>
      </c>
      <c r="M3656">
        <f t="shared" ref="M3656:M3719" si="853">M3655*(1-(M$1+M$5))^($A3656-$A3655)*(1+1.5*(E3656/E3655-1))</f>
        <v>368.2156958401448</v>
      </c>
      <c r="N3656">
        <f>VLOOKUP(A3656,'UVXY-IV'!A$1:G$5041,4,0)</f>
        <v>365.66199999999998</v>
      </c>
      <c r="O3656">
        <f t="shared" ref="O3656:O3719" si="854">O3655*(1-IF($A3656&lt;=O3651,O$1,O$1+IF(AND(WEEKDAY($A3656)&lt;&gt;1,WEEKDAY($A3656)&lt;&gt;7),P$1,0)))^($A3656-$A3655)*(1-0.5*(E3656/E3655-1))</f>
        <v>59.274320538702163</v>
      </c>
      <c r="P3656">
        <f>VLOOKUP(A3656,'SVXY-IV'!A$1:G$5041,4,0)</f>
        <v>59.1203</v>
      </c>
      <c r="Q3656" s="2">
        <f t="shared" si="844"/>
        <v>17.067807078670207</v>
      </c>
      <c r="R3656">
        <f>VLOOKUP(A3656,'VXZ-IV'!A$1:C$4500,3,0)</f>
        <v>17.059999999999999</v>
      </c>
      <c r="S3656">
        <f t="shared" ref="S3656:S3719" si="855">S3655*$H3656/$H3655*(1-(S$1+S$5+IF(AND(WEEKDAY($A3656)&lt;&gt;1,WEEKDAY($A3656)&lt;&gt;7),IF($A3656&lt;T$2,T$1,T$3),0)))^($A3656-$A3655)</f>
        <v>20.573660306098198</v>
      </c>
      <c r="T3656" s="2">
        <f>VLOOKUP(A3656,'VIXM-IV'!A$1:D$4500,4,0)</f>
        <v>20.521599999999999</v>
      </c>
      <c r="U3656">
        <f t="shared" si="845"/>
        <v>88.297692254563245</v>
      </c>
      <c r="V3656">
        <f>VLOOKUP(A3656,'VIXY-IV'!A$1:E$2000,4,0)</f>
        <v>87.479600000000005</v>
      </c>
      <c r="W3656" s="2">
        <f t="shared" si="849"/>
        <v>34.7618652168916</v>
      </c>
      <c r="X3656" s="2"/>
      <c r="Y3656" s="2">
        <f t="shared" si="850"/>
        <v>3631.5244179931842</v>
      </c>
      <c r="Z3656" s="2"/>
      <c r="AA3656">
        <f>ROW()</f>
        <v>3656</v>
      </c>
      <c r="AB3656">
        <f t="shared" si="851"/>
        <v>0.82599864590385919</v>
      </c>
      <c r="AC3656">
        <f t="shared" si="848"/>
        <v>5.2322131899407811</v>
      </c>
      <c r="AF3656">
        <f t="shared" si="846"/>
        <v>16.449693836786</v>
      </c>
      <c r="AI3656">
        <f t="shared" ref="AI3656:AI3719" si="856">AI3655*(1-AI$1+J3655)^($A3656-$A3655)*(2-E3656/E3655)</f>
        <v>7.7862394220449485</v>
      </c>
      <c r="AK3656">
        <f t="shared" ref="AK3656:AK3719" si="857">AK3655*(1-AK$1+J3656)^($A3656-$A3655)*(1+2*(E3656/E3655-1))</f>
        <v>257.99940945282117</v>
      </c>
      <c r="AM3656">
        <f t="shared" ref="AM3656:AM3719" si="858">AM3655*(1-AM$1+J3656)^($A3656-$A3655)*(2-I3656/I3655)</f>
        <v>80.688167458688653</v>
      </c>
      <c r="AS3656">
        <f t="shared" si="852"/>
        <v>-1.6237071370159839E-3</v>
      </c>
    </row>
    <row r="3657" spans="1:45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f>IFERROR(VLOOKUP(A3657,SHORTVOL!$A$2:$E$10000,5,0),"")</f>
        <v>1736.82</v>
      </c>
      <c r="G3657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 s="2">
        <f t="shared" ref="K3657:K3720" si="859">K3656*$D3657/$D3656*(1-K$1)^($A3657-$A3656)</f>
        <v>106.5532756905085</v>
      </c>
      <c r="L3657">
        <f>VLOOKUP(A3657,'VXX-IV'!A$1:C$4500,3,0)</f>
        <v>26.66</v>
      </c>
      <c r="M3657">
        <f t="shared" si="853"/>
        <v>370.1565544930163</v>
      </c>
      <c r="N3657">
        <f>VLOOKUP(A3657,'UVXY-IV'!A$1:G$5041,4,0)</f>
        <v>367.57400000000001</v>
      </c>
      <c r="O3657">
        <f t="shared" si="854"/>
        <v>59.168445392000386</v>
      </c>
      <c r="P3657">
        <f>VLOOKUP(A3657,'SVXY-IV'!A$1:G$5041,4,0)</f>
        <v>59.0137</v>
      </c>
      <c r="Q3657" s="2">
        <f t="shared" ref="Q3657:Q3720" si="860">Q3656*$H3657/$H3656*(1-Q$1)^($A3657-$A3656)</f>
        <v>17.136077352572691</v>
      </c>
      <c r="R3657">
        <f>VLOOKUP(A3657,'VXZ-IV'!A$1:C$4500,3,0)</f>
        <v>17.13</v>
      </c>
      <c r="S3657">
        <f t="shared" si="855"/>
        <v>20.65576986950602</v>
      </c>
      <c r="T3657" s="2">
        <f>VLOOKUP(A3657,'VIXM-IV'!A$1:D$4500,4,0)</f>
        <v>20.603200000000001</v>
      </c>
      <c r="U3657">
        <f t="shared" ref="U3657:U3720" si="861">U3656*$E3657/$E3656*(1-(U$1+U$5+IF(AND(WEEKDAY(A3657)&lt;&gt;1,WEEKDAY(A3657)&lt;&gt;7),IF(A3657&lt;V$2,V$1,V$3),0)))^($A3657-$A3656)</f>
        <v>88.609386452938423</v>
      </c>
      <c r="V3657">
        <f>VLOOKUP(A3657,'VIXY-IV'!A$1:E$2000,4,0)</f>
        <v>87.789199999999994</v>
      </c>
      <c r="W3657" s="2">
        <f t="shared" si="849"/>
        <v>34.436009065950749</v>
      </c>
      <c r="X3657" s="2"/>
      <c r="Y3657" s="2">
        <f t="shared" si="850"/>
        <v>3698.241017270067</v>
      </c>
      <c r="Z3657" s="2"/>
      <c r="AA3657">
        <f>ROW()</f>
        <v>3657</v>
      </c>
      <c r="AB3657">
        <f t="shared" si="851"/>
        <v>0.83243967828418231</v>
      </c>
      <c r="AC3657">
        <f t="shared" si="848"/>
        <v>5.2688747545426384</v>
      </c>
      <c r="AF3657">
        <f t="shared" ref="AF3657:AF3720" si="862">AF3656*(1-IF($A3657&lt;=AG$3,AF$1,AF$1+IF(AND(WEEKDAY($A3657)&lt;&gt;1,WEEKDAY($A3657)&lt;&gt;7),AG$1,0)))^($A3657-$A3656)*(2-$E3657/$E3656)</f>
        <v>16.391020633559481</v>
      </c>
      <c r="AI3657">
        <f t="shared" si="856"/>
        <v>7.7590128111610817</v>
      </c>
      <c r="AK3657">
        <f t="shared" si="857"/>
        <v>259.81997167267673</v>
      </c>
      <c r="AM3657">
        <f t="shared" si="858"/>
        <v>80.370251529513411</v>
      </c>
      <c r="AS3657">
        <f t="shared" si="852"/>
        <v>1.8371513336471246E-2</v>
      </c>
    </row>
    <row r="3658" spans="1:45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f>IFERROR(VLOOKUP(A3658,SHORTVOL!$A$2:$E$10000,5,0),"")</f>
        <v>1713.33</v>
      </c>
      <c r="G3658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 s="2">
        <f t="shared" si="859"/>
        <v>109.07194667817454</v>
      </c>
      <c r="L3658">
        <f>VLOOKUP(A3658,'VXX-IV'!A$1:C$4500,3,0)</f>
        <v>27.29</v>
      </c>
      <c r="M3658">
        <f t="shared" si="853"/>
        <v>383.25664734523917</v>
      </c>
      <c r="N3658">
        <f>VLOOKUP(A3658,'UVXY-IV'!A$1:G$5041,4,0)</f>
        <v>380.58600000000001</v>
      </c>
      <c r="O3658">
        <f t="shared" si="854"/>
        <v>58.46872387039641</v>
      </c>
      <c r="P3658">
        <f>VLOOKUP(A3658,'SVXY-IV'!A$1:G$5041,4,0)</f>
        <v>58.317599999999999</v>
      </c>
      <c r="Q3658" s="2">
        <f t="shared" si="860"/>
        <v>17.345725769065094</v>
      </c>
      <c r="R3658">
        <f>VLOOKUP(A3658,'VXZ-IV'!A$1:C$4500,3,0)</f>
        <v>17.34</v>
      </c>
      <c r="S3658">
        <f t="shared" si="855"/>
        <v>20.908293188021801</v>
      </c>
      <c r="T3658" s="2">
        <f>VLOOKUP(A3658,'VIXM-IV'!A$1:D$4500,4,0)</f>
        <v>20.853999999999999</v>
      </c>
      <c r="U3658">
        <f t="shared" si="861"/>
        <v>90.701473759743649</v>
      </c>
      <c r="V3658">
        <f>VLOOKUP(A3658,'VIXY-IV'!A$1:E$2000,4,0)</f>
        <v>89.864800000000002</v>
      </c>
      <c r="W3658" s="2">
        <f t="shared" si="849"/>
        <v>33.966688602847256</v>
      </c>
      <c r="X3658" s="2"/>
      <c r="Y3658" s="2">
        <f t="shared" si="850"/>
        <v>3797.6796038577763</v>
      </c>
      <c r="Z3658" s="2"/>
      <c r="AA3658">
        <f>ROW()</f>
        <v>3658</v>
      </c>
      <c r="AB3658">
        <f t="shared" si="851"/>
        <v>0.85082508250825084</v>
      </c>
      <c r="AC3658">
        <f t="shared" si="848"/>
        <v>5.5173839961639253</v>
      </c>
      <c r="AF3658">
        <f t="shared" si="862"/>
        <v>16.003440476748693</v>
      </c>
      <c r="AI3658">
        <f t="shared" si="856"/>
        <v>7.5760767929778865</v>
      </c>
      <c r="AK3658">
        <f t="shared" si="857"/>
        <v>272.0879083586014</v>
      </c>
      <c r="AM3658">
        <f t="shared" si="858"/>
        <v>79.391756733150956</v>
      </c>
      <c r="AS3658">
        <f t="shared" si="852"/>
        <v>2.6888076283657636E-2</v>
      </c>
    </row>
    <row r="3659" spans="1:45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f>IFERROR(VLOOKUP(A3659,SHORTVOL!$A$2:$E$10000,5,0),"")</f>
        <v>1742.21</v>
      </c>
      <c r="G3659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 s="2">
        <f t="shared" si="859"/>
        <v>106.9583386290921</v>
      </c>
      <c r="L3659">
        <f>VLOOKUP(A3659,'VXX-IV'!A$1:C$4500,3,0)</f>
        <v>26.76</v>
      </c>
      <c r="M3659">
        <f t="shared" si="853"/>
        <v>372.09175180009441</v>
      </c>
      <c r="N3659">
        <f>VLOOKUP(A3659,'UVXY-IV'!A$1:G$5041,4,0)</f>
        <v>369.47899999999998</v>
      </c>
      <c r="O3659">
        <f t="shared" si="854"/>
        <v>59.03476918102492</v>
      </c>
      <c r="P3659">
        <f>VLOOKUP(A3659,'SVXY-IV'!A$1:G$5041,4,0)</f>
        <v>58.879600000000003</v>
      </c>
      <c r="Q3659" s="2">
        <f t="shared" si="860"/>
        <v>17.209470969218877</v>
      </c>
      <c r="R3659">
        <f>VLOOKUP(A3659,'VXZ-IV'!A$1:C$4500,3,0)</f>
        <v>17.21</v>
      </c>
      <c r="S3659">
        <f t="shared" si="855"/>
        <v>20.743868862272301</v>
      </c>
      <c r="T3659" s="2">
        <f>VLOOKUP(A3659,'VIXM-IV'!A$1:D$4500,4,0)</f>
        <v>20.6889</v>
      </c>
      <c r="U3659">
        <f t="shared" si="861"/>
        <v>88.94136763069946</v>
      </c>
      <c r="V3659">
        <f>VLOOKUP(A3659,'VIXY-IV'!A$1:E$2000,4,0)</f>
        <v>88.117999999999995</v>
      </c>
      <c r="W3659" s="2">
        <f t="shared" si="849"/>
        <v>34.535590097765358</v>
      </c>
      <c r="X3659" s="2"/>
      <c r="Y3659" s="2">
        <f t="shared" si="850"/>
        <v>3669.264324881522</v>
      </c>
      <c r="Z3659" s="2"/>
      <c r="AA3659">
        <f>ROW()</f>
        <v>3659</v>
      </c>
      <c r="AB3659">
        <f t="shared" si="851"/>
        <v>0.83344526527871055</v>
      </c>
      <c r="AC3659">
        <f t="shared" si="848"/>
        <v>5.3029664992523129</v>
      </c>
      <c r="AF3659">
        <f t="shared" si="862"/>
        <v>16.313385649390536</v>
      </c>
      <c r="AI3659">
        <f t="shared" si="856"/>
        <v>7.7233488150118772</v>
      </c>
      <c r="AK3659">
        <f t="shared" si="857"/>
        <v>261.52685433703056</v>
      </c>
      <c r="AM3659">
        <f t="shared" si="858"/>
        <v>80.020197739239819</v>
      </c>
      <c r="AS3659">
        <f t="shared" si="852"/>
        <v>-3.3814142416281445E-2</v>
      </c>
    </row>
    <row r="3660" spans="1:45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f>IFERROR(VLOOKUP(A3660,SHORTVOL!$A$2:$E$10000,5,0),"")</f>
        <v>1743.05</v>
      </c>
      <c r="G3660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 s="2">
        <f t="shared" si="859"/>
        <v>106.11047585174735</v>
      </c>
      <c r="L3660">
        <f>VLOOKUP(A3660,'VXX-IV'!A$1:C$4500,3,0)</f>
        <v>26.55</v>
      </c>
      <c r="M3660">
        <f t="shared" si="853"/>
        <v>367.64383469880784</v>
      </c>
      <c r="N3660">
        <f>VLOOKUP(A3660,'UVXY-IV'!A$1:G$5041,4,0)</f>
        <v>365.02300000000002</v>
      </c>
      <c r="O3660">
        <f t="shared" si="854"/>
        <v>59.268270396887601</v>
      </c>
      <c r="P3660">
        <f>VLOOKUP(A3660,'SVXY-IV'!A$1:G$5041,4,0)</f>
        <v>59.1066</v>
      </c>
      <c r="Q3660" s="2">
        <f t="shared" si="860"/>
        <v>17.115057984683339</v>
      </c>
      <c r="R3660">
        <f>VLOOKUP(A3660,'VXZ-IV'!A$1:C$4500,3,0)</f>
        <v>17.11</v>
      </c>
      <c r="S3660">
        <f t="shared" si="855"/>
        <v>20.629882098870596</v>
      </c>
      <c r="T3660" s="2">
        <f>VLOOKUP(A3660,'VIXM-IV'!A$1:D$4500,4,0)</f>
        <v>20.572900000000001</v>
      </c>
      <c r="U3660">
        <f t="shared" si="861"/>
        <v>88.233982868012376</v>
      </c>
      <c r="V3660">
        <f>VLOOKUP(A3660,'VIXY-IV'!A$1:E$2000,4,0)</f>
        <v>87.41</v>
      </c>
      <c r="W3660" s="2">
        <f t="shared" si="849"/>
        <v>34.548596751181641</v>
      </c>
      <c r="X3660" s="2"/>
      <c r="Y3660" s="2">
        <f t="shared" si="850"/>
        <v>3665.1745492596883</v>
      </c>
      <c r="Z3660" s="2"/>
      <c r="AA3660">
        <f>ROW()</f>
        <v>3660</v>
      </c>
      <c r="AB3660">
        <f t="shared" si="851"/>
        <v>0.82058226134055512</v>
      </c>
      <c r="AC3660">
        <f t="shared" si="848"/>
        <v>5.2183367042589897</v>
      </c>
      <c r="AF3660">
        <f t="shared" si="862"/>
        <v>16.442521586087423</v>
      </c>
      <c r="AI3660">
        <f t="shared" si="856"/>
        <v>7.7850338375748098</v>
      </c>
      <c r="AK3660">
        <f t="shared" si="857"/>
        <v>257.36582631873597</v>
      </c>
      <c r="AM3660">
        <f t="shared" si="858"/>
        <v>80.464025789082399</v>
      </c>
      <c r="AS3660">
        <f t="shared" si="852"/>
        <v>-1.1146037079151627E-3</v>
      </c>
    </row>
    <row r="3661" spans="1:45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f>IFERROR(VLOOKUP(A3661,SHORTVOL!$A$2:$E$10000,5,0),"")</f>
        <v>1761.82</v>
      </c>
      <c r="G3661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 s="2">
        <f t="shared" si="859"/>
        <v>105.60526431707251</v>
      </c>
      <c r="L3661">
        <f>VLOOKUP(A3661,'VXX-IV'!A$1:C$4500,3,0)</f>
        <v>26.42</v>
      </c>
      <c r="M3661">
        <f t="shared" si="853"/>
        <v>364.9477774503797</v>
      </c>
      <c r="N3661">
        <f>VLOOKUP(A3661,'UVXY-IV'!A$1:G$5041,4,0)</f>
        <v>362.34228159999998</v>
      </c>
      <c r="O3661">
        <f t="shared" si="854"/>
        <v>59.407945410381181</v>
      </c>
      <c r="P3661">
        <f>VLOOKUP(A3661,'SVXY-IV'!A$1:G$5041,4,0)</f>
        <v>59.251623109999997</v>
      </c>
      <c r="Q3661" s="2">
        <f t="shared" si="860"/>
        <v>17.106273287369447</v>
      </c>
      <c r="R3661">
        <f>VLOOKUP(A3661,'VXZ-IV'!A$1:C$4500,3,0)</f>
        <v>17.100000000000001</v>
      </c>
      <c r="S3661">
        <f t="shared" si="855"/>
        <v>20.618742539338324</v>
      </c>
      <c r="T3661" s="2">
        <f>VLOOKUP(A3661,'VIXM-IV'!A$1:D$4500,4,0)</f>
        <v>20.563141900000002</v>
      </c>
      <c r="U3661">
        <f t="shared" si="861"/>
        <v>87.806822018695669</v>
      </c>
      <c r="V3661">
        <f>VLOOKUP(A3661,'VIXY-IV'!A$1:E$2000,4,0)</f>
        <v>86.99149104</v>
      </c>
      <c r="W3661" s="2">
        <f t="shared" si="849"/>
        <v>34.909583580818285</v>
      </c>
      <c r="X3661" s="2"/>
      <c r="Y3661" s="2">
        <f t="shared" si="850"/>
        <v>3584.7851618747441</v>
      </c>
      <c r="Z3661" s="2"/>
      <c r="AA3661">
        <f>ROW()</f>
        <v>3661</v>
      </c>
      <c r="AB3661">
        <f t="shared" si="851"/>
        <v>0.81411126187245586</v>
      </c>
      <c r="AC3661">
        <f t="shared" si="848"/>
        <v>5.1669892158270114</v>
      </c>
      <c r="AF3661">
        <f t="shared" si="862"/>
        <v>16.520285762035311</v>
      </c>
      <c r="AI3661">
        <f t="shared" si="856"/>
        <v>7.8235029585629272</v>
      </c>
      <c r="AK3661">
        <f t="shared" si="857"/>
        <v>254.87091672084094</v>
      </c>
      <c r="AM3661">
        <f t="shared" si="858"/>
        <v>80.519802215889968</v>
      </c>
      <c r="AS3661">
        <f t="shared" si="852"/>
        <v>-2.193330394078552E-2</v>
      </c>
    </row>
    <row r="3662" spans="1:45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f>IFERROR(VLOOKUP(A3662,SHORTVOL!$A$2:$E$10000,5,0),"")</f>
        <v>1765.86</v>
      </c>
      <c r="G3662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 s="2">
        <f t="shared" si="859"/>
        <v>105.97706407800715</v>
      </c>
      <c r="L3662">
        <f>VLOOKUP(A3662,'VXX-IV'!A$1:C$4500,3,0)</f>
        <v>26.51</v>
      </c>
      <c r="M3662">
        <f t="shared" si="853"/>
        <v>366.85132833018287</v>
      </c>
      <c r="N3662">
        <f>VLOOKUP(A3662,'UVXY-IV'!A$1:G$5041,4,0)</f>
        <v>364.22435430000002</v>
      </c>
      <c r="O3662">
        <f t="shared" si="854"/>
        <v>59.30292128206036</v>
      </c>
      <c r="P3662">
        <f>VLOOKUP(A3662,'SVXY-IV'!A$1:G$5041,4,0)</f>
        <v>59.144753110000003</v>
      </c>
      <c r="Q3662" s="2">
        <f t="shared" si="860"/>
        <v>17.21333291778457</v>
      </c>
      <c r="R3662">
        <f>VLOOKUP(A3662,'VXZ-IV'!A$1:C$4500,3,0)</f>
        <v>17.21</v>
      </c>
      <c r="S3662">
        <f t="shared" si="855"/>
        <v>20.747600217421898</v>
      </c>
      <c r="T3662" s="2">
        <f>VLOOKUP(A3662,'VIXM-IV'!A$1:D$4500,4,0)</f>
        <v>20.691432320000001</v>
      </c>
      <c r="U3662">
        <f t="shared" si="861"/>
        <v>88.113562096569353</v>
      </c>
      <c r="V3662">
        <f>VLOOKUP(A3662,'VIXY-IV'!A$1:E$2000,4,0)</f>
        <v>87.294669920000004</v>
      </c>
      <c r="W3662" s="2">
        <f t="shared" si="849"/>
        <v>34.98594347610976</v>
      </c>
      <c r="X3662" s="2"/>
      <c r="Y3662" s="2">
        <f t="shared" si="850"/>
        <v>3567.7549235022052</v>
      </c>
      <c r="Z3662" s="2"/>
      <c r="AA3662">
        <f>ROW()</f>
        <v>3662</v>
      </c>
      <c r="AB3662">
        <f t="shared" si="851"/>
        <v>0.81199460916442057</v>
      </c>
      <c r="AC3662">
        <f t="shared" si="848"/>
        <v>5.2028146612615611</v>
      </c>
      <c r="AF3662">
        <f t="shared" si="862"/>
        <v>16.46196680802672</v>
      </c>
      <c r="AI3662">
        <f t="shared" si="856"/>
        <v>7.7964319785143328</v>
      </c>
      <c r="AK3662">
        <f t="shared" si="857"/>
        <v>256.65066622874338</v>
      </c>
      <c r="AM3662">
        <f t="shared" si="858"/>
        <v>80.02065991512697</v>
      </c>
      <c r="AS3662">
        <f t="shared" si="852"/>
        <v>-4.7506998616432261E-3</v>
      </c>
    </row>
    <row r="3663" spans="1:45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f>IFERROR(VLOOKUP(A3663,SHORTVOL!$A$2:$E$10000,5,0),"")</f>
        <v>1778.13</v>
      </c>
      <c r="G3663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 s="2">
        <f t="shared" si="859"/>
        <v>104.51402954299677</v>
      </c>
      <c r="L3663">
        <f>VLOOKUP(A3663,'VXX-IV'!A$1:C$4500,3,0)</f>
        <v>26.15</v>
      </c>
      <c r="M3663">
        <f t="shared" si="853"/>
        <v>359.23183715534458</v>
      </c>
      <c r="N3663">
        <f>VLOOKUP(A3663,'UVXY-IV'!A$1:G$5041,4,0)</f>
        <v>356.64489850000001</v>
      </c>
      <c r="O3663">
        <f t="shared" si="854"/>
        <v>59.711754786102354</v>
      </c>
      <c r="P3663">
        <f>VLOOKUP(A3663,'SVXY-IV'!A$1:G$5041,4,0)</f>
        <v>59.551464670000001</v>
      </c>
      <c r="Q3663" s="2">
        <f t="shared" si="860"/>
        <v>17.112025816233228</v>
      </c>
      <c r="R3663">
        <f>VLOOKUP(A3663,'VXZ-IV'!A$1:C$4500,3,0)</f>
        <v>17.11</v>
      </c>
      <c r="S3663">
        <f t="shared" si="855"/>
        <v>20.625308933901071</v>
      </c>
      <c r="T3663" s="2">
        <f>VLOOKUP(A3663,'VIXM-IV'!A$1:D$4500,4,0)</f>
        <v>20.569364570000001</v>
      </c>
      <c r="U3663">
        <f t="shared" si="861"/>
        <v>86.894869540559313</v>
      </c>
      <c r="V3663">
        <f>VLOOKUP(A3663,'VIXY-IV'!A$1:E$2000,4,0)</f>
        <v>86.086686760000006</v>
      </c>
      <c r="W3663" s="2">
        <f t="shared" si="849"/>
        <v>35.225325814804165</v>
      </c>
      <c r="X3663" s="2"/>
      <c r="Y3663" s="2">
        <f t="shared" si="850"/>
        <v>3517.6396852498979</v>
      </c>
      <c r="Z3663" s="2"/>
      <c r="AA3663">
        <f>ROW()</f>
        <v>3663</v>
      </c>
      <c r="AB3663">
        <f t="shared" si="851"/>
        <v>0.79087193460490457</v>
      </c>
      <c r="AC3663">
        <f t="shared" si="848"/>
        <v>5.0586262514593319</v>
      </c>
      <c r="AF3663">
        <f t="shared" si="862"/>
        <v>16.689029463559272</v>
      </c>
      <c r="AI3663">
        <f t="shared" si="856"/>
        <v>7.904524147099294</v>
      </c>
      <c r="AK3663">
        <f t="shared" si="857"/>
        <v>249.55021517663695</v>
      </c>
      <c r="AM3663">
        <f t="shared" si="858"/>
        <v>80.496420254781114</v>
      </c>
      <c r="AS3663">
        <f t="shared" si="852"/>
        <v>-1.4046715463043258E-2</v>
      </c>
    </row>
    <row r="3664" spans="1:45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f>IFERROR(VLOOKUP(A3664,SHORTVOL!$A$2:$E$10000,5,0),"")</f>
        <v>1668.07</v>
      </c>
      <c r="G3664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 s="2">
        <f t="shared" si="859"/>
        <v>110.14639565946671</v>
      </c>
      <c r="L3664">
        <f>VLOOKUP(A3664,'VXX-IV'!A$1:C$4500,3,0)</f>
        <v>27.56</v>
      </c>
      <c r="M3664">
        <f t="shared" si="853"/>
        <v>388.24816622325881</v>
      </c>
      <c r="N3664">
        <f>VLOOKUP(A3664,'UVXY-IV'!A$1:G$5041,4,0)</f>
        <v>385.46044089999998</v>
      </c>
      <c r="O3664">
        <f t="shared" si="854"/>
        <v>58.102331713970308</v>
      </c>
      <c r="P3664">
        <f>VLOOKUP(A3664,'SVXY-IV'!A$1:G$5041,4,0)</f>
        <v>57.949350039999999</v>
      </c>
      <c r="Q3664" s="2">
        <f t="shared" si="860"/>
        <v>17.346019610362752</v>
      </c>
      <c r="R3664">
        <f>VLOOKUP(A3664,'VXZ-IV'!A$1:C$4500,3,0)</f>
        <v>17.34</v>
      </c>
      <c r="S3664">
        <f t="shared" si="855"/>
        <v>20.907158007176221</v>
      </c>
      <c r="T3664" s="2">
        <f>VLOOKUP(A3664,'VIXM-IV'!A$1:D$4500,4,0)</f>
        <v>20.850539189999999</v>
      </c>
      <c r="U3664">
        <f t="shared" si="861"/>
        <v>91.575536348180293</v>
      </c>
      <c r="V3664">
        <f>VLOOKUP(A3664,'VIXY-IV'!A$1:E$2000,4,0)</f>
        <v>90.725387519999998</v>
      </c>
      <c r="W3664" s="2">
        <f t="shared" si="849"/>
        <v>33.041516333248374</v>
      </c>
      <c r="X3664" s="2"/>
      <c r="Y3664" s="2">
        <f t="shared" si="850"/>
        <v>3952.674869750464</v>
      </c>
      <c r="Z3664" s="2"/>
      <c r="AA3664">
        <f>ROW()</f>
        <v>3664</v>
      </c>
      <c r="AB3664">
        <f t="shared" si="851"/>
        <v>0.89772727272727282</v>
      </c>
      <c r="AC3664">
        <f t="shared" si="848"/>
        <v>5.6033096804666238</v>
      </c>
      <c r="AF3664">
        <f t="shared" si="862"/>
        <v>15.789493767428437</v>
      </c>
      <c r="AI3664">
        <f t="shared" si="856"/>
        <v>7.4789965334345876</v>
      </c>
      <c r="AK3664">
        <f t="shared" si="857"/>
        <v>276.43389646053498</v>
      </c>
      <c r="AM3664">
        <f t="shared" si="858"/>
        <v>79.400454546952801</v>
      </c>
      <c r="AS3664">
        <f t="shared" si="852"/>
        <v>0.1236724688787052</v>
      </c>
    </row>
    <row r="3665" spans="1:45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f>IFERROR(VLOOKUP(A3665,SHORTVOL!$A$2:$E$10000,5,0),"")</f>
        <v>1641.37</v>
      </c>
      <c r="G3665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 s="2">
        <f t="shared" si="859"/>
        <v>112.26791927852398</v>
      </c>
      <c r="L3665">
        <f>VLOOKUP(A3665,'VXX-IV'!A$1:C$4500,3,0)</f>
        <v>28.09</v>
      </c>
      <c r="M3665">
        <f t="shared" si="853"/>
        <v>399.43965774406627</v>
      </c>
      <c r="N3665">
        <f>VLOOKUP(A3665,'UVXY-IV'!A$1:G$5041,4,0)</f>
        <v>396.61684050000002</v>
      </c>
      <c r="O3665">
        <f t="shared" si="854"/>
        <v>57.542364477162174</v>
      </c>
      <c r="P3665">
        <f>VLOOKUP(A3665,'SVXY-IV'!A$1:G$5041,4,0)</f>
        <v>57.389760299999999</v>
      </c>
      <c r="Q3665" s="2">
        <f t="shared" si="860"/>
        <v>17.505960091336913</v>
      </c>
      <c r="R3665">
        <f>VLOOKUP(A3665,'VXZ-IV'!A$1:C$4500,3,0)</f>
        <v>17.5</v>
      </c>
      <c r="S3665">
        <f t="shared" si="855"/>
        <v>21.099746393449241</v>
      </c>
      <c r="T3665" s="2">
        <f>VLOOKUP(A3665,'VIXM-IV'!A$1:D$4500,4,0)</f>
        <v>21.043748239999999</v>
      </c>
      <c r="U3665">
        <f t="shared" si="861"/>
        <v>93.336847647211385</v>
      </c>
      <c r="V3665">
        <f>VLOOKUP(A3665,'VIXY-IV'!A$1:E$2000,4,0)</f>
        <v>92.477284600000004</v>
      </c>
      <c r="W3665" s="2">
        <f t="shared" si="849"/>
        <v>32.509207143271162</v>
      </c>
      <c r="X3665" s="2"/>
      <c r="Y3665" s="2">
        <f t="shared" si="850"/>
        <v>4078.5553208952974</v>
      </c>
      <c r="Z3665" s="2"/>
      <c r="AA3665">
        <f>ROW()</f>
        <v>3665</v>
      </c>
      <c r="AB3665">
        <f t="shared" si="851"/>
        <v>0.91200000000000003</v>
      </c>
      <c r="AC3665">
        <f t="shared" si="848"/>
        <v>5.8185457541705157</v>
      </c>
      <c r="AF3665">
        <f t="shared" si="862"/>
        <v>15.48524076064445</v>
      </c>
      <c r="AI3665">
        <f t="shared" si="856"/>
        <v>7.3353960057568237</v>
      </c>
      <c r="AK3665">
        <f t="shared" si="857"/>
        <v>287.06644978464135</v>
      </c>
      <c r="AM3665">
        <f t="shared" si="858"/>
        <v>78.673048844761198</v>
      </c>
      <c r="AS3665">
        <f t="shared" si="852"/>
        <v>3.1846902488283924E-2</v>
      </c>
    </row>
    <row r="3666" spans="1:45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f>IFERROR(VLOOKUP(A3666,SHORTVOL!$A$2:$E$10000,5,0),"")</f>
        <v>1623.32</v>
      </c>
      <c r="G3666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 s="2">
        <f t="shared" si="859"/>
        <v>114.61476454248449</v>
      </c>
      <c r="L3666">
        <f>VLOOKUP(A3666,'VXX-IV'!A$1:C$4500,3,0)</f>
        <v>28.68</v>
      </c>
      <c r="M3666">
        <f t="shared" si="853"/>
        <v>411.88739524278532</v>
      </c>
      <c r="N3666">
        <f>VLOOKUP(A3666,'UVXY-IV'!A$1:G$5041,4,0)</f>
        <v>409.11084849999997</v>
      </c>
      <c r="O3666">
        <f t="shared" si="854"/>
        <v>56.939618418782253</v>
      </c>
      <c r="P3666">
        <f>VLOOKUP(A3666,'SVXY-IV'!A$1:G$5041,4,0)</f>
        <v>56.811714799999997</v>
      </c>
      <c r="Q3666" s="2">
        <f t="shared" si="860"/>
        <v>17.690938756551962</v>
      </c>
      <c r="R3666">
        <f>VLOOKUP(A3666,'VXZ-IV'!A$1:C$4500,3,0)</f>
        <v>17.690000000000001</v>
      </c>
      <c r="S3666">
        <f t="shared" si="855"/>
        <v>21.32212961168964</v>
      </c>
      <c r="T3666" s="2">
        <f>VLOOKUP(A3666,'VIXM-IV'!A$1:D$4500,4,0)</f>
        <v>21.267157170000001</v>
      </c>
      <c r="U3666">
        <f t="shared" si="861"/>
        <v>95.280538416830311</v>
      </c>
      <c r="V3666">
        <f>VLOOKUP(A3666,'VIXY-IV'!A$1:E$2000,4,0)</f>
        <v>94.421769119999993</v>
      </c>
      <c r="W3666" s="2">
        <f t="shared" si="849"/>
        <v>32.141533321864657</v>
      </c>
      <c r="X3666" s="2"/>
      <c r="Y3666" s="2">
        <f t="shared" si="850"/>
        <v>4166.4523145275571</v>
      </c>
      <c r="Z3666" s="2"/>
      <c r="AA3666">
        <f>ROW()</f>
        <v>3666</v>
      </c>
      <c r="AB3666">
        <f t="shared" si="851"/>
        <v>0.95033313143549347</v>
      </c>
      <c r="AC3666">
        <f t="shared" si="848"/>
        <v>6.0599276598003362</v>
      </c>
      <c r="AF3666">
        <f t="shared" si="862"/>
        <v>15.161104900355239</v>
      </c>
      <c r="AI3666">
        <f t="shared" si="856"/>
        <v>7.1833641849792285</v>
      </c>
      <c r="AK3666">
        <f t="shared" si="857"/>
        <v>299.01940184234451</v>
      </c>
      <c r="AM3666">
        <f t="shared" si="858"/>
        <v>77.855737101300804</v>
      </c>
      <c r="AS3666">
        <f t="shared" si="852"/>
        <v>2.1551011747209747E-2</v>
      </c>
    </row>
    <row r="3667" spans="1:45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f>IFERROR(VLOOKUP(A3667,SHORTVOL!$A$2:$E$10000,5,0),"")</f>
        <v>1595.98</v>
      </c>
      <c r="G3667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 s="2">
        <f t="shared" si="859"/>
        <v>116.29684029136608</v>
      </c>
      <c r="L3667">
        <f>VLOOKUP(A3667,'VXX-IV'!A$1:C$4500,3,0)</f>
        <v>29.1</v>
      </c>
      <c r="M3667">
        <f t="shared" si="853"/>
        <v>420.92849857608894</v>
      </c>
      <c r="N3667">
        <f>VLOOKUP(A3667,'UVXY-IV'!A$1:G$5041,4,0)</f>
        <v>418.10383150000001</v>
      </c>
      <c r="O3667">
        <f t="shared" si="854"/>
        <v>56.521345008981065</v>
      </c>
      <c r="P3667">
        <f>VLOOKUP(A3667,'SVXY-IV'!A$1:G$5041,4,0)</f>
        <v>56.393046419999997</v>
      </c>
      <c r="Q3667" s="2">
        <f t="shared" si="860"/>
        <v>17.732242940525186</v>
      </c>
      <c r="R3667">
        <f>VLOOKUP(A3667,'VXZ-IV'!A$1:C$4500,3,0)</f>
        <v>17.73</v>
      </c>
      <c r="S3667">
        <f t="shared" si="855"/>
        <v>21.371721470360978</v>
      </c>
      <c r="T3667" s="2">
        <f>VLOOKUP(A3667,'VIXM-IV'!A$1:D$4500,4,0)</f>
        <v>21.316508880000001</v>
      </c>
      <c r="U3667">
        <f t="shared" si="861"/>
        <v>96.676386785212728</v>
      </c>
      <c r="V3667">
        <f>VLOOKUP(A3667,'VIXY-IV'!A$1:E$2000,4,0)</f>
        <v>95.80410732</v>
      </c>
      <c r="W3667" s="2">
        <f t="shared" si="849"/>
        <v>31.596871563095071</v>
      </c>
      <c r="X3667" s="2"/>
      <c r="Y3667" s="2">
        <f t="shared" si="850"/>
        <v>4306.3139837644949</v>
      </c>
      <c r="Z3667" s="2"/>
      <c r="AA3667">
        <f>ROW()</f>
        <v>3667</v>
      </c>
      <c r="AB3667">
        <f t="shared" si="851"/>
        <v>0.95911004209260375</v>
      </c>
      <c r="AC3667">
        <f t="shared" si="848"/>
        <v>6.2371539650767813</v>
      </c>
      <c r="AF3667">
        <f t="shared" si="862"/>
        <v>14.938448259642824</v>
      </c>
      <c r="AI3667">
        <f t="shared" si="856"/>
        <v>7.078365696074763</v>
      </c>
      <c r="AK3667">
        <f t="shared" si="857"/>
        <v>307.77951293926486</v>
      </c>
      <c r="AM3667">
        <f t="shared" si="858"/>
        <v>77.67860936832831</v>
      </c>
      <c r="AS3667">
        <f t="shared" si="852"/>
        <v>3.3568527533429204E-2</v>
      </c>
    </row>
    <row r="3668" spans="1:45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f>IFERROR(VLOOKUP(A3668,SHORTVOL!$A$2:$E$10000,5,0),"")</f>
        <v>1357.11</v>
      </c>
      <c r="G3668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 s="2">
        <f t="shared" si="859"/>
        <v>138.10038260550365</v>
      </c>
      <c r="L3668">
        <f>VLOOKUP(A3668,'VXX-IV'!A$1:C$4500,3,0)</f>
        <v>34.549999999999997</v>
      </c>
      <c r="M3668">
        <f t="shared" si="853"/>
        <v>539.27912571066975</v>
      </c>
      <c r="N3668">
        <f>VLOOKUP(A3668,'UVXY-IV'!A$1:G$5041,4,0)</f>
        <v>535.67311089999998</v>
      </c>
      <c r="O3668">
        <f t="shared" si="854"/>
        <v>51.222493771188788</v>
      </c>
      <c r="P3668">
        <f>VLOOKUP(A3668,'SVXY-IV'!A$1:G$5041,4,0)</f>
        <v>51.103802530000003</v>
      </c>
      <c r="Q3668" s="2">
        <f t="shared" si="860"/>
        <v>19.252501899897709</v>
      </c>
      <c r="R3668">
        <f>VLOOKUP(A3668,'VXZ-IV'!A$1:C$4500,3,0)</f>
        <v>19.25</v>
      </c>
      <c r="S3668">
        <f t="shared" si="855"/>
        <v>23.203801449479602</v>
      </c>
      <c r="T3668" s="2">
        <f>VLOOKUP(A3668,'VIXM-IV'!A$1:D$4500,4,0)</f>
        <v>23.142430149999999</v>
      </c>
      <c r="U3668">
        <f t="shared" si="861"/>
        <v>114.79966428708173</v>
      </c>
      <c r="V3668">
        <f>VLOOKUP(A3668,'VIXY-IV'!A$1:E$2000,4,0)</f>
        <v>113.76711516</v>
      </c>
      <c r="W3668" s="2">
        <f t="shared" si="849"/>
        <v>26.864940264096646</v>
      </c>
      <c r="X3668" s="2"/>
      <c r="Y3668" s="2">
        <f t="shared" si="850"/>
        <v>5594.5596325941215</v>
      </c>
      <c r="Z3668" s="2"/>
      <c r="AA3668">
        <f>ROW()</f>
        <v>3668</v>
      </c>
      <c r="AB3668">
        <f t="shared" si="851"/>
        <v>1.1091787439613527</v>
      </c>
      <c r="AC3668">
        <f t="shared" si="848"/>
        <v>8.5751982611679853</v>
      </c>
      <c r="AF3668">
        <f t="shared" si="862"/>
        <v>12.137641743851368</v>
      </c>
      <c r="AI3668">
        <f t="shared" si="856"/>
        <v>5.7516480117439661</v>
      </c>
      <c r="AK3668">
        <f t="shared" si="857"/>
        <v>423.17375752561679</v>
      </c>
      <c r="AM3668">
        <f t="shared" si="858"/>
        <v>71.023224710982731</v>
      </c>
      <c r="AS3668">
        <f t="shared" si="852"/>
        <v>0.29915274494301225</v>
      </c>
    </row>
    <row r="3669" spans="1:45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f>IFERROR(VLOOKUP(A3669,SHORTVOL!$A$2:$E$10000,5,0),"")</f>
        <v>1222.21</v>
      </c>
      <c r="G3669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 s="2">
        <f t="shared" si="859"/>
        <v>139.64415434210844</v>
      </c>
      <c r="L3669">
        <f>VLOOKUP(A3669,'VXX-IV'!A$1:C$4500,3,0)</f>
        <v>34.94</v>
      </c>
      <c r="M3669">
        <f t="shared" si="853"/>
        <v>548.28803384802961</v>
      </c>
      <c r="N3669">
        <f>VLOOKUP(A3669,'UVXY-IV'!A$1:G$5041,4,0)</f>
        <v>544.61967949999996</v>
      </c>
      <c r="O3669">
        <f t="shared" si="854"/>
        <v>50.935769704013325</v>
      </c>
      <c r="P3669">
        <f>VLOOKUP(A3669,'SVXY-IV'!A$1:G$5041,4,0)</f>
        <v>50.817125840000003</v>
      </c>
      <c r="Q3669" s="2">
        <f t="shared" si="860"/>
        <v>19.369781479642935</v>
      </c>
      <c r="R3669">
        <f>VLOOKUP(A3669,'VXZ-IV'!A$1:C$4500,3,0)</f>
        <v>19.37</v>
      </c>
      <c r="S3669">
        <f t="shared" si="855"/>
        <v>23.344943105984775</v>
      </c>
      <c r="T3669" s="2">
        <f>VLOOKUP(A3669,'VIXM-IV'!A$1:D$4500,4,0)</f>
        <v>23.2827406</v>
      </c>
      <c r="U3669">
        <f t="shared" si="861"/>
        <v>116.08004464136179</v>
      </c>
      <c r="V3669">
        <f>VLOOKUP(A3669,'VIXY-IV'!A$1:E$2000,4,0)</f>
        <v>115.03322512</v>
      </c>
      <c r="W3669" s="2">
        <f t="shared" si="849"/>
        <v>24.191948526433791</v>
      </c>
      <c r="X3669" s="2"/>
      <c r="Y3669" s="2">
        <f t="shared" si="850"/>
        <v>6705.7663287271298</v>
      </c>
      <c r="Z3669" s="2"/>
      <c r="AA3669">
        <f>ROW()</f>
        <v>3669</v>
      </c>
      <c r="AB3669">
        <f t="shared" si="851"/>
        <v>1.1586270871985158</v>
      </c>
      <c r="AC3669">
        <f t="shared" si="848"/>
        <v>8.7660178752038416</v>
      </c>
      <c r="AF3669">
        <f t="shared" si="862"/>
        <v>12.001827212850202</v>
      </c>
      <c r="AI3669">
        <f t="shared" si="856"/>
        <v>5.6876888821389038</v>
      </c>
      <c r="AK3669">
        <f t="shared" si="857"/>
        <v>432.61220765657333</v>
      </c>
      <c r="AM3669">
        <f t="shared" si="858"/>
        <v>70.594891029512866</v>
      </c>
      <c r="AS3669">
        <f t="shared" si="852"/>
        <v>0.19862272799079217</v>
      </c>
    </row>
    <row r="3670" spans="1:45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f>IFERROR(VLOOKUP(A3670,SHORTVOL!$A$2:$E$10000,5,0),"")</f>
        <v>1317.1</v>
      </c>
      <c r="G3670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 s="2">
        <f t="shared" si="859"/>
        <v>135.75673289386626</v>
      </c>
      <c r="L3670">
        <f>VLOOKUP(A3670,'VXX-IV'!A$1:C$4500,3,0)</f>
        <v>33.97</v>
      </c>
      <c r="M3670">
        <f t="shared" si="853"/>
        <v>525.35628721085516</v>
      </c>
      <c r="N3670">
        <f>VLOOKUP(A3670,'UVXY-IV'!A$1:G$5041,4,0)</f>
        <v>521.90328260000001</v>
      </c>
      <c r="O3670">
        <f t="shared" si="854"/>
        <v>51.644386623791561</v>
      </c>
      <c r="P3670">
        <f>VLOOKUP(A3670,'SVXY-IV'!A$1:G$5041,4,0)</f>
        <v>51.524950410000002</v>
      </c>
      <c r="Q3670" s="2">
        <f t="shared" si="860"/>
        <v>19.032305721864255</v>
      </c>
      <c r="R3670">
        <f>VLOOKUP(A3670,'VXZ-IV'!A$1:C$4500,3,0)</f>
        <v>19.03</v>
      </c>
      <c r="S3670">
        <f t="shared" si="855"/>
        <v>22.938004667484226</v>
      </c>
      <c r="T3670" s="2">
        <f>VLOOKUP(A3670,'VIXM-IV'!A$1:D$4500,4,0)</f>
        <v>22.87644628</v>
      </c>
      <c r="U3670">
        <f t="shared" si="861"/>
        <v>112.84519567524855</v>
      </c>
      <c r="V3670">
        <f>VLOOKUP(A3670,'VIXY-IV'!A$1:E$2000,4,0)</f>
        <v>111.82848303999999</v>
      </c>
      <c r="W3670" s="2">
        <f t="shared" si="849"/>
        <v>26.067414347505263</v>
      </c>
      <c r="X3670" s="2"/>
      <c r="Y3670" s="2">
        <f t="shared" si="850"/>
        <v>5663.8023649200513</v>
      </c>
      <c r="Z3670" s="2"/>
      <c r="AA3670">
        <f>ROW()</f>
        <v>3670</v>
      </c>
      <c r="AB3670">
        <f t="shared" si="851"/>
        <v>1.0740927419354838</v>
      </c>
      <c r="AC3670">
        <f t="shared" si="848"/>
        <v>8.2770032707176568</v>
      </c>
      <c r="AF3670">
        <f t="shared" si="862"/>
        <v>12.335824231086399</v>
      </c>
      <c r="AI3670">
        <f t="shared" si="856"/>
        <v>5.8463883131290686</v>
      </c>
      <c r="AK3670">
        <f t="shared" si="857"/>
        <v>408.49938393267882</v>
      </c>
      <c r="AM3670">
        <f t="shared" si="858"/>
        <v>71.829311126583789</v>
      </c>
      <c r="AS3670">
        <f t="shared" si="852"/>
        <v>-0.1553832795132396</v>
      </c>
    </row>
    <row r="3671" spans="1:45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f>IFERROR(VLOOKUP(A3671,SHORTVOL!$A$2:$E$10000,5,0),"")</f>
        <v>1303.5999999999999</v>
      </c>
      <c r="G3671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 s="2">
        <f t="shared" si="859"/>
        <v>138.59001784225663</v>
      </c>
      <c r="L3671">
        <f>VLOOKUP(A3671,'VXX-IV'!A$1:C$4500,3,0)</f>
        <v>34.67</v>
      </c>
      <c r="M3671">
        <f t="shared" si="853"/>
        <v>541.69970781164955</v>
      </c>
      <c r="N3671">
        <f>VLOOKUP(A3671,'UVXY-IV'!A$1:G$5041,4,0)</f>
        <v>538.13660400000003</v>
      </c>
      <c r="O3671">
        <f t="shared" si="854"/>
        <v>51.104346700849931</v>
      </c>
      <c r="P3671">
        <f>VLOOKUP(A3671,'SVXY-IV'!A$1:G$5041,4,0)</f>
        <v>50.985988579999997</v>
      </c>
      <c r="Q3671" s="2">
        <f t="shared" si="860"/>
        <v>19.564110887287061</v>
      </c>
      <c r="R3671">
        <f>VLOOKUP(A3671,'VXZ-IV'!A$1:C$4500,3,0)</f>
        <v>19.559999999999999</v>
      </c>
      <c r="S3671">
        <f t="shared" si="855"/>
        <v>23.578313933739654</v>
      </c>
      <c r="T3671" s="2">
        <f>VLOOKUP(A3671,'VIXM-IV'!A$1:D$4500,4,0)</f>
        <v>23.51500167</v>
      </c>
      <c r="U3671">
        <f t="shared" si="861"/>
        <v>115.19109099700638</v>
      </c>
      <c r="V3671">
        <f>VLOOKUP(A3671,'VIXY-IV'!A$1:E$2000,4,0)</f>
        <v>114.1556142</v>
      </c>
      <c r="W3671" s="2">
        <f t="shared" si="849"/>
        <v>25.792065472247248</v>
      </c>
      <c r="X3671" s="2"/>
      <c r="Y3671" s="2">
        <f t="shared" si="850"/>
        <v>5777.3155466988719</v>
      </c>
      <c r="Z3671" s="2"/>
      <c r="AA3671">
        <f>ROW()</f>
        <v>3671</v>
      </c>
      <c r="AB3671">
        <f t="shared" si="851"/>
        <v>1.0497782158698867</v>
      </c>
      <c r="AC3671">
        <f t="shared" si="848"/>
        <v>8.6197805538539178</v>
      </c>
      <c r="AF3671">
        <f t="shared" si="862"/>
        <v>12.078053991753361</v>
      </c>
      <c r="AI3671">
        <f t="shared" si="856"/>
        <v>5.7254485883008099</v>
      </c>
      <c r="AK3671">
        <f t="shared" si="857"/>
        <v>425.48090113046658</v>
      </c>
      <c r="AM3671">
        <f t="shared" si="858"/>
        <v>69.835372480852939</v>
      </c>
      <c r="AS3671">
        <f t="shared" si="852"/>
        <v>2.0041868424274245E-2</v>
      </c>
    </row>
    <row r="3672" spans="1:45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f>IFERROR(VLOOKUP(A3672,SHORTVOL!$A$2:$E$10000,5,0),"")</f>
        <v>1386.69</v>
      </c>
      <c r="G3672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 s="2">
        <f t="shared" si="859"/>
        <v>128.83712675016471</v>
      </c>
      <c r="L3672">
        <f>VLOOKUP(A3672,'VXX-IV'!A$1:C$4500,3,0)</f>
        <v>32.229999999999997</v>
      </c>
      <c r="M3672">
        <f t="shared" si="853"/>
        <v>484.48278003091781</v>
      </c>
      <c r="N3672">
        <f>VLOOKUP(A3672,'UVXY-IV'!A$1:G$5041,4,0)</f>
        <v>481.32644479999999</v>
      </c>
      <c r="O3672">
        <f t="shared" si="854"/>
        <v>52.902119272877187</v>
      </c>
      <c r="P3672">
        <f>VLOOKUP(A3672,'SVXY-IV'!A$1:G$5041,4,0)</f>
        <v>52.780847999999999</v>
      </c>
      <c r="Q3672" s="2">
        <f t="shared" si="860"/>
        <v>18.936819634349821</v>
      </c>
      <c r="R3672">
        <f>VLOOKUP(A3672,'VXZ-IV'!A$1:C$4500,3,0)</f>
        <v>18.93</v>
      </c>
      <c r="S3672">
        <f t="shared" si="855"/>
        <v>22.822110600942104</v>
      </c>
      <c r="T3672" s="2">
        <f>VLOOKUP(A3672,'VIXM-IV'!A$1:D$4500,4,0)</f>
        <v>22.760220199999999</v>
      </c>
      <c r="U3672">
        <f t="shared" si="861"/>
        <v>107.08141846842129</v>
      </c>
      <c r="V3672">
        <f>VLOOKUP(A3672,'VIXY-IV'!A$1:E$2000,4,0)</f>
        <v>106.12200932</v>
      </c>
      <c r="W3672" s="2">
        <f t="shared" si="849"/>
        <v>27.433128823179779</v>
      </c>
      <c r="X3672" s="2"/>
      <c r="Y3672" s="2">
        <f t="shared" si="850"/>
        <v>5040.3287176351632</v>
      </c>
      <c r="Z3672" s="2"/>
      <c r="AA3672">
        <f>ROW()</f>
        <v>3672</v>
      </c>
      <c r="AB3672">
        <f t="shared" si="851"/>
        <v>0.98106904231625836</v>
      </c>
      <c r="AC3672">
        <f t="shared" si="848"/>
        <v>7.4056793272532113</v>
      </c>
      <c r="AF3672">
        <f t="shared" si="862"/>
        <v>12.927877544997196</v>
      </c>
      <c r="AI3672">
        <f t="shared" si="856"/>
        <v>6.1287344578594531</v>
      </c>
      <c r="AK3672">
        <f t="shared" si="857"/>
        <v>365.57006353329939</v>
      </c>
      <c r="AM3672">
        <f t="shared" si="858"/>
        <v>72.078991657949345</v>
      </c>
      <c r="AS3672">
        <f t="shared" si="852"/>
        <v>-0.12756561816756207</v>
      </c>
    </row>
    <row r="3673" spans="1:45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f>IFERROR(VLOOKUP(A3673,SHORTVOL!$A$2:$E$10000,5,0),"")</f>
        <v>1364.06</v>
      </c>
      <c r="G3673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 s="2">
        <f t="shared" si="859"/>
        <v>127.72329055339192</v>
      </c>
      <c r="L3673">
        <f>VLOOKUP(A3673,'VXX-IV'!A$1:C$4500,3,0)</f>
        <v>31.96</v>
      </c>
      <c r="M3673">
        <f t="shared" si="853"/>
        <v>478.16801495013459</v>
      </c>
      <c r="N3673">
        <f>VLOOKUP(A3673,'UVXY-IV'!A$1:G$5041,4,0)</f>
        <v>475.04477059999999</v>
      </c>
      <c r="O3673">
        <f t="shared" si="854"/>
        <v>53.130412175082235</v>
      </c>
      <c r="P3673">
        <f>VLOOKUP(A3673,'SVXY-IV'!A$1:G$5041,4,0)</f>
        <v>53.006470479999997</v>
      </c>
      <c r="Q3673" s="2">
        <f t="shared" si="860"/>
        <v>18.893408829419489</v>
      </c>
      <c r="R3673">
        <f>VLOOKUP(A3673,'VXZ-IV'!A$1:C$4500,3,0)</f>
        <v>18.89</v>
      </c>
      <c r="S3673">
        <f t="shared" si="855"/>
        <v>22.769590397197803</v>
      </c>
      <c r="T3673" s="2">
        <f>VLOOKUP(A3673,'VIXM-IV'!A$1:D$4500,4,0)</f>
        <v>22.707089880000002</v>
      </c>
      <c r="U3673">
        <f t="shared" si="861"/>
        <v>106.15264340971392</v>
      </c>
      <c r="V3673">
        <f>VLOOKUP(A3673,'VIXY-IV'!A$1:E$2000,4,0)</f>
        <v>105.20315567999999</v>
      </c>
      <c r="W3673" s="2">
        <f t="shared" si="849"/>
        <v>26.982589198525996</v>
      </c>
      <c r="X3673" s="2"/>
      <c r="Y3673" s="2">
        <f t="shared" si="850"/>
        <v>5203.9903356611103</v>
      </c>
      <c r="Z3673" s="2"/>
      <c r="AA3673">
        <f>ROW()</f>
        <v>3673</v>
      </c>
      <c r="AB3673">
        <f t="shared" si="851"/>
        <v>0.96132596685082861</v>
      </c>
      <c r="AC3673">
        <f t="shared" si="848"/>
        <v>7.2768263818864636</v>
      </c>
      <c r="AF3673">
        <f t="shared" si="862"/>
        <v>13.039523560134048</v>
      </c>
      <c r="AI3673">
        <f t="shared" si="856"/>
        <v>6.1821042035162623</v>
      </c>
      <c r="AK3673">
        <f t="shared" si="857"/>
        <v>359.22751600991</v>
      </c>
      <c r="AM3673">
        <f t="shared" si="858"/>
        <v>72.248725431315336</v>
      </c>
      <c r="AS3673">
        <f t="shared" si="852"/>
        <v>3.2470425481045728E-2</v>
      </c>
    </row>
    <row r="3674" spans="1:45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f>IFERROR(VLOOKUP(A3674,SHORTVOL!$A$2:$E$10000,5,0),"")</f>
        <v>1270.56</v>
      </c>
      <c r="G3674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 s="2">
        <f t="shared" si="859"/>
        <v>137.3030719255955</v>
      </c>
      <c r="L3674">
        <f>VLOOKUP(A3674,'VXX-IV'!A$1:C$4500,3,0)</f>
        <v>34.35</v>
      </c>
      <c r="M3674">
        <f t="shared" si="853"/>
        <v>531.93425844410922</v>
      </c>
      <c r="N3674">
        <f>VLOOKUP(A3674,'UVXY-IV'!A$1:G$5041,4,0)</f>
        <v>528.52038930000003</v>
      </c>
      <c r="O3674">
        <f t="shared" si="854"/>
        <v>51.137526176357085</v>
      </c>
      <c r="P3674">
        <f>VLOOKUP(A3674,'SVXY-IV'!A$1:G$5041,4,0)</f>
        <v>51.026075800000001</v>
      </c>
      <c r="Q3674" s="2">
        <f t="shared" si="860"/>
        <v>19.348594554106963</v>
      </c>
      <c r="R3674">
        <f>VLOOKUP(A3674,'VXZ-IV'!A$1:C$4500,3,0)</f>
        <v>19.350000000000001</v>
      </c>
      <c r="S3674">
        <f t="shared" si="855"/>
        <v>23.317954629028872</v>
      </c>
      <c r="T3674" s="2">
        <f>VLOOKUP(A3674,'VIXM-IV'!A$1:D$4500,4,0)</f>
        <v>23.253365729999999</v>
      </c>
      <c r="U3674">
        <f t="shared" si="861"/>
        <v>114.11184740364067</v>
      </c>
      <c r="V3674">
        <f>VLOOKUP(A3674,'VIXY-IV'!A$1:E$2000,4,0)</f>
        <v>113.10597112000001</v>
      </c>
      <c r="W3674" s="2">
        <f t="shared" si="849"/>
        <v>25.130406565824991</v>
      </c>
      <c r="X3674" s="2"/>
      <c r="Y3674" s="2">
        <f t="shared" si="850"/>
        <v>5916.5904460096117</v>
      </c>
      <c r="Z3674" s="2"/>
      <c r="AA3674">
        <f>ROW()</f>
        <v>3674</v>
      </c>
      <c r="AB3674">
        <f t="shared" si="851"/>
        <v>1.0100704934541793</v>
      </c>
      <c r="AC3674">
        <f t="shared" si="848"/>
        <v>8.3676106438539097</v>
      </c>
      <c r="AF3674">
        <f t="shared" si="862"/>
        <v>12.061407592575199</v>
      </c>
      <c r="AI3674">
        <f t="shared" si="856"/>
        <v>5.7187829563909292</v>
      </c>
      <c r="AK3674">
        <f t="shared" si="857"/>
        <v>413.09649771300025</v>
      </c>
      <c r="AM3674">
        <f t="shared" si="858"/>
        <v>70.51260223350485</v>
      </c>
      <c r="AS3674">
        <f t="shared" si="852"/>
        <v>0.13693340386612629</v>
      </c>
    </row>
    <row r="3675" spans="1:45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f>IFERROR(VLOOKUP(A3675,SHORTVOL!$A$2:$E$10000,5,0),"")</f>
        <v>1285.8</v>
      </c>
      <c r="G3675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 s="2">
        <f t="shared" si="859"/>
        <v>137.36806384593481</v>
      </c>
      <c r="L3675">
        <f>VLOOKUP(A3675,'VXX-IV'!A$1:C$4500,3,0)</f>
        <v>34.369999999999997</v>
      </c>
      <c r="M3675">
        <f t="shared" si="853"/>
        <v>532.27674327511568</v>
      </c>
      <c r="N3675">
        <f>VLOOKUP(A3675,'UVXY-IV'!A$1:G$5041,4,0)</f>
        <v>528.84314819999997</v>
      </c>
      <c r="O3675">
        <f t="shared" si="854"/>
        <v>51.125056997425567</v>
      </c>
      <c r="P3675">
        <f>VLOOKUP(A3675,'SVXY-IV'!A$1:G$5041,4,0)</f>
        <v>51.011792640000003</v>
      </c>
      <c r="Q3675" s="2">
        <f t="shared" si="860"/>
        <v>19.43614243562627</v>
      </c>
      <c r="R3675">
        <f>VLOOKUP(A3675,'VXZ-IV'!A$1:C$4500,3,0)</f>
        <v>19.43</v>
      </c>
      <c r="S3675">
        <f t="shared" si="855"/>
        <v>23.423254369733378</v>
      </c>
      <c r="T3675" s="2">
        <f>VLOOKUP(A3675,'VIXM-IV'!A$1:D$4500,4,0)</f>
        <v>23.358037759999998</v>
      </c>
      <c r="U3675">
        <f t="shared" si="861"/>
        <v>114.16265252202838</v>
      </c>
      <c r="V3675">
        <f>VLOOKUP(A3675,'VIXY-IV'!A$1:E$2000,4,0)</f>
        <v>113.156398</v>
      </c>
      <c r="W3675" s="2">
        <f t="shared" si="849"/>
        <v>25.429155993340306</v>
      </c>
      <c r="X3675" s="2"/>
      <c r="Y3675" s="2">
        <f t="shared" si="850"/>
        <v>5773.8982337734642</v>
      </c>
      <c r="Z3675" s="2"/>
      <c r="AA3675">
        <f>ROW()</f>
        <v>3675</v>
      </c>
      <c r="AB3675">
        <f t="shared" si="851"/>
        <v>1.0025201612903225</v>
      </c>
      <c r="AC3675">
        <f t="shared" si="848"/>
        <v>8.3746187671974983</v>
      </c>
      <c r="AF3675">
        <f t="shared" si="862"/>
        <v>12.055591775389235</v>
      </c>
      <c r="AI3675">
        <f t="shared" si="856"/>
        <v>5.7164417585328229</v>
      </c>
      <c r="AK3675">
        <f t="shared" si="857"/>
        <v>413.46386741889688</v>
      </c>
      <c r="AM3675">
        <f t="shared" si="858"/>
        <v>70.19812398782679</v>
      </c>
      <c r="AS3675">
        <f t="shared" si="852"/>
        <v>-2.4117304305283582E-2</v>
      </c>
    </row>
    <row r="3676" spans="1:45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f>IFERROR(VLOOKUP(A3676,SHORTVOL!$A$2:$E$10000,5,0),"")</f>
        <v>1279.6400000000001</v>
      </c>
      <c r="G3676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 s="2">
        <f t="shared" si="859"/>
        <v>138.7430924292035</v>
      </c>
      <c r="L3676">
        <f>VLOOKUP(A3676,'VXX-IV'!A$1:C$4500,3,0)</f>
        <v>34.71</v>
      </c>
      <c r="M3676">
        <f t="shared" si="853"/>
        <v>540.16101578981147</v>
      </c>
      <c r="N3676">
        <f>VLOOKUP(A3676,'UVXY-IV'!A$1:G$5041,4,0)</f>
        <v>536.75188760000003</v>
      </c>
      <c r="O3676">
        <f t="shared" si="854"/>
        <v>50.868159870009023</v>
      </c>
      <c r="P3676">
        <f>VLOOKUP(A3676,'SVXY-IV'!A$1:G$5041,4,0)</f>
        <v>50.757399990000003</v>
      </c>
      <c r="Q3676" s="2">
        <f t="shared" si="860"/>
        <v>19.504734537769366</v>
      </c>
      <c r="R3676">
        <f>VLOOKUP(A3676,'VXZ-IV'!A$1:C$4500,3,0)</f>
        <v>19.5</v>
      </c>
      <c r="S3676">
        <f t="shared" si="855"/>
        <v>23.505289483525903</v>
      </c>
      <c r="T3676" s="2">
        <f>VLOOKUP(A3676,'VIXM-IV'!A$1:D$4500,4,0)</f>
        <v>23.439035959999998</v>
      </c>
      <c r="U3676">
        <f t="shared" si="861"/>
        <v>115.29553629329169</v>
      </c>
      <c r="V3676">
        <f>VLOOKUP(A3676,'VIXY-IV'!A$1:E$2000,4,0)</f>
        <v>114.27891064000001</v>
      </c>
      <c r="W3676" s="2">
        <f t="shared" si="849"/>
        <v>25.299322837937265</v>
      </c>
      <c r="X3676" s="2"/>
      <c r="Y3676" s="2">
        <f t="shared" si="850"/>
        <v>5826.6904435843417</v>
      </c>
      <c r="Z3676" s="2"/>
      <c r="AA3676">
        <f>ROW()</f>
        <v>3676</v>
      </c>
      <c r="AB3676">
        <f t="shared" si="851"/>
        <v>0.99091826437941477</v>
      </c>
      <c r="AC3676">
        <f t="shared" si="848"/>
        <v>8.5394784960183614</v>
      </c>
      <c r="AF3676">
        <f t="shared" si="862"/>
        <v>11.934641597712087</v>
      </c>
      <c r="AI3676">
        <f t="shared" si="856"/>
        <v>5.6603269659229909</v>
      </c>
      <c r="AK3676">
        <f t="shared" si="857"/>
        <v>421.66860536680321</v>
      </c>
      <c r="AM3676">
        <f t="shared" si="858"/>
        <v>69.964062987282389</v>
      </c>
      <c r="AS3676">
        <f t="shared" si="852"/>
        <v>9.1432525606491843E-3</v>
      </c>
    </row>
    <row r="3677" spans="1:45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f>IFERROR(VLOOKUP(A3677,SHORTVOL!$A$2:$E$10000,5,0),"")</f>
        <v>1233.77</v>
      </c>
      <c r="G3677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 s="2">
        <f t="shared" si="859"/>
        <v>140.24351088840027</v>
      </c>
      <c r="L3677">
        <f>VLOOKUP(A3677,'VXX-IV'!A$1:C$4500,3,0)</f>
        <v>35.090000000000003</v>
      </c>
      <c r="M3677">
        <f t="shared" si="853"/>
        <v>548.88643373189802</v>
      </c>
      <c r="N3677">
        <f>VLOOKUP(A3677,'UVXY-IV'!A$1:G$5041,4,0)</f>
        <v>545.39877230000002</v>
      </c>
      <c r="O3677">
        <f t="shared" si="854"/>
        <v>50.59278050258483</v>
      </c>
      <c r="P3677">
        <f>VLOOKUP(A3677,'SVXY-IV'!A$1:G$5041,4,0)</f>
        <v>50.481686240000002</v>
      </c>
      <c r="Q3677" s="2">
        <f t="shared" si="860"/>
        <v>19.558421166723285</v>
      </c>
      <c r="R3677">
        <f>VLOOKUP(A3677,'VXZ-IV'!A$1:C$4500,3,0)</f>
        <v>19.55</v>
      </c>
      <c r="S3677">
        <f t="shared" si="855"/>
        <v>23.569777733744939</v>
      </c>
      <c r="T3677" s="2">
        <f>VLOOKUP(A3677,'VIXM-IV'!A$1:D$4500,4,0)</f>
        <v>23.504120029999999</v>
      </c>
      <c r="U3677">
        <f t="shared" si="861"/>
        <v>116.53900998086752</v>
      </c>
      <c r="V3677">
        <f>VLOOKUP(A3677,'VIXY-IV'!A$1:E$2000,4,0)</f>
        <v>115.51114248</v>
      </c>
      <c r="W3677" s="2">
        <f t="shared" si="849"/>
        <v>24.389869924417685</v>
      </c>
      <c r="X3677" s="2"/>
      <c r="Y3677" s="2">
        <f t="shared" si="850"/>
        <v>6243.6485417097338</v>
      </c>
      <c r="Z3677" s="2"/>
      <c r="AA3677">
        <f>ROW()</f>
        <v>3677</v>
      </c>
      <c r="AB3677">
        <f t="shared" si="851"/>
        <v>1.0212031558185404</v>
      </c>
      <c r="AC3677">
        <f t="shared" si="848"/>
        <v>8.7232172194187019</v>
      </c>
      <c r="AF3677">
        <f t="shared" si="862"/>
        <v>11.805491119935523</v>
      </c>
      <c r="AI3677">
        <f t="shared" si="856"/>
        <v>5.5994816441977022</v>
      </c>
      <c r="AK3677">
        <f t="shared" si="857"/>
        <v>430.76367424991815</v>
      </c>
      <c r="AM3677">
        <f t="shared" si="858"/>
        <v>69.776032992329391</v>
      </c>
      <c r="AS3677">
        <f t="shared" si="852"/>
        <v>7.1560022308117865E-2</v>
      </c>
    </row>
    <row r="3678" spans="1:45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f>IFERROR(VLOOKUP(A3678,SHORTVOL!$A$2:$E$10000,5,0),"")</f>
        <v>1128.57</v>
      </c>
      <c r="G3678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 s="2">
        <f t="shared" si="859"/>
        <v>152.81780470572482</v>
      </c>
      <c r="L3678">
        <f>VLOOKUP(A3678,'VXX-IV'!A$1:C$4500,3,0)</f>
        <v>38.229999999999997</v>
      </c>
      <c r="M3678">
        <f t="shared" si="853"/>
        <v>622.67032955798174</v>
      </c>
      <c r="N3678">
        <f>VLOOKUP(A3678,'UVXY-IV'!A$1:G$5041,4,0)</f>
        <v>618.79449810000006</v>
      </c>
      <c r="O3678">
        <f t="shared" si="854"/>
        <v>48.32436609637584</v>
      </c>
      <c r="P3678">
        <f>VLOOKUP(A3678,'SVXY-IV'!A$1:G$5041,4,0)</f>
        <v>48.226004170000003</v>
      </c>
      <c r="Q3678" s="2">
        <f t="shared" si="860"/>
        <v>20.388430870995641</v>
      </c>
      <c r="R3678">
        <f>VLOOKUP(A3678,'VXZ-IV'!A$1:C$4500,3,0)</f>
        <v>20.38</v>
      </c>
      <c r="S3678">
        <f t="shared" si="855"/>
        <v>24.569800440007548</v>
      </c>
      <c r="T3678" s="2">
        <f>VLOOKUP(A3678,'VIXM-IV'!A$1:D$4500,4,0)</f>
        <v>24.499694590000001</v>
      </c>
      <c r="U3678">
        <f t="shared" si="861"/>
        <v>126.98488732011572</v>
      </c>
      <c r="V3678">
        <f>VLOOKUP(A3678,'VIXY-IV'!A$1:E$2000,4,0)</f>
        <v>125.86792</v>
      </c>
      <c r="W3678" s="2">
        <f t="shared" si="849"/>
        <v>22.307862978862207</v>
      </c>
      <c r="X3678" s="2"/>
      <c r="Y3678" s="2">
        <f t="shared" si="850"/>
        <v>7307.2159370203935</v>
      </c>
      <c r="Z3678" s="2"/>
      <c r="AA3678">
        <f>ROW()</f>
        <v>3678</v>
      </c>
      <c r="AB3678">
        <f t="shared" ref="AB3678:AB3684" si="863">B3678/C3678</f>
        <v>1.1153846153846154</v>
      </c>
      <c r="AC3678">
        <f t="shared" si="848"/>
        <v>10.286484935607287</v>
      </c>
      <c r="AF3678">
        <f t="shared" si="862"/>
        <v>10.746938514767766</v>
      </c>
      <c r="AI3678">
        <f t="shared" si="856"/>
        <v>5.097769092683258</v>
      </c>
      <c r="AK3678">
        <f t="shared" si="857"/>
        <v>507.98612147319449</v>
      </c>
      <c r="AM3678">
        <f t="shared" si="858"/>
        <v>66.819308523751033</v>
      </c>
      <c r="AS3678">
        <f t="shared" si="852"/>
        <v>0.17034389239010839</v>
      </c>
    </row>
    <row r="3679" spans="1:45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f>IFERROR(VLOOKUP(A3679,SHORTVOL!$A$2:$E$10000,5,0),"")</f>
        <v>1158.42</v>
      </c>
      <c r="G3679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 s="2">
        <f t="shared" si="859"/>
        <v>154.89271994844171</v>
      </c>
      <c r="L3679">
        <f>VLOOKUP(A3679,'VXX-IV'!A$1:C$4500,3,0)</f>
        <v>38.75</v>
      </c>
      <c r="M3679">
        <f t="shared" si="853"/>
        <v>635.31086427115292</v>
      </c>
      <c r="N3679">
        <f>VLOOKUP(A3679,'UVXY-IV'!A$1:G$5041,4,0)</f>
        <v>631.38709919999997</v>
      </c>
      <c r="O3679">
        <f t="shared" si="854"/>
        <v>47.995955918293802</v>
      </c>
      <c r="P3679">
        <f>VLOOKUP(A3679,'SVXY-IV'!A$1:G$5041,4,0)</f>
        <v>47.898234080000002</v>
      </c>
      <c r="Q3679" s="2">
        <f t="shared" si="860"/>
        <v>20.618638035263562</v>
      </c>
      <c r="R3679">
        <f>VLOOKUP(A3679,'VXZ-IV'!A$1:C$4500,3,0)</f>
        <v>20.62</v>
      </c>
      <c r="S3679">
        <f t="shared" si="855"/>
        <v>24.846998485652925</v>
      </c>
      <c r="T3679" s="2">
        <f>VLOOKUP(A3679,'VIXM-IV'!A$1:D$4500,4,0)</f>
        <v>24.77566084</v>
      </c>
      <c r="U3679">
        <f t="shared" si="861"/>
        <v>128.70552300336843</v>
      </c>
      <c r="V3679">
        <f>VLOOKUP(A3679,'VIXY-IV'!A$1:E$2000,4,0)</f>
        <v>127.57676988</v>
      </c>
      <c r="W3679" s="2">
        <f t="shared" si="849"/>
        <v>22.89547732546259</v>
      </c>
      <c r="X3679" s="2"/>
      <c r="Y3679" s="2">
        <f t="shared" si="850"/>
        <v>6919.838144700534</v>
      </c>
      <c r="Z3679" s="2"/>
      <c r="AA3679">
        <f>ROW()</f>
        <v>3679</v>
      </c>
      <c r="AB3679">
        <f t="shared" si="863"/>
        <v>1.0793226381461674</v>
      </c>
      <c r="AC3679">
        <f t="shared" si="848"/>
        <v>10.564691157970353</v>
      </c>
      <c r="AF3679">
        <f t="shared" si="862"/>
        <v>10.600928988569258</v>
      </c>
      <c r="AI3679">
        <f t="shared" si="856"/>
        <v>5.0288762682045718</v>
      </c>
      <c r="AK3679">
        <f t="shared" si="857"/>
        <v>521.75244121167043</v>
      </c>
      <c r="AM3679">
        <f t="shared" si="858"/>
        <v>66.069214861222008</v>
      </c>
      <c r="AS3679">
        <f t="shared" si="852"/>
        <v>-5.3013048424817355E-2</v>
      </c>
    </row>
    <row r="3680" spans="1:45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f>IFERROR(VLOOKUP(A3680,SHORTVOL!$A$2:$E$10000,5,0),"")</f>
        <v>1093.3699999999999</v>
      </c>
      <c r="G3680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 s="2">
        <f t="shared" si="859"/>
        <v>156.23618661675238</v>
      </c>
      <c r="L3680">
        <f>VLOOKUP(A3680,'VXX-IV'!A$1:C$4500,3,0)</f>
        <v>39.090000000000003</v>
      </c>
      <c r="M3680">
        <f t="shared" si="853"/>
        <v>643.53155996913506</v>
      </c>
      <c r="N3680">
        <f>VLOOKUP(A3680,'UVXY-IV'!A$1:G$5041,4,0)</f>
        <v>639.53263260000006</v>
      </c>
      <c r="O3680">
        <f t="shared" si="854"/>
        <v>47.787539859320489</v>
      </c>
      <c r="P3680">
        <f>VLOOKUP(A3680,'SVXY-IV'!A$1:G$5041,4,0)</f>
        <v>47.689380409999998</v>
      </c>
      <c r="Q3680" s="2">
        <f t="shared" si="860"/>
        <v>20.77337317292768</v>
      </c>
      <c r="R3680">
        <f>VLOOKUP(A3680,'VXZ-IV'!A$1:C$4500,3,0)</f>
        <v>20.77</v>
      </c>
      <c r="S3680">
        <f t="shared" si="855"/>
        <v>25.033242974898283</v>
      </c>
      <c r="T3680" s="2">
        <f>VLOOKUP(A3680,'VIXM-IV'!A$1:D$4500,4,0)</f>
        <v>24.960789720000001</v>
      </c>
      <c r="U3680">
        <f t="shared" si="861"/>
        <v>129.81787025219381</v>
      </c>
      <c r="V3680">
        <f>VLOOKUP(A3680,'VIXY-IV'!A$1:E$2000,4,0)</f>
        <v>128.68118392</v>
      </c>
      <c r="W3680" s="2">
        <f t="shared" si="849"/>
        <v>21.607523654774482</v>
      </c>
      <c r="X3680" s="2"/>
      <c r="Y3680" s="2">
        <f t="shared" si="850"/>
        <v>7695.8068805268003</v>
      </c>
      <c r="Z3680" s="2"/>
      <c r="AA3680">
        <f>ROW()</f>
        <v>3680</v>
      </c>
      <c r="AB3680">
        <f t="shared" si="863"/>
        <v>1.0747330960854093</v>
      </c>
      <c r="AC3680">
        <f t="shared" si="848"/>
        <v>10.746736925799061</v>
      </c>
      <c r="AF3680">
        <f t="shared" si="862"/>
        <v>10.508922706209788</v>
      </c>
      <c r="AI3680">
        <f t="shared" si="856"/>
        <v>4.9855975235075176</v>
      </c>
      <c r="AK3680">
        <f t="shared" si="857"/>
        <v>530.77093522314669</v>
      </c>
      <c r="AM3680">
        <f t="shared" si="858"/>
        <v>65.577777149311558</v>
      </c>
      <c r="AS3680">
        <f t="shared" si="852"/>
        <v>0.11213683320332168</v>
      </c>
    </row>
    <row r="3681" spans="1:45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f>IFERROR(VLOOKUP(A3681,SHORTVOL!$A$2:$E$10000,5,0),"")</f>
        <v>1067.04</v>
      </c>
      <c r="G3681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 s="2">
        <f t="shared" si="859"/>
        <v>159.76248610121652</v>
      </c>
      <c r="L3681">
        <f>VLOOKUP(A3681,'VXX-IV'!A$1:C$4500,3,0)</f>
        <v>39.97</v>
      </c>
      <c r="M3681">
        <f t="shared" si="853"/>
        <v>665.1865068180017</v>
      </c>
      <c r="N3681">
        <f>VLOOKUP(A3681,'UVXY-IV'!A$1:G$5041,4,0)</f>
        <v>661.0224154</v>
      </c>
      <c r="O3681">
        <f t="shared" si="854"/>
        <v>47.247357199898076</v>
      </c>
      <c r="P3681">
        <f>VLOOKUP(A3681,'SVXY-IV'!A$1:G$5041,4,0)</f>
        <v>47.152438670000002</v>
      </c>
      <c r="Q3681" s="2">
        <f t="shared" si="860"/>
        <v>21.18260505046787</v>
      </c>
      <c r="R3681">
        <f>VLOOKUP(A3681,'VXZ-IV'!A$1:C$4500,3,0)</f>
        <v>21.18</v>
      </c>
      <c r="S3681">
        <f t="shared" si="855"/>
        <v>25.525711674673669</v>
      </c>
      <c r="T3681" s="2">
        <f>VLOOKUP(A3681,'VIXM-IV'!A$1:D$4500,4,0)</f>
        <v>25.451478699999999</v>
      </c>
      <c r="U3681">
        <f t="shared" si="861"/>
        <v>132.7365244414234</v>
      </c>
      <c r="V3681">
        <f>VLOOKUP(A3681,'VIXY-IV'!A$1:E$2000,4,0)</f>
        <v>131.57652112</v>
      </c>
      <c r="W3681" s="2">
        <f t="shared" si="849"/>
        <v>21.080509780091791</v>
      </c>
      <c r="X3681" s="2"/>
      <c r="Y3681" s="2">
        <f t="shared" si="850"/>
        <v>8063.0800394591843</v>
      </c>
      <c r="Z3681" s="2"/>
      <c r="AA3681">
        <f>ROW()</f>
        <v>3681</v>
      </c>
      <c r="AB3681">
        <f t="shared" si="863"/>
        <v>1.0711188204683435</v>
      </c>
      <c r="AC3681">
        <f t="shared" si="848"/>
        <v>11.228200516337209</v>
      </c>
      <c r="AF3681">
        <f t="shared" si="862"/>
        <v>10.271527683870582</v>
      </c>
      <c r="AI3681">
        <f t="shared" si="856"/>
        <v>4.8740506601581393</v>
      </c>
      <c r="AK3681">
        <f t="shared" si="857"/>
        <v>554.63742249396626</v>
      </c>
      <c r="AM3681">
        <f t="shared" si="858"/>
        <v>64.298846881804309</v>
      </c>
      <c r="AS3681">
        <f t="shared" si="852"/>
        <v>4.7723801367952623E-2</v>
      </c>
    </row>
    <row r="3682" spans="1:45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f>IFERROR(VLOOKUP(A3682,SHORTVOL!$A$2:$E$10000,5,0),"")</f>
        <v>1118.8599999999999</v>
      </c>
      <c r="G3682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 s="2">
        <f t="shared" si="859"/>
        <v>155.92245438480245</v>
      </c>
      <c r="L3682">
        <f>VLOOKUP(A3682,'VXX-IV'!A$1:C$4500,3,0)</f>
        <v>39.01</v>
      </c>
      <c r="M3682">
        <f t="shared" si="853"/>
        <v>641.15744787305277</v>
      </c>
      <c r="N3682">
        <f>VLOOKUP(A3682,'UVXY-IV'!A$1:G$5041,4,0)</f>
        <v>637.16288139999995</v>
      </c>
      <c r="O3682">
        <f t="shared" si="854"/>
        <v>47.814885005253799</v>
      </c>
      <c r="P3682">
        <f>VLOOKUP(A3682,'SVXY-IV'!A$1:G$5041,4,0)</f>
        <v>47.71878624</v>
      </c>
      <c r="Q3682" s="2">
        <f t="shared" si="860"/>
        <v>21.033313459970142</v>
      </c>
      <c r="R3682">
        <f>VLOOKUP(A3682,'VXZ-IV'!A$1:C$4500,3,0)</f>
        <v>21.03</v>
      </c>
      <c r="S3682">
        <f t="shared" si="855"/>
        <v>25.345584880447912</v>
      </c>
      <c r="T3682" s="2">
        <f>VLOOKUP(A3682,'VIXM-IV'!A$1:D$4500,4,0)</f>
        <v>25.271523680000001</v>
      </c>
      <c r="U3682">
        <f t="shared" si="861"/>
        <v>129.54195345447184</v>
      </c>
      <c r="V3682">
        <f>VLOOKUP(A3682,'VIXY-IV'!A$1:E$2000,4,0)</f>
        <v>128.41197428000001</v>
      </c>
      <c r="W3682" s="2">
        <f t="shared" si="849"/>
        <v>22.101937433945768</v>
      </c>
      <c r="X3682" s="2"/>
      <c r="Y3682" s="2">
        <f t="shared" si="850"/>
        <v>7278.8262586426426</v>
      </c>
      <c r="Z3682" s="2"/>
      <c r="AA3682">
        <f>ROW()</f>
        <v>3682</v>
      </c>
      <c r="AB3682">
        <f t="shared" si="863"/>
        <v>1.0503823661718399</v>
      </c>
      <c r="AC3682">
        <f t="shared" si="848"/>
        <v>10.687171828452842</v>
      </c>
      <c r="AF3682">
        <f t="shared" si="862"/>
        <v>10.518338826809334</v>
      </c>
      <c r="AI3682">
        <f t="shared" si="856"/>
        <v>4.9915353107782527</v>
      </c>
      <c r="AK3682">
        <f t="shared" si="857"/>
        <v>527.94007826769939</v>
      </c>
      <c r="AM3682">
        <f t="shared" si="858"/>
        <v>64.756332353528705</v>
      </c>
      <c r="AS3682">
        <f t="shared" si="852"/>
        <v>-9.7264789259011719E-2</v>
      </c>
    </row>
    <row r="3683" spans="1:45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f>IFERROR(VLOOKUP(A3683,SHORTVOL!$A$2:$E$10000,5,0),"")</f>
        <v>1155.52</v>
      </c>
      <c r="G3683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 s="2">
        <f t="shared" si="859"/>
        <v>151.62368881979009</v>
      </c>
      <c r="L3683">
        <f>VLOOKUP(A3683,'VXX-IV'!A$1:C$4500,3,0)</f>
        <v>37.94</v>
      </c>
      <c r="M3683">
        <f t="shared" si="853"/>
        <v>614.59823477907332</v>
      </c>
      <c r="N3683">
        <f>VLOOKUP(A3683,'UVXY-IV'!A$1:G$5041,4,0)</f>
        <v>610.74616570000001</v>
      </c>
      <c r="O3683">
        <f t="shared" si="854"/>
        <v>48.473702444301423</v>
      </c>
      <c r="P3683">
        <f>VLOOKUP(A3683,'SVXY-IV'!A$1:G$5041,4,0)</f>
        <v>48.376077359999996</v>
      </c>
      <c r="Q3683" s="2">
        <f t="shared" si="860"/>
        <v>20.7744186758848</v>
      </c>
      <c r="R3683">
        <f>VLOOKUP(A3683,'VXZ-IV'!A$1:C$4500,3,0)</f>
        <v>20.77</v>
      </c>
      <c r="S3683">
        <f t="shared" si="855"/>
        <v>25.033388315699831</v>
      </c>
      <c r="T3683" s="2">
        <f>VLOOKUP(A3683,'VIXM-IV'!A$1:D$4500,4,0)</f>
        <v>24.960092700000001</v>
      </c>
      <c r="U3683">
        <f t="shared" si="861"/>
        <v>125.96653711059213</v>
      </c>
      <c r="V3683">
        <f>VLOOKUP(A3683,'VIXY-IV'!A$1:E$2000,4,0)</f>
        <v>124.87085832</v>
      </c>
      <c r="W3683" s="2">
        <f t="shared" si="849"/>
        <v>22.823710633688105</v>
      </c>
      <c r="X3683" s="2"/>
      <c r="Y3683" s="2">
        <f t="shared" si="850"/>
        <v>6800.8931716291045</v>
      </c>
      <c r="Z3683" s="2"/>
      <c r="AA3683">
        <f>ROW()</f>
        <v>3683</v>
      </c>
      <c r="AB3683">
        <f t="shared" si="863"/>
        <v>1.0037825059101655</v>
      </c>
      <c r="AC3683">
        <f t="shared" si="848"/>
        <v>10.096690746160922</v>
      </c>
      <c r="AF3683">
        <f t="shared" si="862"/>
        <v>10.808244377524781</v>
      </c>
      <c r="AI3683">
        <f t="shared" si="856"/>
        <v>5.1294894389891477</v>
      </c>
      <c r="AK3683">
        <f t="shared" si="857"/>
        <v>498.79687744771985</v>
      </c>
      <c r="AL3683">
        <v>49.76</v>
      </c>
      <c r="AM3683">
        <f t="shared" si="858"/>
        <v>65.557770709536001</v>
      </c>
      <c r="AN3683">
        <v>65.62</v>
      </c>
      <c r="AS3683">
        <f t="shared" si="852"/>
        <v>-6.5660735677823823E-2</v>
      </c>
    </row>
    <row r="3684" spans="1:45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f>IFERROR(VLOOKUP(A3684,SHORTVOL!$A$2:$E$10000,5,0),"")</f>
        <v>1191.19</v>
      </c>
      <c r="G3684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 s="2">
        <f t="shared" si="859"/>
        <v>144.90101464919928</v>
      </c>
      <c r="L3684">
        <f>VLOOKUP(A3684,'VXX-IV'!A$1:C$4500,3,0)</f>
        <v>36.25</v>
      </c>
      <c r="M3684">
        <f t="shared" si="853"/>
        <v>573.68049138828803</v>
      </c>
      <c r="N3684">
        <f>VLOOKUP(A3684,'UVXY-IV'!A$1:G$5041,4,0)</f>
        <v>570.07849069999997</v>
      </c>
      <c r="O3684">
        <f t="shared" si="854"/>
        <v>49.548003191964654</v>
      </c>
      <c r="P3684">
        <f>VLOOKUP(A3684,'SVXY-IV'!A$1:G$5041,4,0)</f>
        <v>49.447804830000003</v>
      </c>
      <c r="Q3684" s="2">
        <f t="shared" si="860"/>
        <v>20.286037794447932</v>
      </c>
      <c r="R3684">
        <f>VLOOKUP(A3684,'VXZ-IV'!A$1:C$4500,3,0)</f>
        <v>20.28</v>
      </c>
      <c r="S3684">
        <f t="shared" si="855"/>
        <v>24.444666661893841</v>
      </c>
      <c r="T3684" s="2">
        <f>VLOOKUP(A3684,'VIXM-IV'!A$1:D$4500,4,0)</f>
        <v>24.372524680000001</v>
      </c>
      <c r="U3684">
        <f t="shared" si="861"/>
        <v>120.37750994347479</v>
      </c>
      <c r="V3684">
        <f>VLOOKUP(A3684,'VIXY-IV'!A$1:E$2000,4,0)</f>
        <v>119.33298268</v>
      </c>
      <c r="W3684" s="2">
        <f t="shared" si="849"/>
        <v>23.525779008786856</v>
      </c>
      <c r="X3684" s="2"/>
      <c r="Y3684" s="2">
        <f t="shared" si="850"/>
        <v>6380.0974721404582</v>
      </c>
      <c r="Z3684" s="2"/>
      <c r="AA3684">
        <f>ROW()</f>
        <v>3684</v>
      </c>
      <c r="AB3684">
        <f t="shared" si="863"/>
        <v>0.9636273044344793</v>
      </c>
      <c r="AC3684">
        <f t="shared" si="848"/>
        <v>9.2002326484502426</v>
      </c>
      <c r="AF3684">
        <f t="shared" si="862"/>
        <v>11.287370210317892</v>
      </c>
      <c r="AI3684">
        <f t="shared" si="856"/>
        <v>5.3572726185992483</v>
      </c>
      <c r="AK3684">
        <f t="shared" si="857"/>
        <v>454.53399834696251</v>
      </c>
      <c r="AL3684">
        <v>45.41</v>
      </c>
      <c r="AM3684">
        <f t="shared" si="858"/>
        <v>67.103419804578493</v>
      </c>
      <c r="AN3684">
        <v>67.19</v>
      </c>
      <c r="AS3684">
        <f t="shared" si="852"/>
        <v>-6.1873593492698165E-2</v>
      </c>
    </row>
    <row r="3685" spans="1:45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f>IFERROR(VLOOKUP(A3685,SHORTVOL!$A$2:$E$10000,5,0),"")</f>
        <v>1181.69</v>
      </c>
      <c r="G3685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 s="2">
        <f t="shared" si="859"/>
        <v>146.26828801287718</v>
      </c>
      <c r="L3685">
        <f>VLOOKUP(A3685,'VXX-IV'!A$1:C$4500,3,0)</f>
        <v>36.6</v>
      </c>
      <c r="M3685">
        <f t="shared" si="853"/>
        <v>581.76195801034828</v>
      </c>
      <c r="N3685">
        <f>VLOOKUP(A3685,'UVXY-IV'!A$1:G$5041,4,0)</f>
        <v>578.09804670000005</v>
      </c>
      <c r="O3685">
        <f t="shared" si="854"/>
        <v>49.313897283578143</v>
      </c>
      <c r="P3685">
        <f>VLOOKUP(A3685,'SVXY-IV'!A$1:G$5041,4,0)</f>
        <v>49.212241300000002</v>
      </c>
      <c r="Q3685" s="2">
        <f t="shared" si="860"/>
        <v>20.317603460562847</v>
      </c>
      <c r="R3685">
        <f>VLOOKUP(A3685,'VXZ-IV'!A$1:C$4500,3,0)</f>
        <v>20.309999999999999</v>
      </c>
      <c r="S3685">
        <f t="shared" si="855"/>
        <v>24.482485273755458</v>
      </c>
      <c r="T3685" s="2">
        <f>VLOOKUP(A3685,'VIXM-IV'!A$1:D$4500,4,0)</f>
        <v>24.408858160000001</v>
      </c>
      <c r="U3685">
        <f t="shared" si="861"/>
        <v>121.50996493495087</v>
      </c>
      <c r="V3685">
        <f>VLOOKUP(A3685,'VIXY-IV'!A$1:E$2000,4,0)</f>
        <v>120.45257536</v>
      </c>
      <c r="W3685" s="2">
        <f t="shared" si="849"/>
        <v>23.335694095293192</v>
      </c>
      <c r="X3685" s="2"/>
      <c r="Y3685" s="2">
        <f t="shared" si="850"/>
        <v>6481.0573901010939</v>
      </c>
      <c r="Z3685" s="2"/>
      <c r="AC3685">
        <f t="shared" si="848"/>
        <v>9.3728416073529779</v>
      </c>
      <c r="AF3685">
        <f t="shared" si="862"/>
        <v>11.180772420303208</v>
      </c>
      <c r="AI3685">
        <f t="shared" si="856"/>
        <v>5.3070702835359125</v>
      </c>
      <c r="AK3685">
        <f t="shared" si="857"/>
        <v>463.08608730813023</v>
      </c>
      <c r="AM3685">
        <f t="shared" si="858"/>
        <v>67.003499819199902</v>
      </c>
      <c r="AS3685">
        <f t="shared" si="852"/>
        <v>1.5824196793464473E-2</v>
      </c>
    </row>
    <row r="3686" spans="1:45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f>IFERROR(VLOOKUP(A3686,SHORTVOL!$A$2:$E$10000,5,0),"")</f>
        <v>1195.3399999999999</v>
      </c>
      <c r="G3686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 s="2">
        <f t="shared" si="859"/>
        <v>144.75614820927171</v>
      </c>
      <c r="L3686">
        <f>VLOOKUP(A3686,'VXX-IV'!A$1:C$4500,3,0)</f>
        <v>36.22</v>
      </c>
      <c r="M3686">
        <f t="shared" si="853"/>
        <v>572.61949544027073</v>
      </c>
      <c r="N3686">
        <f>VLOOKUP(A3686,'UVXY-IV'!A$1:G$5041,4,0)</f>
        <v>569.12649150000004</v>
      </c>
      <c r="O3686">
        <f t="shared" si="854"/>
        <v>49.567885968152495</v>
      </c>
      <c r="P3686">
        <f>VLOOKUP(A3686,'SVXY-IV'!A$1:G$5041,4,0)</f>
        <v>49.46942233</v>
      </c>
      <c r="Q3686" s="2">
        <f t="shared" si="860"/>
        <v>20.077478366712832</v>
      </c>
      <c r="R3686">
        <f>VLOOKUP(A3686,'VXZ-IV'!A$1:C$4500,3,0)</f>
        <v>20.07</v>
      </c>
      <c r="S3686">
        <f t="shared" si="855"/>
        <v>24.192490952216865</v>
      </c>
      <c r="T3686" s="2">
        <f>VLOOKUP(A3686,'VIXM-IV'!A$1:D$4500,4,0)</f>
        <v>24.119381650000001</v>
      </c>
      <c r="U3686">
        <f t="shared" si="861"/>
        <v>120.24268803575346</v>
      </c>
      <c r="V3686">
        <f>VLOOKUP(A3686,'VIXY-IV'!A$1:E$2000,4,0)</f>
        <v>119.21792572</v>
      </c>
      <c r="W3686" s="2">
        <f t="shared" si="849"/>
        <v>23.59778177977293</v>
      </c>
      <c r="X3686" s="2"/>
      <c r="Y3686" s="2">
        <f t="shared" si="850"/>
        <v>6328.5509224828884</v>
      </c>
      <c r="Z3686" s="2"/>
      <c r="AC3686">
        <f t="shared" si="848"/>
        <v>9.1758739138182932</v>
      </c>
      <c r="AF3686">
        <f t="shared" si="862"/>
        <v>11.296121017222552</v>
      </c>
      <c r="AI3686">
        <f t="shared" si="856"/>
        <v>5.3630090479359591</v>
      </c>
      <c r="AK3686">
        <f t="shared" si="857"/>
        <v>453.42615580670594</v>
      </c>
      <c r="AM3686">
        <f t="shared" si="858"/>
        <v>67.808990286180702</v>
      </c>
      <c r="AS3686">
        <f t="shared" si="852"/>
        <v>-2.3531108959340186E-2</v>
      </c>
    </row>
    <row r="3687" spans="1:45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f>IFERROR(VLOOKUP(A3687,SHORTVOL!$A$2:$E$10000,5,0),"")</f>
        <v>1228.74</v>
      </c>
      <c r="G3687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 s="2">
        <f t="shared" si="859"/>
        <v>139.54481539382951</v>
      </c>
      <c r="L3687">
        <f>VLOOKUP(A3687,'VXX-IV'!A$1:C$4500,3,0)</f>
        <v>34.909999999999997</v>
      </c>
      <c r="M3687">
        <f t="shared" si="853"/>
        <v>541.65747496559891</v>
      </c>
      <c r="N3687">
        <f>VLOOKUP(A3687,'UVXY-IV'!A$1:G$5041,4,0)</f>
        <v>538.35161749999997</v>
      </c>
      <c r="O3687">
        <f t="shared" si="854"/>
        <v>50.459815232758963</v>
      </c>
      <c r="P3687">
        <f>VLOOKUP(A3687,'SVXY-IV'!A$1:G$5041,4,0)</f>
        <v>50.359142009999999</v>
      </c>
      <c r="Q3687" s="2">
        <f t="shared" si="860"/>
        <v>19.59305501932246</v>
      </c>
      <c r="R3687">
        <f>VLOOKUP(A3687,'VXZ-IV'!A$1:C$4500,3,0)</f>
        <v>19.59</v>
      </c>
      <c r="S3687">
        <f t="shared" si="855"/>
        <v>23.608571600976141</v>
      </c>
      <c r="T3687" s="2">
        <f>VLOOKUP(A3687,'VIXM-IV'!A$1:D$4500,4,0)</f>
        <v>23.53711689</v>
      </c>
      <c r="U3687">
        <f t="shared" si="861"/>
        <v>115.91011071028611</v>
      </c>
      <c r="V3687">
        <f>VLOOKUP(A3687,'VIXY-IV'!A$1:E$2000,4,0)</f>
        <v>114.92491735999999</v>
      </c>
      <c r="W3687" s="2">
        <f t="shared" si="849"/>
        <v>24.254588611254881</v>
      </c>
      <c r="X3687" s="2"/>
      <c r="Y3687" s="2">
        <f t="shared" si="850"/>
        <v>5974.1690584493008</v>
      </c>
      <c r="Z3687" s="2"/>
      <c r="AC3687">
        <f t="shared" si="848"/>
        <v>8.514168277707105</v>
      </c>
      <c r="AF3687">
        <f t="shared" si="862"/>
        <v>11.702701504698744</v>
      </c>
      <c r="AI3687">
        <f t="shared" si="856"/>
        <v>5.5564495435966768</v>
      </c>
      <c r="AK3687">
        <f t="shared" si="857"/>
        <v>420.75012425335763</v>
      </c>
      <c r="AM3687">
        <f t="shared" si="858"/>
        <v>69.449697217573657</v>
      </c>
      <c r="AS3687">
        <f t="shared" si="852"/>
        <v>-5.5997315716399765E-2</v>
      </c>
    </row>
    <row r="3688" spans="1:45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f>IFERROR(VLOOKUP(A3688,SHORTVOL!$A$2:$E$10000,5,0),"")</f>
        <v>1320.99</v>
      </c>
      <c r="G3688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 s="2">
        <f t="shared" si="859"/>
        <v>129.07612482112245</v>
      </c>
      <c r="L3688">
        <f>VLOOKUP(A3688,'VXX-IV'!A$1:C$4500,3,0)</f>
        <v>32.29</v>
      </c>
      <c r="M3688">
        <f t="shared" si="853"/>
        <v>480.66594442444432</v>
      </c>
      <c r="N3688">
        <f>VLOOKUP(A3688,'UVXY-IV'!A$1:G$5041,4,0)</f>
        <v>478.00616760000003</v>
      </c>
      <c r="O3688">
        <f t="shared" si="854"/>
        <v>52.352262454019908</v>
      </c>
      <c r="P3688">
        <f>VLOOKUP(A3688,'SVXY-IV'!A$1:G$5041,4,0)</f>
        <v>52.270023760000001</v>
      </c>
      <c r="Q3688" s="2">
        <f t="shared" si="860"/>
        <v>18.927132531531022</v>
      </c>
      <c r="R3688">
        <f>VLOOKUP(A3688,'VXZ-IV'!A$1:C$4500,3,0)</f>
        <v>18.920000000000002</v>
      </c>
      <c r="S3688">
        <f t="shared" si="855"/>
        <v>22.805967946242912</v>
      </c>
      <c r="T3688" s="2">
        <f>VLOOKUP(A3688,'VIXM-IV'!A$1:D$4500,4,0)</f>
        <v>22.737899989999999</v>
      </c>
      <c r="U3688">
        <f t="shared" si="861"/>
        <v>107.21068242063856</v>
      </c>
      <c r="V3688">
        <f>VLOOKUP(A3688,'VIXY-IV'!A$1:E$2000,4,0)</f>
        <v>106.33121052</v>
      </c>
      <c r="W3688" s="2">
        <f t="shared" si="849"/>
        <v>26.072797695736007</v>
      </c>
      <c r="X3688" s="2"/>
      <c r="Y3688" s="2">
        <f t="shared" si="850"/>
        <v>5076.3864327384154</v>
      </c>
      <c r="Z3688" s="2"/>
      <c r="AC3688">
        <f t="shared" si="848"/>
        <v>7.2357417326263684</v>
      </c>
      <c r="AF3688">
        <f t="shared" si="862"/>
        <v>12.580544885470697</v>
      </c>
      <c r="AI3688">
        <f t="shared" si="856"/>
        <v>5.9736909792606321</v>
      </c>
      <c r="AK3688">
        <f t="shared" si="857"/>
        <v>357.59214668903115</v>
      </c>
      <c r="AM3688">
        <f t="shared" si="858"/>
        <v>71.814910788072069</v>
      </c>
      <c r="AS3688">
        <f t="shared" si="852"/>
        <v>-0.15027740543116141</v>
      </c>
    </row>
    <row r="3689" spans="1:45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f>IFERROR(VLOOKUP(A3689,SHORTVOL!$A$2:$E$10000,5,0),"")</f>
        <v>1328.42</v>
      </c>
      <c r="G3689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 s="2">
        <f t="shared" si="859"/>
        <v>129.73366659152728</v>
      </c>
      <c r="L3689">
        <f>VLOOKUP(A3689,'VXX-IV'!A$1:C$4500,3,0)</f>
        <v>32.46</v>
      </c>
      <c r="M3689">
        <f t="shared" si="853"/>
        <v>484.3044131242292</v>
      </c>
      <c r="N3689">
        <f>VLOOKUP(A3689,'UVXY-IV'!A$1:G$5041,4,0)</f>
        <v>481.61012899999997</v>
      </c>
      <c r="O3689">
        <f t="shared" si="854"/>
        <v>52.218638752833151</v>
      </c>
      <c r="P3689">
        <f>VLOOKUP(A3689,'SVXY-IV'!A$1:G$5041,4,0)</f>
        <v>52.136402330000003</v>
      </c>
      <c r="Q3689" s="2">
        <f t="shared" si="860"/>
        <v>18.956887951544807</v>
      </c>
      <c r="R3689">
        <f>VLOOKUP(A3689,'VXZ-IV'!A$1:C$4500,3,0)</f>
        <v>18.95</v>
      </c>
      <c r="S3689">
        <f t="shared" si="855"/>
        <v>22.84161790773485</v>
      </c>
      <c r="T3689" s="2">
        <f>VLOOKUP(A3689,'VIXM-IV'!A$1:D$4500,4,0)</f>
        <v>22.773153969999999</v>
      </c>
      <c r="U3689">
        <f t="shared" si="861"/>
        <v>107.75343714960064</v>
      </c>
      <c r="V3689">
        <f>VLOOKUP(A3689,'VIXY-IV'!A$1:E$2000,4,0)</f>
        <v>106.87213916</v>
      </c>
      <c r="W3689" s="2">
        <f t="shared" si="849"/>
        <v>26.216680344383036</v>
      </c>
      <c r="X3689" s="2"/>
      <c r="Y3689" s="2">
        <f t="shared" si="850"/>
        <v>5018.4800436132118</v>
      </c>
      <c r="Z3689" s="2"/>
      <c r="AC3689">
        <f t="shared" ref="AC3689:AC3752" si="864">AC3688*(1-(AC$1+AC$5))^($A3689-$A3688)*(1+2*(E3689/E3688-1))</f>
        <v>7.308617937763386</v>
      </c>
      <c r="AF3689">
        <f t="shared" si="862"/>
        <v>12.516394063231301</v>
      </c>
      <c r="AI3689">
        <f t="shared" si="856"/>
        <v>5.9436685504746283</v>
      </c>
      <c r="AK3689">
        <f t="shared" si="857"/>
        <v>361.2128974086732</v>
      </c>
      <c r="AM3689">
        <f t="shared" si="858"/>
        <v>71.70685076101789</v>
      </c>
      <c r="AS3689">
        <f t="shared" si="852"/>
        <v>-1.1407009669665014E-2</v>
      </c>
    </row>
    <row r="3690" spans="1:45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f>IFERROR(VLOOKUP(A3690,SHORTVOL!$A$2:$E$10000,5,0),"")</f>
        <v>1301.25</v>
      </c>
      <c r="G3690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 s="2">
        <f t="shared" si="859"/>
        <v>133.52966736778814</v>
      </c>
      <c r="L3690">
        <f>VLOOKUP(A3690,'VXX-IV'!A$1:C$4500,3,0)</f>
        <v>33.409999999999997</v>
      </c>
      <c r="M3690">
        <f t="shared" si="853"/>
        <v>505.52732762117552</v>
      </c>
      <c r="N3690">
        <f>VLOOKUP(A3690,'UVXY-IV'!A$1:G$5041,4,0)</f>
        <v>502.71435309999998</v>
      </c>
      <c r="O3690">
        <f t="shared" si="854"/>
        <v>51.45436003726801</v>
      </c>
      <c r="P3690">
        <f>VLOOKUP(A3690,'SVXY-IV'!A$1:G$5041,4,0)</f>
        <v>51.372787019999997</v>
      </c>
      <c r="Q3690" s="2">
        <f t="shared" si="860"/>
        <v>19.284071287237683</v>
      </c>
      <c r="R3690">
        <f>VLOOKUP(A3690,'VXZ-IV'!A$1:C$4500,3,0)</f>
        <v>19.28</v>
      </c>
      <c r="S3690">
        <f t="shared" si="855"/>
        <v>23.235642211005928</v>
      </c>
      <c r="T3690" s="2">
        <f>VLOOKUP(A3690,'VIXM-IV'!A$1:D$4500,4,0)</f>
        <v>23.165730279999998</v>
      </c>
      <c r="U3690">
        <f t="shared" si="861"/>
        <v>110.90315980344835</v>
      </c>
      <c r="V3690">
        <f>VLOOKUP(A3690,'VIXY-IV'!A$1:E$2000,4,0)</f>
        <v>109.9987634</v>
      </c>
      <c r="W3690" s="2">
        <f t="shared" si="849"/>
        <v>25.677765258033176</v>
      </c>
      <c r="X3690" s="2"/>
      <c r="Y3690" s="2">
        <f t="shared" si="850"/>
        <v>5223.0826725587167</v>
      </c>
      <c r="Z3690" s="2"/>
      <c r="AC3690">
        <f t="shared" si="864"/>
        <v>7.7354869635687837</v>
      </c>
      <c r="AF3690">
        <f t="shared" si="862"/>
        <v>12.150087053545365</v>
      </c>
      <c r="AI3690">
        <f t="shared" si="856"/>
        <v>5.7701483707375445</v>
      </c>
      <c r="AK3690">
        <f t="shared" si="857"/>
        <v>382.33030369546867</v>
      </c>
      <c r="AM3690">
        <f t="shared" si="858"/>
        <v>70.474042710236489</v>
      </c>
      <c r="AS3690">
        <f t="shared" si="852"/>
        <v>4.076984010445428E-2</v>
      </c>
    </row>
    <row r="3691" spans="1:45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f>IFERROR(VLOOKUP(A3691,SHORTVOL!$A$2:$E$10000,5,0),"")</f>
        <v>1192.71</v>
      </c>
      <c r="G3691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 s="2">
        <f t="shared" si="859"/>
        <v>143.73096688940601</v>
      </c>
      <c r="L3691">
        <f>VLOOKUP(A3691,'VXX-IV'!A$1:C$4500,3,0)</f>
        <v>35.96</v>
      </c>
      <c r="M3691">
        <f t="shared" si="853"/>
        <v>563.35419527054103</v>
      </c>
      <c r="N3691">
        <f>VLOOKUP(A3691,'UVXY-IV'!A$1:G$5041,4,0)</f>
        <v>560.21193410000001</v>
      </c>
      <c r="O3691">
        <f t="shared" si="854"/>
        <v>49.488004793133832</v>
      </c>
      <c r="P3691">
        <f>VLOOKUP(A3691,'SVXY-IV'!A$1:G$5041,4,0)</f>
        <v>49.411976340000002</v>
      </c>
      <c r="Q3691" s="2">
        <f t="shared" si="860"/>
        <v>19.925088397153797</v>
      </c>
      <c r="R3691">
        <f>VLOOKUP(A3691,'VXZ-IV'!A$1:C$4500,3,0)</f>
        <v>19.920000000000002</v>
      </c>
      <c r="S3691">
        <f t="shared" si="855"/>
        <v>24.007371206286628</v>
      </c>
      <c r="T3691" s="2">
        <f>VLOOKUP(A3691,'VIXM-IV'!A$1:D$4500,4,0)</f>
        <v>23.934393610000001</v>
      </c>
      <c r="U3691">
        <f t="shared" si="861"/>
        <v>119.36637978982499</v>
      </c>
      <c r="V3691">
        <f>VLOOKUP(A3691,'VIXY-IV'!A$1:E$2000,4,0)</f>
        <v>118.40151204</v>
      </c>
      <c r="W3691" s="2">
        <f t="shared" si="849"/>
        <v>23.52848195327066</v>
      </c>
      <c r="X3691" s="2"/>
      <c r="Y3691" s="2">
        <f t="shared" si="850"/>
        <v>6091.7786442831166</v>
      </c>
      <c r="Z3691" s="2"/>
      <c r="AC3691">
        <f t="shared" si="864"/>
        <v>8.9147245526663177</v>
      </c>
      <c r="AF3691">
        <f t="shared" si="862"/>
        <v>11.221700093396535</v>
      </c>
      <c r="AI3691">
        <f t="shared" si="856"/>
        <v>5.3304387378872082</v>
      </c>
      <c r="AK3691">
        <f t="shared" si="857"/>
        <v>440.68494486187632</v>
      </c>
      <c r="AM3691">
        <f t="shared" si="858"/>
        <v>68.145424134061813</v>
      </c>
      <c r="AS3691">
        <f t="shared" si="852"/>
        <v>0.1663186333022062</v>
      </c>
    </row>
    <row r="3692" spans="1:45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f>IFERROR(VLOOKUP(A3692,SHORTVOL!$A$2:$E$10000,5,0),"")</f>
        <v>1181.95</v>
      </c>
      <c r="G3692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 s="2">
        <f t="shared" si="859"/>
        <v>144.61745856198331</v>
      </c>
      <c r="L3692">
        <f>VLOOKUP(A3692,'VXX-IV'!A$1:C$4500,3,0)</f>
        <v>36.18</v>
      </c>
      <c r="M3692">
        <f t="shared" si="853"/>
        <v>568.52793924671141</v>
      </c>
      <c r="N3692">
        <f>VLOOKUP(A3692,'UVXY-IV'!A$1:G$5041,4,0)</f>
        <v>565.32645830000001</v>
      </c>
      <c r="O3692">
        <f t="shared" si="854"/>
        <v>49.335064738724562</v>
      </c>
      <c r="P3692">
        <f>VLOOKUP(A3692,'SVXY-IV'!A$1:G$5041,4,0)</f>
        <v>49.258356620000001</v>
      </c>
      <c r="Q3692" s="2">
        <f t="shared" si="860"/>
        <v>20.093570775874557</v>
      </c>
      <c r="R3692">
        <f>VLOOKUP(A3692,'VXZ-IV'!A$1:C$4500,3,0)</f>
        <v>20.09</v>
      </c>
      <c r="S3692">
        <f t="shared" si="855"/>
        <v>24.210156937271709</v>
      </c>
      <c r="T3692" s="2">
        <f>VLOOKUP(A3692,'VIXM-IV'!A$1:D$4500,4,0)</f>
        <v>24.135558719999999</v>
      </c>
      <c r="U3692">
        <f t="shared" si="861"/>
        <v>120.09912779664836</v>
      </c>
      <c r="V3692">
        <f>VLOOKUP(A3692,'VIXY-IV'!A$1:E$2000,4,0)</f>
        <v>119.1281948</v>
      </c>
      <c r="W3692" s="2">
        <f t="shared" si="849"/>
        <v>23.313761027392079</v>
      </c>
      <c r="X3692" s="2"/>
      <c r="Y3692" s="2">
        <f t="shared" si="850"/>
        <v>6200.7196617501495</v>
      </c>
      <c r="Z3692" s="2"/>
      <c r="AC3692">
        <f t="shared" si="864"/>
        <v>9.0236971259535164</v>
      </c>
      <c r="AF3692">
        <f t="shared" si="862"/>
        <v>11.152402857327504</v>
      </c>
      <c r="AI3692">
        <f t="shared" si="856"/>
        <v>5.2979149686953351</v>
      </c>
      <c r="AK3692">
        <f t="shared" si="857"/>
        <v>446.09552752486343</v>
      </c>
      <c r="AM3692">
        <f t="shared" si="858"/>
        <v>67.573797983576668</v>
      </c>
      <c r="AS3692">
        <f t="shared" si="852"/>
        <v>1.7883285626156153E-2</v>
      </c>
    </row>
    <row r="3693" spans="1:45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f>IFERROR(VLOOKUP(A3693,SHORTVOL!$A$2:$E$10000,5,0),"")</f>
        <v>1149.94</v>
      </c>
      <c r="G3693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 s="2">
        <f t="shared" si="859"/>
        <v>148.80404311459861</v>
      </c>
      <c r="L3693">
        <f>VLOOKUP(A3693,'VXX-IV'!A$1:C$4500,3,0)</f>
        <v>37.229999999999997</v>
      </c>
      <c r="M3693">
        <f t="shared" si="853"/>
        <v>593.17605826427211</v>
      </c>
      <c r="N3693">
        <f>VLOOKUP(A3693,'UVXY-IV'!A$1:G$5041,4,0)</f>
        <v>589.8329195</v>
      </c>
      <c r="O3693">
        <f t="shared" si="854"/>
        <v>48.620672648839111</v>
      </c>
      <c r="P3693">
        <f>VLOOKUP(A3693,'SVXY-IV'!A$1:G$5041,4,0)</f>
        <v>48.545985250000001</v>
      </c>
      <c r="Q3693" s="2">
        <f t="shared" si="860"/>
        <v>20.501301161171998</v>
      </c>
      <c r="R3693">
        <f>VLOOKUP(A3693,'VXZ-IV'!A$1:C$4500,3,0)</f>
        <v>20.5</v>
      </c>
      <c r="S3693">
        <f t="shared" si="855"/>
        <v>24.701199428185259</v>
      </c>
      <c r="T3693" s="2">
        <f>VLOOKUP(A3693,'VIXM-IV'!A$1:D$4500,4,0)</f>
        <v>24.62561427</v>
      </c>
      <c r="U3693">
        <f t="shared" si="861"/>
        <v>123.57232118858978</v>
      </c>
      <c r="V3693">
        <f>VLOOKUP(A3693,'VIXY-IV'!A$1:E$2000,4,0)</f>
        <v>122.57734608</v>
      </c>
      <c r="W3693" s="2">
        <f t="shared" si="849"/>
        <v>22.679976743717866</v>
      </c>
      <c r="X3693" s="2"/>
      <c r="Y3693" s="2">
        <f t="shared" si="850"/>
        <v>6535.7869698976074</v>
      </c>
      <c r="Z3693" s="2"/>
      <c r="AC3693">
        <f t="shared" si="864"/>
        <v>9.5451170118403539</v>
      </c>
      <c r="AF3693">
        <f t="shared" si="862"/>
        <v>10.829487802986705</v>
      </c>
      <c r="AI3693">
        <f t="shared" si="856"/>
        <v>5.1448970274640811</v>
      </c>
      <c r="AK3693">
        <f t="shared" si="857"/>
        <v>471.89751422466003</v>
      </c>
      <c r="AM3693">
        <f t="shared" si="858"/>
        <v>66.207135682857341</v>
      </c>
      <c r="AS3693">
        <f t="shared" si="852"/>
        <v>5.4036841919230527E-2</v>
      </c>
    </row>
    <row r="3694" spans="1:45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f>IFERROR(VLOOKUP(A3694,SHORTVOL!$A$2:$E$10000,5,0),"")</f>
        <v>1154.3399999999999</v>
      </c>
      <c r="G3694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 s="2">
        <f t="shared" si="859"/>
        <v>145.91695778532363</v>
      </c>
      <c r="L3694">
        <f>VLOOKUP(A3694,'VXX-IV'!A$1:C$4500,3,0)</f>
        <v>36.51</v>
      </c>
      <c r="M3694">
        <f t="shared" si="853"/>
        <v>575.87141216259499</v>
      </c>
      <c r="N3694">
        <f>VLOOKUP(A3694,'UVXY-IV'!A$1:G$5041,4,0)</f>
        <v>572.62831700000004</v>
      </c>
      <c r="O3694">
        <f t="shared" si="854"/>
        <v>49.092045469149163</v>
      </c>
      <c r="P3694">
        <f>VLOOKUP(A3694,'SVXY-IV'!A$1:G$5041,4,0)</f>
        <v>49.017981390000003</v>
      </c>
      <c r="Q3694" s="2">
        <f t="shared" si="860"/>
        <v>20.403370817273743</v>
      </c>
      <c r="R3694">
        <f>VLOOKUP(A3694,'VXZ-IV'!A$1:C$4500,3,0)</f>
        <v>20.399999999999999</v>
      </c>
      <c r="S3694">
        <f t="shared" si="855"/>
        <v>24.582988168955026</v>
      </c>
      <c r="T3694" s="2">
        <f>VLOOKUP(A3694,'VIXM-IV'!A$1:D$4500,4,0)</f>
        <v>24.507528430000001</v>
      </c>
      <c r="U3694">
        <f t="shared" si="861"/>
        <v>121.170944106672</v>
      </c>
      <c r="V3694">
        <f>VLOOKUP(A3694,'VIXY-IV'!A$1:E$2000,4,0)</f>
        <v>120.19063552</v>
      </c>
      <c r="W3694" s="2">
        <f t="shared" si="849"/>
        <v>22.764355409532158</v>
      </c>
      <c r="X3694" s="2"/>
      <c r="Y3694" s="2">
        <f t="shared" si="850"/>
        <v>6484.7828352761026</v>
      </c>
      <c r="Z3694" s="2"/>
      <c r="AC3694">
        <f t="shared" si="864"/>
        <v>9.1736484388482697</v>
      </c>
      <c r="AF3694">
        <f t="shared" si="862"/>
        <v>11.039524535147489</v>
      </c>
      <c r="AI3694">
        <f t="shared" si="856"/>
        <v>5.2450710487747845</v>
      </c>
      <c r="AK3694">
        <f t="shared" si="857"/>
        <v>453.55696685984805</v>
      </c>
      <c r="AM3694">
        <f t="shared" si="858"/>
        <v>66.527942355756977</v>
      </c>
      <c r="AS3694">
        <f t="shared" si="852"/>
        <v>-7.8038245212731505E-3</v>
      </c>
    </row>
    <row r="3695" spans="1:45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f>IFERROR(VLOOKUP(A3695,SHORTVOL!$A$2:$E$10000,5,0),"")</f>
        <v>1211.06</v>
      </c>
      <c r="G3695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 s="2">
        <f t="shared" si="859"/>
        <v>139.55459498635747</v>
      </c>
      <c r="L3695">
        <f>VLOOKUP(A3695,'VXX-IV'!A$1:C$4500,3,0)</f>
        <v>34.92</v>
      </c>
      <c r="M3695">
        <f t="shared" si="853"/>
        <v>538.16651060076515</v>
      </c>
      <c r="N3695">
        <f>VLOOKUP(A3695,'UVXY-IV'!A$1:G$5041,4,0)</f>
        <v>535.13848570000005</v>
      </c>
      <c r="O3695">
        <f t="shared" si="854"/>
        <v>50.162019165720402</v>
      </c>
      <c r="P3695">
        <f>VLOOKUP(A3695,'SVXY-IV'!A$1:G$5041,4,0)</f>
        <v>50.086146319999997</v>
      </c>
      <c r="Q3695" s="2">
        <f t="shared" si="860"/>
        <v>19.882296682654861</v>
      </c>
      <c r="R3695">
        <f>VLOOKUP(A3695,'VXZ-IV'!A$1:C$4500,3,0)</f>
        <v>19.88</v>
      </c>
      <c r="S3695">
        <f t="shared" si="855"/>
        <v>23.954959029273077</v>
      </c>
      <c r="T3695" s="2">
        <f>VLOOKUP(A3695,'VIXM-IV'!A$1:D$4500,4,0)</f>
        <v>23.881222009999998</v>
      </c>
      <c r="U3695">
        <f t="shared" si="861"/>
        <v>115.88370665579625</v>
      </c>
      <c r="V3695">
        <f>VLOOKUP(A3695,'VIXY-IV'!A$1:E$2000,4,0)</f>
        <v>114.94774323999999</v>
      </c>
      <c r="W3695" s="2">
        <f t="shared" si="849"/>
        <v>23.880392517998732</v>
      </c>
      <c r="X3695" s="2"/>
      <c r="Y3695" s="2">
        <f t="shared" si="850"/>
        <v>5846.7822027372877</v>
      </c>
      <c r="Z3695" s="2"/>
      <c r="AC3695">
        <f t="shared" si="864"/>
        <v>8.3726223141615428</v>
      </c>
      <c r="AF3695">
        <f t="shared" si="862"/>
        <v>11.520793651402743</v>
      </c>
      <c r="AI3695">
        <f t="shared" si="856"/>
        <v>5.4741397846637847</v>
      </c>
      <c r="AK3695">
        <f t="shared" si="857"/>
        <v>413.97543112747036</v>
      </c>
      <c r="AM3695">
        <f t="shared" si="858"/>
        <v>68.231656026213557</v>
      </c>
      <c r="AS3695">
        <f t="shared" si="852"/>
        <v>-9.8384271107461174E-2</v>
      </c>
    </row>
    <row r="3696" spans="1:45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f>IFERROR(VLOOKUP(A3696,SHORTVOL!$A$2:$E$10000,5,0),"")</f>
        <v>1138.6500000000001</v>
      </c>
      <c r="G3696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 s="2">
        <f t="shared" si="859"/>
        <v>147.93465415641714</v>
      </c>
      <c r="L3696">
        <f>VLOOKUP(A3696,'VXX-IV'!A$1:C$4500,3,0)</f>
        <v>37.01</v>
      </c>
      <c r="M3696">
        <f t="shared" si="853"/>
        <v>586.52958041367549</v>
      </c>
      <c r="N3696">
        <f>VLOOKUP(A3696,'UVXY-IV'!A$1:G$5041,4,0)</f>
        <v>583.19182369999999</v>
      </c>
      <c r="O3696">
        <f t="shared" si="854"/>
        <v>48.65506946963184</v>
      </c>
      <c r="P3696">
        <f>VLOOKUP(A3696,'SVXY-IV'!A$1:G$5041,4,0)</f>
        <v>48.583599200000002</v>
      </c>
      <c r="Q3696" s="2">
        <f t="shared" si="860"/>
        <v>20.544108757926313</v>
      </c>
      <c r="R3696">
        <f>VLOOKUP(A3696,'VXZ-IV'!A$1:C$4500,3,0)</f>
        <v>20.54</v>
      </c>
      <c r="S3696">
        <f t="shared" si="855"/>
        <v>24.751674578360554</v>
      </c>
      <c r="T3696" s="2">
        <f>VLOOKUP(A3696,'VIXM-IV'!A$1:D$4500,4,0)</f>
        <v>24.67500377</v>
      </c>
      <c r="U3696">
        <f t="shared" si="861"/>
        <v>122.83236088664479</v>
      </c>
      <c r="V3696">
        <f>VLOOKUP(A3696,'VIXY-IV'!A$1:E$2000,4,0)</f>
        <v>121.85170067999999</v>
      </c>
      <c r="W3696" s="2">
        <f t="shared" si="849"/>
        <v>22.445465495869975</v>
      </c>
      <c r="X3696" s="2"/>
      <c r="Y3696" s="2">
        <f t="shared" si="850"/>
        <v>6543.1838337779091</v>
      </c>
      <c r="Z3696" s="2"/>
      <c r="AC3696">
        <f t="shared" si="864"/>
        <v>9.3752473394871725</v>
      </c>
      <c r="AF3696">
        <f t="shared" si="862"/>
        <v>10.828818379231842</v>
      </c>
      <c r="AI3696">
        <f t="shared" si="856"/>
        <v>5.1465001622725666</v>
      </c>
      <c r="AK3696">
        <f t="shared" si="857"/>
        <v>463.62383020640726</v>
      </c>
      <c r="AM3696">
        <f t="shared" si="858"/>
        <v>65.974234239727409</v>
      </c>
      <c r="AS3696">
        <f t="shared" si="852"/>
        <v>0.11910852959677332</v>
      </c>
    </row>
    <row r="3697" spans="1:45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f>IFERROR(VLOOKUP(A3697,SHORTVOL!$A$2:$E$10000,5,0),"")</f>
        <v>1077.32</v>
      </c>
      <c r="G3697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 s="2">
        <f t="shared" si="859"/>
        <v>156.31451664882388</v>
      </c>
      <c r="L3697">
        <f>VLOOKUP(A3697,'VXX-IV'!A$1:C$4500,3,0)</f>
        <v>39.11</v>
      </c>
      <c r="M3697">
        <f t="shared" si="853"/>
        <v>636.32642834389912</v>
      </c>
      <c r="N3697">
        <f>VLOOKUP(A3697,'UVXY-IV'!A$1:G$5041,4,0)</f>
        <v>632.68844750000005</v>
      </c>
      <c r="O3697">
        <f t="shared" si="854"/>
        <v>47.276718304063976</v>
      </c>
      <c r="P3697">
        <f>VLOOKUP(A3697,'SVXY-IV'!A$1:G$5041,4,0)</f>
        <v>47.207430500000001</v>
      </c>
      <c r="Q3697" s="2">
        <f t="shared" si="860"/>
        <v>21.317958462227349</v>
      </c>
      <c r="R3697">
        <f>VLOOKUP(A3697,'VXZ-IV'!A$1:C$4500,3,0)</f>
        <v>21.31</v>
      </c>
      <c r="S3697">
        <f t="shared" si="855"/>
        <v>25.683784988455798</v>
      </c>
      <c r="T3697" s="2">
        <f>VLOOKUP(A3697,'VIXM-IV'!A$1:D$4500,4,0)</f>
        <v>25.60362859</v>
      </c>
      <c r="U3697">
        <f t="shared" si="861"/>
        <v>129.78683686677351</v>
      </c>
      <c r="V3697">
        <f>VLOOKUP(A3697,'VIXY-IV'!A$1:E$5000,4,0)</f>
        <v>128.75107696000001</v>
      </c>
      <c r="W3697" s="2">
        <f t="shared" si="849"/>
        <v>21.23426715388554</v>
      </c>
      <c r="X3697" s="2"/>
      <c r="Y3697" s="2">
        <f t="shared" si="850"/>
        <v>7246.8882814954641</v>
      </c>
      <c r="Z3697" s="2"/>
      <c r="AC3697">
        <f t="shared" si="864"/>
        <v>10.436314050733946</v>
      </c>
      <c r="AF3697">
        <f t="shared" si="862"/>
        <v>10.215350361367916</v>
      </c>
      <c r="AI3697">
        <f t="shared" si="856"/>
        <v>4.8553066719573046</v>
      </c>
      <c r="AK3697">
        <f t="shared" si="857"/>
        <v>516.12330842860024</v>
      </c>
      <c r="AM3697">
        <f t="shared" si="858"/>
        <v>63.493558262982255</v>
      </c>
      <c r="AS3697">
        <f t="shared" si="852"/>
        <v>0.10754771157197474</v>
      </c>
    </row>
    <row r="3698" spans="1:45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f>IFERROR(VLOOKUP(A3698,SHORTVOL!$A$2:$E$10000,5,0),"")</f>
        <v>1103.51</v>
      </c>
      <c r="G3698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 s="2">
        <f t="shared" si="859"/>
        <v>154.02504506620886</v>
      </c>
      <c r="L3698">
        <f>VLOOKUP(A3698,'VXX-IV'!A$1:C$4500,3,0)</f>
        <v>38.54</v>
      </c>
      <c r="M3698">
        <f t="shared" si="853"/>
        <v>622.30083805142658</v>
      </c>
      <c r="N3698">
        <f>VLOOKUP(A3698,'UVXY-IV'!A$1:G$5041,4,0)</f>
        <v>618.73677139999995</v>
      </c>
      <c r="O3698">
        <f t="shared" si="854"/>
        <v>47.622680955480369</v>
      </c>
      <c r="P3698">
        <f>VLOOKUP(A3698,'SVXY-IV'!A$1:G$5041,4,0)</f>
        <v>47.554173659999996</v>
      </c>
      <c r="Q3698" s="2">
        <f t="shared" si="860"/>
        <v>21.256807636877372</v>
      </c>
      <c r="R3698">
        <f>VLOOKUP(A3698,'VXZ-IV'!A$1:C$4500,3,0)</f>
        <v>21.25</v>
      </c>
      <c r="S3698">
        <f t="shared" si="855"/>
        <v>25.609882695368007</v>
      </c>
      <c r="T3698" s="2">
        <f>VLOOKUP(A3698,'VIXM-IV'!A$1:D$4500,4,0)</f>
        <v>25.529782300000001</v>
      </c>
      <c r="U3698">
        <f t="shared" si="861"/>
        <v>127.88174330309327</v>
      </c>
      <c r="V3698">
        <f>VLOOKUP(A3698,'VIXY-IV'!A$1:E$5000,4,0)</f>
        <v>126.8651622</v>
      </c>
      <c r="W3698" s="2">
        <f t="shared" si="849"/>
        <v>21.748184874141224</v>
      </c>
      <c r="X3698" s="2"/>
      <c r="Y3698" s="2">
        <f t="shared" si="850"/>
        <v>6893.6785395968454</v>
      </c>
      <c r="Z3698" s="2"/>
      <c r="AC3698">
        <f t="shared" si="864"/>
        <v>10.129393801285786</v>
      </c>
      <c r="AF3698">
        <f t="shared" si="862"/>
        <v>10.364911502224166</v>
      </c>
      <c r="AI3698">
        <f t="shared" si="856"/>
        <v>4.9267607929110335</v>
      </c>
      <c r="AK3698">
        <f t="shared" si="857"/>
        <v>500.97159862291528</v>
      </c>
      <c r="AM3698">
        <f t="shared" si="858"/>
        <v>63.68008227930045</v>
      </c>
      <c r="AS3698">
        <f t="shared" si="852"/>
        <v>-4.8739504209071471E-2</v>
      </c>
    </row>
    <row r="3699" spans="1:45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f>IFERROR(VLOOKUP(A3699,SHORTVOL!$A$2:$E$10000,5,0),"")</f>
        <v>1083.6099999999999</v>
      </c>
      <c r="G3699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 s="2">
        <f t="shared" si="859"/>
        <v>156.63389479680666</v>
      </c>
      <c r="L3699">
        <f>VLOOKUP(A3699,'VXX-IV'!A$1:C$4500,3,0)</f>
        <v>39.19</v>
      </c>
      <c r="M3699">
        <f t="shared" si="853"/>
        <v>638.02340117097458</v>
      </c>
      <c r="N3699">
        <f>VLOOKUP(A3699,'UVXY-IV'!A$1:G$5041,4,0)</f>
        <v>634.31368859999998</v>
      </c>
      <c r="O3699">
        <f t="shared" si="854"/>
        <v>47.218845035508586</v>
      </c>
      <c r="P3699">
        <f>VLOOKUP(A3699,'SVXY-IV'!A$1:G$5041,4,0)</f>
        <v>47.151838580000003</v>
      </c>
      <c r="Q3699" s="2">
        <f t="shared" si="860"/>
        <v>21.366297894340036</v>
      </c>
      <c r="R3699">
        <f>VLOOKUP(A3699,'VXZ-IV'!A$1:C$4500,3,0)</f>
        <v>21.36</v>
      </c>
      <c r="S3699">
        <f t="shared" si="855"/>
        <v>25.741336489030818</v>
      </c>
      <c r="T3699" s="2">
        <f>VLOOKUP(A3699,'VIXM-IV'!A$1:D$4500,4,0)</f>
        <v>25.66046476</v>
      </c>
      <c r="U3699">
        <f t="shared" si="861"/>
        <v>130.03988650843439</v>
      </c>
      <c r="V3699">
        <f>VLOOKUP(A3699,'VIXY-IV'!A$1:E$5000,4,0)</f>
        <v>129.01215764</v>
      </c>
      <c r="W3699" s="2">
        <f t="shared" si="849"/>
        <v>21.351486891806118</v>
      </c>
      <c r="X3699" s="2"/>
      <c r="Y3699" s="2">
        <f t="shared" si="850"/>
        <v>7140.3576149931223</v>
      </c>
      <c r="Z3699" s="2"/>
      <c r="AC3699">
        <f t="shared" si="864"/>
        <v>10.47018205542985</v>
      </c>
      <c r="AF3699">
        <f t="shared" si="862"/>
        <v>10.189245301163645</v>
      </c>
      <c r="AI3699">
        <f t="shared" si="856"/>
        <v>4.8439857113280329</v>
      </c>
      <c r="AK3699">
        <f t="shared" si="857"/>
        <v>517.88104091129924</v>
      </c>
      <c r="AM3699">
        <f t="shared" si="858"/>
        <v>63.36075973926318</v>
      </c>
      <c r="AS3699">
        <f t="shared" si="852"/>
        <v>3.5783373706703703E-2</v>
      </c>
    </row>
    <row r="3700" spans="1:45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f>IFERROR(VLOOKUP(A3700,SHORTVOL!$A$2:$E$10000,5,0),"")</f>
        <v>1154.08</v>
      </c>
      <c r="G3700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 s="2">
        <f t="shared" si="859"/>
        <v>145.12113214310327</v>
      </c>
      <c r="L3700">
        <f>VLOOKUP(A3700,'VXX-IV'!A$1:C$4500,3,0)</f>
        <v>36.31</v>
      </c>
      <c r="M3700">
        <f t="shared" si="853"/>
        <v>567.54403199288924</v>
      </c>
      <c r="N3700">
        <f>VLOOKUP(A3700,'UVXY-IV'!A$1:G$5041,4,0)</f>
        <v>564.48315149999996</v>
      </c>
      <c r="O3700">
        <f t="shared" si="854"/>
        <v>48.953299069999687</v>
      </c>
      <c r="P3700">
        <f>VLOOKUP(A3700,'SVXY-IV'!A$1:G$5041,4,0)</f>
        <v>48.899276810000003</v>
      </c>
      <c r="Q3700" s="2">
        <f t="shared" si="860"/>
        <v>20.575637335971521</v>
      </c>
      <c r="R3700">
        <f>VLOOKUP(A3700,'VXZ-IV'!A$1:C$4500,3,0)</f>
        <v>20.57</v>
      </c>
      <c r="S3700">
        <f t="shared" si="855"/>
        <v>24.788115306926837</v>
      </c>
      <c r="T3700" s="2">
        <f>VLOOKUP(A3700,'VIXM-IV'!A$1:D$4500,4,0)</f>
        <v>24.70880816</v>
      </c>
      <c r="U3700">
        <f t="shared" si="861"/>
        <v>120.4689842337983</v>
      </c>
      <c r="V3700">
        <f>VLOOKUP(A3700,'VIXY-IV'!A$1:E$5000,4,0)</f>
        <v>119.52725468</v>
      </c>
      <c r="W3700" s="2">
        <f t="shared" si="849"/>
        <v>22.732835018577472</v>
      </c>
      <c r="X3700" s="2"/>
      <c r="Y3700" s="2">
        <f t="shared" si="850"/>
        <v>6208.8016226292957</v>
      </c>
      <c r="Z3700" s="2"/>
      <c r="AC3700">
        <f t="shared" si="864"/>
        <v>8.9275159875392252</v>
      </c>
      <c r="AF3700">
        <f t="shared" si="862"/>
        <v>10.93791422362615</v>
      </c>
      <c r="AI3700">
        <f t="shared" si="856"/>
        <v>5.2010619736119583</v>
      </c>
      <c r="AK3700">
        <f t="shared" si="857"/>
        <v>441.64733025667118</v>
      </c>
      <c r="AM3700">
        <f t="shared" si="858"/>
        <v>65.718692885397473</v>
      </c>
      <c r="AS3700">
        <f t="shared" si="852"/>
        <v>-0.13046349252980993</v>
      </c>
    </row>
    <row r="3701" spans="1:45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f>IFERROR(VLOOKUP(A3701,SHORTVOL!$A$2:$E$10000,5,0),"")</f>
        <v>1177.5899999999999</v>
      </c>
      <c r="G3701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 s="2">
        <f t="shared" si="859"/>
        <v>143.86039369100874</v>
      </c>
      <c r="L3701">
        <f>VLOOKUP(A3701,'VXX-IV'!A$1:C$4500,3,0)</f>
        <v>35.99</v>
      </c>
      <c r="M3701">
        <f t="shared" si="853"/>
        <v>560.10934105511831</v>
      </c>
      <c r="N3701">
        <f>VLOOKUP(A3701,'UVXY-IV'!A$1:G$5041,4,0)</f>
        <v>557.114059</v>
      </c>
      <c r="O3701">
        <f t="shared" si="854"/>
        <v>49.165623792474385</v>
      </c>
      <c r="P3701">
        <f>VLOOKUP(A3701,'SVXY-IV'!A$1:G$5041,4,0)</f>
        <v>49.11103833</v>
      </c>
      <c r="Q3701" s="2">
        <f t="shared" si="860"/>
        <v>20.401897795807873</v>
      </c>
      <c r="R3701">
        <f>VLOOKUP(A3701,'VXZ-IV'!A$1:C$4500,3,0)</f>
        <v>20.399999999999999</v>
      </c>
      <c r="S3701">
        <f t="shared" si="855"/>
        <v>24.578586978760278</v>
      </c>
      <c r="T3701" s="2">
        <f>VLOOKUP(A3701,'VIXM-IV'!A$1:D$4500,4,0)</f>
        <v>24.499689459999999</v>
      </c>
      <c r="U3701">
        <f t="shared" si="861"/>
        <v>119.41881280777088</v>
      </c>
      <c r="V3701">
        <f>VLOOKUP(A3701,'VIXY-IV'!A$1:E$5000,4,0)</f>
        <v>118.48825152000001</v>
      </c>
      <c r="W3701" s="2">
        <f t="shared" si="849"/>
        <v>23.193483561711329</v>
      </c>
      <c r="X3701" s="2"/>
      <c r="Y3701" s="2">
        <f t="shared" si="850"/>
        <v>5955.151868785696</v>
      </c>
      <c r="Z3701" s="2"/>
      <c r="AC3701">
        <f t="shared" si="864"/>
        <v>8.7714019449398979</v>
      </c>
      <c r="AF3701">
        <f t="shared" si="862"/>
        <v>11.032854038356877</v>
      </c>
      <c r="AI3701">
        <f t="shared" si="856"/>
        <v>5.2465958890732791</v>
      </c>
      <c r="AK3701">
        <f t="shared" si="857"/>
        <v>433.94735969325808</v>
      </c>
      <c r="AM3701">
        <f t="shared" si="858"/>
        <v>66.278106427609231</v>
      </c>
      <c r="AS3701">
        <f t="shared" si="852"/>
        <v>-4.0853254663366756E-2</v>
      </c>
    </row>
    <row r="3702" spans="1:45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f>IFERROR(VLOOKUP(A3702,SHORTVOL!$A$2:$E$10000,5,0),"")</f>
        <v>1216.96</v>
      </c>
      <c r="G3702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 s="2">
        <f t="shared" si="859"/>
        <v>139.66844059672999</v>
      </c>
      <c r="L3702">
        <f>VLOOKUP(A3702,'VXX-IV'!A$1:C$4500,3,0)</f>
        <v>34.94</v>
      </c>
      <c r="M3702">
        <f t="shared" si="853"/>
        <v>535.58793817397259</v>
      </c>
      <c r="N3702">
        <f>VLOOKUP(A3702,'UVXY-IV'!A$1:G$5041,4,0)</f>
        <v>532.69832169999995</v>
      </c>
      <c r="O3702">
        <f t="shared" si="854"/>
        <v>49.881660147787969</v>
      </c>
      <c r="P3702">
        <f>VLOOKUP(A3702,'SVXY-IV'!A$1:G$5041,4,0)</f>
        <v>49.827084290000002</v>
      </c>
      <c r="Q3702" s="2">
        <f t="shared" si="860"/>
        <v>19.98444853581751</v>
      </c>
      <c r="R3702">
        <f>VLOOKUP(A3702,'VXZ-IV'!A$1:C$4500,3,0)</f>
        <v>19.98</v>
      </c>
      <c r="S3702">
        <f t="shared" si="855"/>
        <v>24.075462869402006</v>
      </c>
      <c r="T3702" s="2">
        <f>VLOOKUP(A3702,'VIXM-IV'!A$1:D$4500,4,0)</f>
        <v>23.998200480000001</v>
      </c>
      <c r="U3702">
        <f t="shared" si="861"/>
        <v>115.93524357824849</v>
      </c>
      <c r="V3702">
        <f>VLOOKUP(A3702,'VIXY-IV'!A$1:E$5000,4,0)</f>
        <v>115.03542711999999</v>
      </c>
      <c r="W3702" s="2">
        <f t="shared" si="849"/>
        <v>23.966375852870634</v>
      </c>
      <c r="X3702" s="2"/>
      <c r="Y3702" s="2">
        <f t="shared" si="850"/>
        <v>5556.1312330602887</v>
      </c>
      <c r="Z3702" s="2"/>
      <c r="AC3702">
        <f t="shared" si="864"/>
        <v>8.2592187221981952</v>
      </c>
      <c r="AF3702">
        <f t="shared" si="862"/>
        <v>11.3542675583119</v>
      </c>
      <c r="AI3702">
        <f t="shared" si="856"/>
        <v>5.3998424982555493</v>
      </c>
      <c r="AK3702">
        <f t="shared" si="857"/>
        <v>408.62983235237533</v>
      </c>
      <c r="AM3702">
        <f t="shared" si="858"/>
        <v>67.638810528012513</v>
      </c>
      <c r="AS3702">
        <f t="shared" si="852"/>
        <v>-6.7004275376569167E-2</v>
      </c>
    </row>
    <row r="3703" spans="1:45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f>IFERROR(VLOOKUP(A3703,SHORTVOL!$A$2:$E$10000,5,0),"")</f>
        <v>1193.52</v>
      </c>
      <c r="G3703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 s="2">
        <f t="shared" si="859"/>
        <v>141.01846001167536</v>
      </c>
      <c r="L3703">
        <f>VLOOKUP(A3703,'VXX-IV'!A$1:C$4500,3,0)</f>
        <v>35.28</v>
      </c>
      <c r="M3703">
        <f t="shared" si="853"/>
        <v>543.31603390953705</v>
      </c>
      <c r="N3703">
        <f>VLOOKUP(A3703,'UVXY-IV'!A$1:G$5041,4,0)</f>
        <v>540.36198830000001</v>
      </c>
      <c r="O3703">
        <f t="shared" si="854"/>
        <v>49.640289184311378</v>
      </c>
      <c r="P3703">
        <f>VLOOKUP(A3703,'SVXY-IV'!A$1:G$5041,4,0)</f>
        <v>49.585794909999997</v>
      </c>
      <c r="Q3703" s="2">
        <f t="shared" si="860"/>
        <v>20.122503060253191</v>
      </c>
      <c r="R3703">
        <f>VLOOKUP(A3703,'VXZ-IV'!A$1:C$4500,3,0)</f>
        <v>20.12</v>
      </c>
      <c r="S3703">
        <f t="shared" si="855"/>
        <v>24.241562664131102</v>
      </c>
      <c r="T3703" s="2">
        <f>VLOOKUP(A3703,'VIXM-IV'!A$1:D$4500,4,0)</f>
        <v>24.163179750000001</v>
      </c>
      <c r="U3703">
        <f t="shared" si="861"/>
        <v>117.05235163231531</v>
      </c>
      <c r="V3703">
        <f>VLOOKUP(A3703,'VIXY-IV'!A$1:E$5000,4,0)</f>
        <v>116.14634776</v>
      </c>
      <c r="W3703" s="2">
        <f t="shared" si="849"/>
        <v>23.502277590774526</v>
      </c>
      <c r="X3703" s="2"/>
      <c r="Y3703" s="2">
        <f t="shared" si="850"/>
        <v>5769.3614166307889</v>
      </c>
      <c r="Z3703" s="2"/>
      <c r="AC3703">
        <f t="shared" si="864"/>
        <v>8.4179405196780905</v>
      </c>
      <c r="AF3703">
        <f t="shared" si="862"/>
        <v>11.244448326871185</v>
      </c>
      <c r="AI3703">
        <f t="shared" si="856"/>
        <v>5.3480116940138833</v>
      </c>
      <c r="AK3703">
        <f t="shared" si="857"/>
        <v>416.50539925992973</v>
      </c>
      <c r="AM3703">
        <f t="shared" si="858"/>
        <v>67.176215990050594</v>
      </c>
      <c r="AS3703">
        <f t="shared" si="852"/>
        <v>3.8377456295799917E-2</v>
      </c>
    </row>
    <row r="3704" spans="1:45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f>IFERROR(VLOOKUP(A3704,SHORTVOL!$A$2:$E$10000,5,0),"")</f>
        <v>1223.97</v>
      </c>
      <c r="G3704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 s="2">
        <f t="shared" si="859"/>
        <v>135.81379631690294</v>
      </c>
      <c r="L3704">
        <f>VLOOKUP(A3704,'VXX-IV'!A$1:C$4500,3,0)</f>
        <v>33.979999999999997</v>
      </c>
      <c r="M3704">
        <f t="shared" si="853"/>
        <v>513.19707073137135</v>
      </c>
      <c r="N3704">
        <f>VLOOKUP(A3704,'UVXY-IV'!A$1:G$5041,4,0)</f>
        <v>510.42204329999998</v>
      </c>
      <c r="O3704">
        <f t="shared" si="854"/>
        <v>50.556100517296073</v>
      </c>
      <c r="P3704">
        <f>VLOOKUP(A3704,'SVXY-IV'!A$1:G$5041,4,0)</f>
        <v>50.499163260000003</v>
      </c>
      <c r="Q3704" s="2">
        <f t="shared" si="860"/>
        <v>19.72089154290757</v>
      </c>
      <c r="R3704">
        <f>VLOOKUP(A3704,'VXZ-IV'!A$1:C$4500,3,0)</f>
        <v>19.72</v>
      </c>
      <c r="S3704">
        <f t="shared" si="855"/>
        <v>23.757530057243912</v>
      </c>
      <c r="T3704" s="2">
        <f>VLOOKUP(A3704,'VIXM-IV'!A$1:D$4500,4,0)</f>
        <v>23.67997094</v>
      </c>
      <c r="U3704">
        <f t="shared" si="861"/>
        <v>112.72824033761862</v>
      </c>
      <c r="V3704">
        <f>VLOOKUP(A3704,'VIXY-IV'!A$1:E$5000,4,0)</f>
        <v>111.85657999999999</v>
      </c>
      <c r="W3704" s="2">
        <f t="shared" si="849"/>
        <v>24.099343515097395</v>
      </c>
      <c r="X3704" s="2"/>
      <c r="Y3704" s="2">
        <f t="shared" si="850"/>
        <v>5474.1034530132329</v>
      </c>
      <c r="Z3704" s="2"/>
      <c r="AC3704">
        <f t="shared" si="864"/>
        <v>7.7955764942801418</v>
      </c>
      <c r="AF3704">
        <f t="shared" si="862"/>
        <v>11.659397986975945</v>
      </c>
      <c r="AI3704">
        <f t="shared" si="856"/>
        <v>5.5457867382481698</v>
      </c>
      <c r="AK3704">
        <f t="shared" si="857"/>
        <v>385.73291662523093</v>
      </c>
      <c r="AM3704">
        <f t="shared" si="858"/>
        <v>68.521761785200553</v>
      </c>
      <c r="AS3704">
        <f t="shared" si="852"/>
        <v>-5.1176888098298678E-2</v>
      </c>
    </row>
    <row r="3705" spans="1:45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f>IFERROR(VLOOKUP(A3705,SHORTVOL!$A$2:$E$10000,5,0),"")</f>
        <v>1287.95</v>
      </c>
      <c r="G3705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 s="2">
        <f t="shared" si="859"/>
        <v>129.2671432821931</v>
      </c>
      <c r="L3705">
        <f>VLOOKUP(A3705,'VXX-IV'!A$1:C$4500,3,0)</f>
        <v>32.340000000000003</v>
      </c>
      <c r="M3705">
        <f t="shared" si="853"/>
        <v>475.97852500546753</v>
      </c>
      <c r="N3705">
        <f>VLOOKUP(A3705,'UVXY-IV'!A$1:G$5041,4,0)</f>
        <v>473.4131476</v>
      </c>
      <c r="O3705">
        <f t="shared" si="854"/>
        <v>51.773766596495513</v>
      </c>
      <c r="P3705">
        <f>VLOOKUP(A3705,'SVXY-IV'!A$1:G$5041,4,0)</f>
        <v>51.717344339999997</v>
      </c>
      <c r="Q3705" s="2">
        <f t="shared" si="860"/>
        <v>19.104277863463587</v>
      </c>
      <c r="R3705">
        <f>VLOOKUP(A3705,'VXZ-IV'!A$1:C$4500,3,0)</f>
        <v>19.100000000000001</v>
      </c>
      <c r="S3705">
        <f t="shared" si="855"/>
        <v>23.014087900194376</v>
      </c>
      <c r="T3705" s="2">
        <f>VLOOKUP(A3705,'VIXM-IV'!A$1:D$4500,4,0)</f>
        <v>22.938707579999999</v>
      </c>
      <c r="U3705">
        <f t="shared" si="861"/>
        <v>107.2830782031932</v>
      </c>
      <c r="V3705">
        <f>VLOOKUP(A3705,'VIXY-IV'!A$1:E$5000,4,0)</f>
        <v>106.45984676</v>
      </c>
      <c r="W3705" s="2">
        <f t="shared" si="849"/>
        <v>25.351053265499797</v>
      </c>
      <c r="X3705" s="2"/>
      <c r="Y3705" s="2">
        <f t="shared" si="850"/>
        <v>4899.8826058575569</v>
      </c>
      <c r="Z3705" s="2"/>
      <c r="AC3705">
        <f t="shared" si="864"/>
        <v>7.0413313868314154</v>
      </c>
      <c r="AF3705">
        <f t="shared" si="862"/>
        <v>12.221198474639616</v>
      </c>
      <c r="AI3705">
        <f t="shared" si="856"/>
        <v>5.8143257988543633</v>
      </c>
      <c r="AK3705">
        <f t="shared" si="857"/>
        <v>348.46911306983606</v>
      </c>
      <c r="AM3705">
        <f t="shared" si="858"/>
        <v>70.679111556049932</v>
      </c>
      <c r="AS3705">
        <f t="shared" si="852"/>
        <v>-0.10489769732787835</v>
      </c>
    </row>
    <row r="3706" spans="1:45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f>IFERROR(VLOOKUP(A3706,SHORTVOL!$A$2:$E$10000,5,0),"")</f>
        <v>1127.51</v>
      </c>
      <c r="G3706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 s="2">
        <f t="shared" si="859"/>
        <v>146.99242739778114</v>
      </c>
      <c r="L3706">
        <f>VLOOKUP(A3706,'VXX-IV'!A$1:C$4500,3,0)</f>
        <v>36.78</v>
      </c>
      <c r="M3706">
        <f t="shared" si="853"/>
        <v>573.84636101516321</v>
      </c>
      <c r="N3706">
        <f>VLOOKUP(A3706,'UVXY-IV'!A$1:G$5041,4,0)</f>
        <v>570.79637690000004</v>
      </c>
      <c r="O3706">
        <f t="shared" si="854"/>
        <v>48.223841943194024</v>
      </c>
      <c r="P3706">
        <f>VLOOKUP(A3706,'SVXY-IV'!A$1:G$5041,4,0)</f>
        <v>48.174930719999999</v>
      </c>
      <c r="Q3706" s="2">
        <f t="shared" si="860"/>
        <v>20.241488180596928</v>
      </c>
      <c r="R3706">
        <f>VLOOKUP(A3706,'VXZ-IV'!A$1:C$4500,3,0)</f>
        <v>20.239999999999998</v>
      </c>
      <c r="S3706">
        <f t="shared" si="855"/>
        <v>24.3838183030092</v>
      </c>
      <c r="T3706" s="2">
        <f>VLOOKUP(A3706,'VIXM-IV'!A$1:D$4500,4,0)</f>
        <v>24.302743020000001</v>
      </c>
      <c r="U3706">
        <f t="shared" si="861"/>
        <v>121.99100818028475</v>
      </c>
      <c r="V3706">
        <f>VLOOKUP(A3706,'VIXY-IV'!A$1:E$5000,4,0)</f>
        <v>121.05641288</v>
      </c>
      <c r="W3706" s="2">
        <f t="shared" si="849"/>
        <v>22.190730298922407</v>
      </c>
      <c r="X3706" s="2"/>
      <c r="Y3706" s="2">
        <f t="shared" si="850"/>
        <v>6119.7860991841171</v>
      </c>
      <c r="Z3706" s="2"/>
      <c r="AC3706">
        <f t="shared" si="864"/>
        <v>8.9715324232926683</v>
      </c>
      <c r="AF3706">
        <f t="shared" si="862"/>
        <v>10.545380316572592</v>
      </c>
      <c r="AI3706">
        <f t="shared" si="856"/>
        <v>5.0174223023974021</v>
      </c>
      <c r="AK3706">
        <f t="shared" si="857"/>
        <v>444.01722445299521</v>
      </c>
      <c r="AM3706">
        <f t="shared" si="858"/>
        <v>66.476605241190455</v>
      </c>
      <c r="AS3706">
        <f t="shared" si="852"/>
        <v>0.24896586131843823</v>
      </c>
    </row>
    <row r="3707" spans="1:45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f>IFERROR(VLOOKUP(A3707,SHORTVOL!$A$2:$E$10000,5,0),"")</f>
        <v>1099.51</v>
      </c>
      <c r="G3707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 s="2">
        <f t="shared" si="859"/>
        <v>149.72271719238162</v>
      </c>
      <c r="L3707">
        <f>VLOOKUP(A3707,'VXX-IV'!A$1:C$4500,3,0)</f>
        <v>37.46</v>
      </c>
      <c r="M3707">
        <f t="shared" si="853"/>
        <v>589.7522464179973</v>
      </c>
      <c r="N3707">
        <f>VLOOKUP(A3707,'UVXY-IV'!A$1:G$5041,4,0)</f>
        <v>586.51087040000004</v>
      </c>
      <c r="O3707">
        <f t="shared" si="854"/>
        <v>47.775481587894902</v>
      </c>
      <c r="P3707">
        <f>VLOOKUP(A3707,'SVXY-IV'!A$1:G$5041,4,0)</f>
        <v>47.726992260000003</v>
      </c>
      <c r="Q3707" s="2">
        <f t="shared" si="860"/>
        <v>20.323495564150839</v>
      </c>
      <c r="R3707">
        <f>VLOOKUP(A3707,'VXZ-IV'!A$1:C$4500,3,0)</f>
        <v>20.32</v>
      </c>
      <c r="S3707">
        <f t="shared" si="855"/>
        <v>24.4821721308778</v>
      </c>
      <c r="T3707" s="2">
        <f>VLOOKUP(A3707,'VIXM-IV'!A$1:D$4500,4,0)</f>
        <v>24.40180668</v>
      </c>
      <c r="U3707">
        <f t="shared" si="861"/>
        <v>124.24922683787076</v>
      </c>
      <c r="V3707">
        <f>VLOOKUP(A3707,'VIXY-IV'!A$1:E$5000,4,0)</f>
        <v>123.29710564</v>
      </c>
      <c r="W3707" s="2">
        <f t="shared" si="849"/>
        <v>21.635092345896325</v>
      </c>
      <c r="X3707" s="2"/>
      <c r="Y3707" s="2">
        <f t="shared" si="850"/>
        <v>6421.8977885775812</v>
      </c>
      <c r="Z3707" s="2"/>
      <c r="AC3707">
        <f t="shared" si="864"/>
        <v>9.302705349709818</v>
      </c>
      <c r="AF3707">
        <f t="shared" si="862"/>
        <v>10.349412914043093</v>
      </c>
      <c r="AI3707">
        <f t="shared" si="856"/>
        <v>4.924927127513107</v>
      </c>
      <c r="AK3707">
        <f t="shared" si="857"/>
        <v>460.45764963525556</v>
      </c>
      <c r="AM3707">
        <f t="shared" si="858"/>
        <v>66.216631241784313</v>
      </c>
      <c r="AS3707">
        <f t="shared" si="852"/>
        <v>4.9366380539630494E-2</v>
      </c>
    </row>
    <row r="3708" spans="1:45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f>IFERROR(VLOOKUP(A3708,SHORTVOL!$A$2:$E$10000,5,0),"")</f>
        <v>1024.55</v>
      </c>
      <c r="G3708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 s="2">
        <f t="shared" si="859"/>
        <v>159.82717233379279</v>
      </c>
      <c r="L3708">
        <f>VLOOKUP(A3708,'VXX-IV'!A$1:C$4500,3,0)</f>
        <v>39.99</v>
      </c>
      <c r="M3708">
        <f t="shared" si="853"/>
        <v>649.41247828906967</v>
      </c>
      <c r="N3708">
        <f>VLOOKUP(A3708,'UVXY-IV'!A$1:G$5041,4,0)</f>
        <v>646.3725839</v>
      </c>
      <c r="O3708">
        <f t="shared" si="854"/>
        <v>46.163098497831221</v>
      </c>
      <c r="P3708">
        <f>VLOOKUP(A3708,'SVXY-IV'!A$1:G$5041,4,0)</f>
        <v>46.133815040000002</v>
      </c>
      <c r="Q3708" s="2">
        <f t="shared" si="860"/>
        <v>21.028950820268459</v>
      </c>
      <c r="R3708">
        <f>VLOOKUP(A3708,'VXZ-IV'!A$1:C$4500,3,0)</f>
        <v>21.03</v>
      </c>
      <c r="S3708">
        <f t="shared" si="855"/>
        <v>25.331754954991908</v>
      </c>
      <c r="T3708" s="2">
        <f>VLOOKUP(A3708,'VIXM-IV'!A$1:D$4500,4,0)</f>
        <v>25.250699919999999</v>
      </c>
      <c r="U3708">
        <f t="shared" si="861"/>
        <v>132.63086678651186</v>
      </c>
      <c r="V3708">
        <f>VLOOKUP(A3708,'VIXY-IV'!A$1:E$5000,4,0)</f>
        <v>131.61522728</v>
      </c>
      <c r="W3708" s="2">
        <f t="shared" si="849"/>
        <v>20.157975626220857</v>
      </c>
      <c r="X3708" s="2"/>
      <c r="Y3708" s="2">
        <f t="shared" si="850"/>
        <v>7296.3975400596273</v>
      </c>
      <c r="Z3708" s="2"/>
      <c r="AC3708">
        <f t="shared" si="864"/>
        <v>10.557248258084485</v>
      </c>
      <c r="AF3708">
        <f t="shared" si="862"/>
        <v>9.6509156708956088</v>
      </c>
      <c r="AI3708">
        <f t="shared" si="856"/>
        <v>4.5928831572085942</v>
      </c>
      <c r="AK3708">
        <f t="shared" si="857"/>
        <v>522.58240256780459</v>
      </c>
      <c r="AM3708">
        <f t="shared" si="858"/>
        <v>63.922705266375459</v>
      </c>
      <c r="AS3708">
        <f t="shared" si="852"/>
        <v>0.13617466055555894</v>
      </c>
    </row>
    <row r="3709" spans="1:45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f>IFERROR(VLOOKUP(A3709,SHORTVOL!$A$2:$E$10000,5,0),"")</f>
        <v>1032.1500000000001</v>
      </c>
      <c r="G3709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 s="2">
        <f t="shared" si="859"/>
        <v>158.84346057384144</v>
      </c>
      <c r="L3709">
        <f>VLOOKUP(A3709,'VXX-IV'!A$1:C$4500,3,0)</f>
        <v>39.74</v>
      </c>
      <c r="M3709">
        <f t="shared" si="853"/>
        <v>643.27557461425829</v>
      </c>
      <c r="N3709">
        <f>VLOOKUP(A3709,'UVXY-IV'!A$1:G$5041,4,0)</f>
        <v>640.29991840000002</v>
      </c>
      <c r="O3709">
        <f t="shared" si="854"/>
        <v>46.304456982864451</v>
      </c>
      <c r="P3709">
        <f>VLOOKUP(A3709,'SVXY-IV'!A$1:G$5041,4,0)</f>
        <v>46.278676959999999</v>
      </c>
      <c r="Q3709" s="2">
        <f t="shared" si="860"/>
        <v>20.953975919880079</v>
      </c>
      <c r="R3709">
        <f>VLOOKUP(A3709,'VXZ-IV'!A$1:C$4500,3,0)</f>
        <v>20.95</v>
      </c>
      <c r="S3709">
        <f t="shared" si="855"/>
        <v>25.240764920794351</v>
      </c>
      <c r="T3709" s="2">
        <f>VLOOKUP(A3709,'VIXM-IV'!A$1:D$4500,4,0)</f>
        <v>25.164709049999999</v>
      </c>
      <c r="U3709">
        <f t="shared" si="861"/>
        <v>131.80160944744577</v>
      </c>
      <c r="V3709">
        <f>VLOOKUP(A3709,'VIXY-IV'!A$1:E$5000,4,0)</f>
        <v>130.80632724</v>
      </c>
      <c r="W3709" s="2">
        <f t="shared" si="849"/>
        <v>20.301079891992472</v>
      </c>
      <c r="X3709" s="2"/>
      <c r="Y3709" s="2">
        <f t="shared" si="850"/>
        <v>7185.0979266020695</v>
      </c>
      <c r="Z3709" s="2"/>
      <c r="AC3709">
        <f t="shared" si="864"/>
        <v>10.423575154056447</v>
      </c>
      <c r="AF3709">
        <f t="shared" si="862"/>
        <v>9.7101757700737465</v>
      </c>
      <c r="AI3709">
        <f t="shared" si="856"/>
        <v>4.6221316790038962</v>
      </c>
      <c r="AK3709">
        <f t="shared" si="857"/>
        <v>516.04979414864738</v>
      </c>
      <c r="AM3709">
        <f t="shared" si="858"/>
        <v>64.164151787589162</v>
      </c>
      <c r="AS3709">
        <f t="shared" si="852"/>
        <v>-1.5254050076971004E-2</v>
      </c>
    </row>
    <row r="3710" spans="1:45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f>IFERROR(VLOOKUP(A3710,SHORTVOL!$A$2:$E$10000,5,0),"")</f>
        <v>1036.0999999999999</v>
      </c>
      <c r="G3710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 s="2">
        <f t="shared" si="859"/>
        <v>158.46773387789605</v>
      </c>
      <c r="L3710">
        <f>VLOOKUP(A3710,'VXX-IV'!A$1:C$4500,3,0)</f>
        <v>39.65</v>
      </c>
      <c r="M3710">
        <f t="shared" si="853"/>
        <v>640.94738294702165</v>
      </c>
      <c r="N3710">
        <f>VLOOKUP(A3710,'UVXY-IV'!A$1:G$5041,4,0)</f>
        <v>637.97732640000004</v>
      </c>
      <c r="O3710">
        <f t="shared" si="854"/>
        <v>46.358965742983507</v>
      </c>
      <c r="P3710">
        <f>VLOOKUP(A3710,'SVXY-IV'!A$1:G$5041,4,0)</f>
        <v>46.333004029999998</v>
      </c>
      <c r="Q3710" s="2">
        <f t="shared" si="860"/>
        <v>21.054929198885901</v>
      </c>
      <c r="R3710">
        <f>VLOOKUP(A3710,'VXZ-IV'!A$1:C$4500,3,0)</f>
        <v>21.05</v>
      </c>
      <c r="S3710">
        <f t="shared" si="855"/>
        <v>25.362145505332791</v>
      </c>
      <c r="T3710" s="2">
        <f>VLOOKUP(A3710,'VIXM-IV'!A$1:D$4500,4,0)</f>
        <v>25.284644020000002</v>
      </c>
      <c r="U3710">
        <f t="shared" si="861"/>
        <v>131.48569220654335</v>
      </c>
      <c r="V3710">
        <f>VLOOKUP(A3710,'VIXY-IV'!A$1:E$5000,4,0)</f>
        <v>130.49686883999999</v>
      </c>
      <c r="W3710" s="2">
        <f t="shared" ref="W3710:W3773" si="865">W3709*(1-W$1+IF(AND(WEEKDAY($A3710)&lt;&gt;1,WEEKDAY($A3710)&lt;&gt;7),-W$5,0))^($A3710-$A3709)*(1+(F3710/F3709-1))</f>
        <v>20.376621834705613</v>
      </c>
      <c r="X3710" s="2"/>
      <c r="Y3710" s="2">
        <f t="shared" ref="Y3710:Y3773" si="866">Y3709*(1-Y$1+IF(AND(WEEKDAY($A3710)&lt;&gt;1,WEEKDAY($A3710)&lt;&gt;7),-Y$5,0))^($A3710-$A3709)*(1+2*(G3710/G3709-1))</f>
        <v>7129.2160965041103</v>
      </c>
      <c r="Z3710" s="2"/>
      <c r="AC3710">
        <f t="shared" si="864"/>
        <v>10.373057316242075</v>
      </c>
      <c r="AF3710">
        <f t="shared" si="862"/>
        <v>9.7330897791122091</v>
      </c>
      <c r="AI3710">
        <f t="shared" si="856"/>
        <v>4.6333886858561728</v>
      </c>
      <c r="AK3710">
        <f t="shared" si="857"/>
        <v>513.57669102130035</v>
      </c>
      <c r="AM3710">
        <f t="shared" si="858"/>
        <v>63.859519867197385</v>
      </c>
      <c r="AS3710">
        <f t="shared" ref="AS3710:AS3773" si="867">Y3710/Y3709-1</f>
        <v>-7.7774625577561318E-3</v>
      </c>
    </row>
    <row r="3711" spans="1:45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f>IFERROR(VLOOKUP(A3711,SHORTVOL!$A$2:$E$10000,5,0),"")</f>
        <v>1047.7</v>
      </c>
      <c r="G3711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 s="2">
        <f t="shared" si="859"/>
        <v>157.78890157273241</v>
      </c>
      <c r="L3711">
        <f>VLOOKUP(A3711,'VXX-IV'!A$1:C$4500,3,0)</f>
        <v>39.479999999999997</v>
      </c>
      <c r="M3711">
        <f t="shared" si="853"/>
        <v>636.78221474101622</v>
      </c>
      <c r="N3711">
        <f>VLOOKUP(A3711,'UVXY-IV'!A$1:G$5041,4,0)</f>
        <v>633.83213320000004</v>
      </c>
      <c r="O3711">
        <f t="shared" si="854"/>
        <v>46.458029874589151</v>
      </c>
      <c r="P3711">
        <f>VLOOKUP(A3711,'SVXY-IV'!A$1:G$5041,4,0)</f>
        <v>46.431732930000003</v>
      </c>
      <c r="Q3711" s="2">
        <f t="shared" si="860"/>
        <v>21.086685026320598</v>
      </c>
      <c r="R3711">
        <f>VLOOKUP(A3711,'VXZ-IV'!A$1:C$4500,3,0)</f>
        <v>21.08</v>
      </c>
      <c r="S3711">
        <f t="shared" si="855"/>
        <v>25.400171463184829</v>
      </c>
      <c r="T3711" s="2">
        <f>VLOOKUP(A3711,'VIXM-IV'!A$1:D$4500,4,0)</f>
        <v>25.32294259</v>
      </c>
      <c r="U3711">
        <f t="shared" si="861"/>
        <v>130.91814669918975</v>
      </c>
      <c r="V3711">
        <f>VLOOKUP(A3711,'VIXY-IV'!A$1:E$5000,4,0)</f>
        <v>129.93761040000001</v>
      </c>
      <c r="W3711" s="2">
        <f t="shared" si="865"/>
        <v>20.602581661030992</v>
      </c>
      <c r="X3711" s="2"/>
      <c r="Y3711" s="2">
        <f t="shared" si="866"/>
        <v>6968.5131078017548</v>
      </c>
      <c r="Z3711" s="2"/>
      <c r="AC3711">
        <f t="shared" si="864"/>
        <v>10.282964073794561</v>
      </c>
      <c r="AF3711">
        <f t="shared" si="862"/>
        <v>9.7747393813119317</v>
      </c>
      <c r="AI3711">
        <f t="shared" si="856"/>
        <v>4.6535670245039995</v>
      </c>
      <c r="AK3711">
        <f t="shared" si="857"/>
        <v>509.14380722759705</v>
      </c>
      <c r="AM3711">
        <f t="shared" si="858"/>
        <v>63.767696297826213</v>
      </c>
      <c r="AS3711">
        <f t="shared" si="867"/>
        <v>-2.2541466905619201E-2</v>
      </c>
    </row>
    <row r="3712" spans="1:45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f>IFERROR(VLOOKUP(A3712,SHORTVOL!$A$2:$E$10000,5,0),"")</f>
        <v>1057.8</v>
      </c>
      <c r="G3712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 s="2">
        <f t="shared" si="859"/>
        <v>156.01836532463327</v>
      </c>
      <c r="L3712">
        <f>VLOOKUP(A3712,'VXX-IV'!A$1:C$4500,3,0)</f>
        <v>39.04</v>
      </c>
      <c r="M3712">
        <f t="shared" si="853"/>
        <v>626.01857408095691</v>
      </c>
      <c r="N3712">
        <f>VLOOKUP(A3712,'UVXY-IV'!A$1:G$5041,4,0)</f>
        <v>623.09665389999998</v>
      </c>
      <c r="O3712">
        <f t="shared" si="854"/>
        <v>46.718430619391171</v>
      </c>
      <c r="P3712">
        <f>VLOOKUP(A3712,'SVXY-IV'!A$1:G$5041,4,0)</f>
        <v>46.692052480000001</v>
      </c>
      <c r="Q3712" s="2">
        <f t="shared" si="860"/>
        <v>21.115647110973747</v>
      </c>
      <c r="R3712">
        <f>VLOOKUP(A3712,'VXZ-IV'!A$1:C$4500,3,0)</f>
        <v>21.11</v>
      </c>
      <c r="S3712">
        <f t="shared" si="855"/>
        <v>25.434831541770382</v>
      </c>
      <c r="T3712" s="2">
        <f>VLOOKUP(A3712,'VIXM-IV'!A$1:D$4500,4,0)</f>
        <v>25.35728331</v>
      </c>
      <c r="U3712">
        <f t="shared" si="861"/>
        <v>129.44492256710504</v>
      </c>
      <c r="V3712">
        <f>VLOOKUP(A3712,'VIXY-IV'!A$1:E$5000,4,0)</f>
        <v>128.48007404000001</v>
      </c>
      <c r="W3712" s="2">
        <f t="shared" si="865"/>
        <v>20.798999832013408</v>
      </c>
      <c r="X3712" s="2"/>
      <c r="Y3712" s="2">
        <f t="shared" si="866"/>
        <v>6833.2074393427156</v>
      </c>
      <c r="Z3712" s="2"/>
      <c r="AC3712">
        <f t="shared" si="864"/>
        <v>10.051001631585065</v>
      </c>
      <c r="AF3712">
        <f t="shared" si="862"/>
        <v>9.88436697538482</v>
      </c>
      <c r="AI3712">
        <f t="shared" si="856"/>
        <v>4.706113851745017</v>
      </c>
      <c r="AK3712">
        <f t="shared" si="857"/>
        <v>497.68578007273703</v>
      </c>
      <c r="AM3712">
        <f t="shared" si="858"/>
        <v>63.684616344066022</v>
      </c>
      <c r="AS3712">
        <f t="shared" si="867"/>
        <v>-1.9416720090194683E-2</v>
      </c>
    </row>
    <row r="3713" spans="1:45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f>IFERROR(VLOOKUP(A3713,SHORTVOL!$A$2:$E$10000,5,0),"")</f>
        <v>1016.22</v>
      </c>
      <c r="G3713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 s="2">
        <f t="shared" si="859"/>
        <v>161.44416673263146</v>
      </c>
      <c r="L3713">
        <f>VLOOKUP(A3713,'VXX-IV'!A$1:C$4500,3,0)</f>
        <v>40.39</v>
      </c>
      <c r="M3713">
        <f t="shared" si="853"/>
        <v>658.62914600303452</v>
      </c>
      <c r="N3713">
        <f>VLOOKUP(A3713,'UVXY-IV'!A$1:G$5041,4,0)</f>
        <v>655.55044859999998</v>
      </c>
      <c r="O3713">
        <f t="shared" si="854"/>
        <v>45.905859532844623</v>
      </c>
      <c r="P3713">
        <f>VLOOKUP(A3713,'SVXY-IV'!A$1:G$5041,4,0)</f>
        <v>45.880151859999998</v>
      </c>
      <c r="Q3713" s="2">
        <f t="shared" si="860"/>
        <v>21.374082501005223</v>
      </c>
      <c r="R3713">
        <f>VLOOKUP(A3713,'VXZ-IV'!A$1:C$4500,3,0)</f>
        <v>21.37</v>
      </c>
      <c r="S3713">
        <f t="shared" si="855"/>
        <v>25.745900379589663</v>
      </c>
      <c r="T3713" s="2">
        <f>VLOOKUP(A3713,'VIXM-IV'!A$1:D$4500,4,0)</f>
        <v>25.66721386</v>
      </c>
      <c r="U3713">
        <f t="shared" si="861"/>
        <v>133.94244252563163</v>
      </c>
      <c r="V3713">
        <f>VLOOKUP(A3713,'VIXY-IV'!A$1:E$5000,4,0)</f>
        <v>132.94736168</v>
      </c>
      <c r="W3713" s="2">
        <f t="shared" si="865"/>
        <v>19.979325163224285</v>
      </c>
      <c r="X3713" s="2"/>
      <c r="Y3713" s="2">
        <f t="shared" si="866"/>
        <v>7369.4318526318739</v>
      </c>
      <c r="Z3713" s="2"/>
      <c r="AC3713">
        <f t="shared" si="864"/>
        <v>10.748877232267747</v>
      </c>
      <c r="AF3713">
        <f t="shared" si="862"/>
        <v>9.540591691978463</v>
      </c>
      <c r="AI3713">
        <f t="shared" si="856"/>
        <v>4.5427808016053932</v>
      </c>
      <c r="AK3713">
        <f t="shared" si="857"/>
        <v>532.27091163468378</v>
      </c>
      <c r="AM3713">
        <f t="shared" si="858"/>
        <v>62.909655752315722</v>
      </c>
      <c r="AS3713">
        <f t="shared" si="867"/>
        <v>7.8473311113285593E-2</v>
      </c>
    </row>
    <row r="3714" spans="1:45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f>IFERROR(VLOOKUP(A3714,SHORTVOL!$A$2:$E$10000,5,0),"")</f>
        <v>956.87</v>
      </c>
      <c r="G3714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 s="2">
        <f t="shared" si="859"/>
        <v>168.39464890117918</v>
      </c>
      <c r="L3714">
        <f>VLOOKUP(A3714,'VXX-IV'!A$1:C$4500,3,0)</f>
        <v>42.13</v>
      </c>
      <c r="M3714">
        <f t="shared" si="853"/>
        <v>701.02117619177795</v>
      </c>
      <c r="N3714">
        <f>VLOOKUP(A3714,'UVXY-IV'!A$1:G$5041,4,0)</f>
        <v>697.65139869999996</v>
      </c>
      <c r="O3714">
        <f t="shared" si="854"/>
        <v>44.916988130526533</v>
      </c>
      <c r="P3714">
        <f>VLOOKUP(A3714,'SVXY-IV'!A$1:G$5041,4,0)</f>
        <v>44.890701739999997</v>
      </c>
      <c r="Q3714" s="2">
        <f t="shared" si="860"/>
        <v>21.863044234860965</v>
      </c>
      <c r="R3714">
        <f>VLOOKUP(A3714,'VXZ-IV'!A$1:C$4500,3,0)</f>
        <v>21.86</v>
      </c>
      <c r="S3714">
        <f t="shared" si="855"/>
        <v>26.334170024376267</v>
      </c>
      <c r="T3714" s="2">
        <f>VLOOKUP(A3714,'VIXM-IV'!A$1:D$4500,4,0)</f>
        <v>26.253072070000002</v>
      </c>
      <c r="U3714">
        <f t="shared" si="861"/>
        <v>139.69657940994645</v>
      </c>
      <c r="V3714">
        <f>VLOOKUP(A3714,'VIXY-IV'!A$1:E$5000,4,0)</f>
        <v>138.66707248</v>
      </c>
      <c r="W3714" s="2">
        <f t="shared" si="865"/>
        <v>18.80652610631471</v>
      </c>
      <c r="X3714" s="2"/>
      <c r="Y3714" s="2">
        <f t="shared" si="866"/>
        <v>8226.7272689217334</v>
      </c>
      <c r="Z3714" s="2"/>
      <c r="AC3714">
        <f t="shared" si="864"/>
        <v>11.670590965346943</v>
      </c>
      <c r="AF3714">
        <f t="shared" si="862"/>
        <v>9.1297405007913177</v>
      </c>
      <c r="AI3714">
        <f t="shared" si="856"/>
        <v>4.3481409694277158</v>
      </c>
      <c r="AK3714">
        <f t="shared" si="857"/>
        <v>578.00780461384988</v>
      </c>
      <c r="AM3714">
        <f t="shared" si="858"/>
        <v>61.483675746656978</v>
      </c>
      <c r="AS3714">
        <f t="shared" si="867"/>
        <v>0.1163312767433613</v>
      </c>
    </row>
    <row r="3715" spans="1:45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f>IFERROR(VLOOKUP(A3715,SHORTVOL!$A$2:$E$10000,5,0),"")</f>
        <v>961.47</v>
      </c>
      <c r="G3715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 s="2">
        <f t="shared" si="859"/>
        <v>171.08860919744026</v>
      </c>
      <c r="L3715">
        <f>VLOOKUP(A3715,'VXX-IV'!A$1:C$4500,3,0)</f>
        <v>42.81</v>
      </c>
      <c r="M3715">
        <f t="shared" si="853"/>
        <v>717.79244409183275</v>
      </c>
      <c r="N3715">
        <f>VLOOKUP(A3715,'UVXY-IV'!A$1:G$5041,4,0)</f>
        <v>714.37682600000005</v>
      </c>
      <c r="O3715">
        <f t="shared" si="854"/>
        <v>44.557482574315586</v>
      </c>
      <c r="P3715">
        <f>VLOOKUP(A3715,'SVXY-IV'!A$1:G$5041,4,0)</f>
        <v>44.532194760000003</v>
      </c>
      <c r="Q3715" s="2">
        <f t="shared" si="860"/>
        <v>22.150876057369512</v>
      </c>
      <c r="R3715">
        <f>VLOOKUP(A3715,'VXZ-IV'!A$1:C$4500,3,0)</f>
        <v>22.15</v>
      </c>
      <c r="S3715">
        <f t="shared" si="855"/>
        <v>26.680627633627154</v>
      </c>
      <c r="T3715" s="2">
        <f>VLOOKUP(A3715,'VIXM-IV'!A$1:D$4500,4,0)</f>
        <v>26.598219279999999</v>
      </c>
      <c r="U3715">
        <f t="shared" si="861"/>
        <v>141.92692701468729</v>
      </c>
      <c r="V3715">
        <f>VLOOKUP(A3715,'VIXY-IV'!A$1:E$5000,4,0)</f>
        <v>140.88448652</v>
      </c>
      <c r="W3715" s="2">
        <f t="shared" si="865"/>
        <v>18.894942244411848</v>
      </c>
      <c r="X3715" s="2"/>
      <c r="Y3715" s="2">
        <f t="shared" si="866"/>
        <v>8146.5216180774514</v>
      </c>
      <c r="Z3715" s="2"/>
      <c r="AC3715">
        <f t="shared" si="864"/>
        <v>12.042615034863017</v>
      </c>
      <c r="AF3715">
        <f t="shared" si="862"/>
        <v>8.9836487061033665</v>
      </c>
      <c r="AI3715">
        <f t="shared" si="856"/>
        <v>4.2788872878248592</v>
      </c>
      <c r="AK3715">
        <f t="shared" si="857"/>
        <v>596.4655970861885</v>
      </c>
      <c r="AM3715">
        <f t="shared" si="858"/>
        <v>60.678550106967784</v>
      </c>
      <c r="AS3715">
        <f t="shared" si="867"/>
        <v>-9.7493995148321133E-3</v>
      </c>
    </row>
    <row r="3716" spans="1:45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f>IFERROR(VLOOKUP(A3716,SHORTVOL!$A$2:$E$10000,5,0),"")</f>
        <v>961.47</v>
      </c>
      <c r="G3716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 s="2">
        <f t="shared" si="859"/>
        <v>173.8205573341898</v>
      </c>
      <c r="L3716">
        <f>VLOOKUP(A3716,'VXX-IV'!A$1:C$4500,3,0)</f>
        <v>43.49</v>
      </c>
      <c r="M3716">
        <f t="shared" si="853"/>
        <v>734.93354555291342</v>
      </c>
      <c r="N3716">
        <f>VLOOKUP(A3716,'UVXY-IV'!A$1:G$5041,4,0)</f>
        <v>731.39386839999997</v>
      </c>
      <c r="O3716">
        <f t="shared" si="854"/>
        <v>44.201504200647122</v>
      </c>
      <c r="P3716">
        <f>VLOOKUP(A3716,'SVXY-IV'!A$1:G$5041,4,0)</f>
        <v>44.17670811</v>
      </c>
      <c r="Q3716" s="2">
        <f t="shared" si="860"/>
        <v>22.365728484651445</v>
      </c>
      <c r="R3716">
        <f>VLOOKUP(A3716,'VXZ-IV'!A$1:C$4500,3,0)</f>
        <v>22.36</v>
      </c>
      <c r="S3716">
        <f t="shared" si="855"/>
        <v>26.939176509973166</v>
      </c>
      <c r="T3716" s="2">
        <f>VLOOKUP(A3716,'VIXM-IV'!A$1:D$4500,4,0)</f>
        <v>26.855666209999999</v>
      </c>
      <c r="U3716">
        <f t="shared" si="861"/>
        <v>144.18874400474994</v>
      </c>
      <c r="V3716">
        <f>VLOOKUP(A3716,'VIXY-IV'!A$1:E$5000,4,0)</f>
        <v>143.13463927999999</v>
      </c>
      <c r="W3716" s="2">
        <f t="shared" si="865"/>
        <v>18.8929492162573</v>
      </c>
      <c r="X3716" s="2"/>
      <c r="Y3716" s="2">
        <f t="shared" si="866"/>
        <v>8145.3721773559964</v>
      </c>
      <c r="Z3716" s="2"/>
      <c r="AC3716">
        <f t="shared" si="864"/>
        <v>12.425795673304371</v>
      </c>
      <c r="AF3716">
        <f t="shared" si="862"/>
        <v>8.8401566464039849</v>
      </c>
      <c r="AI3716">
        <f t="shared" si="856"/>
        <v>4.2108614276182408</v>
      </c>
      <c r="AK3716">
        <f t="shared" si="857"/>
        <v>615.47801625889861</v>
      </c>
      <c r="AM3716">
        <f t="shared" si="858"/>
        <v>60.094273757955293</v>
      </c>
      <c r="AS3716">
        <f t="shared" si="867"/>
        <v>-1.4109589041100268E-4</v>
      </c>
    </row>
    <row r="3717" spans="1:45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f>IFERROR(VLOOKUP(A3717,SHORTVOL!$A$2:$E$10000,5,0),"")</f>
        <v>910.68</v>
      </c>
      <c r="G3717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 s="2">
        <f t="shared" si="859"/>
        <v>176.83708355514972</v>
      </c>
      <c r="L3717">
        <f>VLOOKUP(A3717,'VXX-IV'!A$1:C$4500,3,0)</f>
        <v>44.24</v>
      </c>
      <c r="M3717">
        <f t="shared" si="853"/>
        <v>754.01162949712136</v>
      </c>
      <c r="N3717">
        <f>VLOOKUP(A3717,'UVXY-IV'!A$1:G$5041,4,0)</f>
        <v>750.39559540000005</v>
      </c>
      <c r="O3717">
        <f t="shared" si="854"/>
        <v>43.817744262951265</v>
      </c>
      <c r="P3717">
        <f>VLOOKUP(A3717,'SVXY-IV'!A$1:G$5041,4,0)</f>
        <v>43.79453986</v>
      </c>
      <c r="Q3717" s="2">
        <f t="shared" si="860"/>
        <v>22.383502118900036</v>
      </c>
      <c r="R3717">
        <f>VLOOKUP(A3717,'VXZ-IV'!A$1:C$4500,3,0)</f>
        <v>22.38</v>
      </c>
      <c r="S3717">
        <f t="shared" si="855"/>
        <v>26.960344513639001</v>
      </c>
      <c r="T3717" s="2">
        <f>VLOOKUP(A3717,'VIXM-IV'!A$1:D$4500,4,0)</f>
        <v>26.87684333</v>
      </c>
      <c r="U3717">
        <f t="shared" si="861"/>
        <v>146.68641934853264</v>
      </c>
      <c r="V3717">
        <f>VLOOKUP(A3717,'VIXY-IV'!A$1:E$5000,4,0)</f>
        <v>145.61389832</v>
      </c>
      <c r="W3717" s="2">
        <f t="shared" si="865"/>
        <v>17.89303480381891</v>
      </c>
      <c r="X3717" s="2"/>
      <c r="Y3717" s="2">
        <f t="shared" si="866"/>
        <v>9004.5153666449623</v>
      </c>
      <c r="Z3717" s="2"/>
      <c r="AC3717">
        <f t="shared" si="864"/>
        <v>12.855605814862139</v>
      </c>
      <c r="AF3717">
        <f t="shared" si="862"/>
        <v>8.6867067591022327</v>
      </c>
      <c r="AI3717">
        <f t="shared" si="856"/>
        <v>4.1380816300298777</v>
      </c>
      <c r="AK3717">
        <f t="shared" si="857"/>
        <v>636.80230436527108</v>
      </c>
      <c r="AM3717">
        <f t="shared" si="858"/>
        <v>60.050780705599237</v>
      </c>
      <c r="AS3717">
        <f t="shared" si="867"/>
        <v>0.10547623491991809</v>
      </c>
    </row>
    <row r="3718" spans="1:45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f>IFERROR(VLOOKUP(A3718,SHORTVOL!$A$2:$E$10000,5,0),"")</f>
        <v>864.32</v>
      </c>
      <c r="G3718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 s="2">
        <f t="shared" si="859"/>
        <v>188.51036088541574</v>
      </c>
      <c r="L3718">
        <f>VLOOKUP(A3718,'VXX-IV'!A$1:C$4500,3,0)</f>
        <v>47.16</v>
      </c>
      <c r="M3718">
        <f t="shared" si="853"/>
        <v>828.61944213621769</v>
      </c>
      <c r="N3718">
        <f>VLOOKUP(A3718,'UVXY-IV'!A$1:G$5041,4,0)</f>
        <v>824.59103140000002</v>
      </c>
      <c r="O3718">
        <f t="shared" si="854"/>
        <v>42.371263970618578</v>
      </c>
      <c r="P3718">
        <f>VLOOKUP(A3718,'SVXY-IV'!A$1:G$5041,4,0)</f>
        <v>42.347745140000001</v>
      </c>
      <c r="Q3718" s="2">
        <f t="shared" si="860"/>
        <v>22.666787880174969</v>
      </c>
      <c r="R3718">
        <f>VLOOKUP(A3718,'VXZ-IV'!A$1:C$4500,3,0)</f>
        <v>22.66</v>
      </c>
      <c r="S3718">
        <f t="shared" si="855"/>
        <v>27.301311722698497</v>
      </c>
      <c r="T3718" s="2">
        <f>VLOOKUP(A3718,'VIXM-IV'!A$1:D$4500,4,0)</f>
        <v>27.216503150000001</v>
      </c>
      <c r="U3718">
        <f t="shared" si="861"/>
        <v>156.36515092043709</v>
      </c>
      <c r="V3718">
        <f>VLOOKUP(A3718,'VIXY-IV'!A$1:E$5000,4,0)</f>
        <v>155.21884388000001</v>
      </c>
      <c r="W3718" s="2">
        <f t="shared" si="865"/>
        <v>16.980362552641729</v>
      </c>
      <c r="X3718" s="2"/>
      <c r="Y3718" s="2">
        <f t="shared" si="866"/>
        <v>9919.8938919024113</v>
      </c>
      <c r="Z3718" s="2"/>
      <c r="AC3718">
        <f t="shared" si="864"/>
        <v>14.551341755703218</v>
      </c>
      <c r="AF3718">
        <f t="shared" si="862"/>
        <v>8.113247329577856</v>
      </c>
      <c r="AI3718">
        <f t="shared" si="856"/>
        <v>3.8651959104183424</v>
      </c>
      <c r="AK3718">
        <f t="shared" si="857"/>
        <v>720.83997196484768</v>
      </c>
      <c r="AM3718">
        <f t="shared" si="858"/>
        <v>59.294999123372946</v>
      </c>
      <c r="AS3718">
        <f t="shared" si="867"/>
        <v>0.10165772259640371</v>
      </c>
    </row>
    <row r="3719" spans="1:45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f>IFERROR(VLOOKUP(A3719,SHORTVOL!$A$2:$E$10000,5,0),"")</f>
        <v>814.45</v>
      </c>
      <c r="G3719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 s="2">
        <f t="shared" si="859"/>
        <v>199.49735939998527</v>
      </c>
      <c r="L3719">
        <f>VLOOKUP(A3719,'VXX-IV'!A$1:C$4500,3,0)</f>
        <v>49.91</v>
      </c>
      <c r="M3719">
        <f t="shared" si="853"/>
        <v>900.88430885537991</v>
      </c>
      <c r="N3719">
        <f>VLOOKUP(A3719,'UVXY-IV'!A$1:G$5041,4,0)</f>
        <v>896.51895360000003</v>
      </c>
      <c r="O3719">
        <f t="shared" si="854"/>
        <v>41.135860988202211</v>
      </c>
      <c r="P3719">
        <f>VLOOKUP(A3719,'SVXY-IV'!A$1:G$5041,4,0)</f>
        <v>41.118764919999997</v>
      </c>
      <c r="Q3719" s="2">
        <f t="shared" si="860"/>
        <v>22.705301651778061</v>
      </c>
      <c r="R3719">
        <f>VLOOKUP(A3719,'VXZ-IV'!A$1:C$4500,3,0)</f>
        <v>22.7</v>
      </c>
      <c r="S3719">
        <f t="shared" si="855"/>
        <v>27.346969610982299</v>
      </c>
      <c r="T3719" s="2">
        <f>VLOOKUP(A3719,'VIXM-IV'!A$1:D$4500,4,0)</f>
        <v>27.261232249999999</v>
      </c>
      <c r="U3719">
        <f t="shared" si="861"/>
        <v>165.46436243310936</v>
      </c>
      <c r="V3719">
        <f>VLOOKUP(A3719,'VIXY-IV'!A$1:E$5000,4,0)</f>
        <v>164.2616032</v>
      </c>
      <c r="W3719" s="2">
        <f t="shared" si="865"/>
        <v>15.995557789806652</v>
      </c>
      <c r="X3719" s="2"/>
      <c r="Y3719" s="2">
        <f t="shared" si="866"/>
        <v>11059.890963870632</v>
      </c>
      <c r="Z3719" s="2"/>
      <c r="AC3719">
        <f t="shared" si="864"/>
        <v>16.24235904848728</v>
      </c>
      <c r="AF3719">
        <f t="shared" si="862"/>
        <v>7.6403000119228883</v>
      </c>
      <c r="AI3719">
        <f t="shared" si="856"/>
        <v>3.6407085899807479</v>
      </c>
      <c r="AK3719">
        <f t="shared" si="857"/>
        <v>804.74104258346767</v>
      </c>
      <c r="AM3719">
        <f t="shared" si="858"/>
        <v>59.206860178778705</v>
      </c>
      <c r="AS3719">
        <f t="shared" si="867"/>
        <v>0.11492028890538819</v>
      </c>
    </row>
    <row r="3720" spans="1:45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f>IFERROR(VLOOKUP(A3720,SHORTVOL!$A$2:$E$10000,5,0),"")</f>
        <v>859.3</v>
      </c>
      <c r="G3720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 s="2">
        <f t="shared" si="859"/>
        <v>190.78449954708779</v>
      </c>
      <c r="L3720">
        <f>VLOOKUP(A3720,'VXX-IV'!A$1:C$4500,3,0)</f>
        <v>47.73</v>
      </c>
      <c r="M3720">
        <f t="shared" ref="M3720:M3783" si="868">M3719*(1-(M$1+M$5))^($A3720-$A3719)*(1+1.5*(E3720/E3719-1))</f>
        <v>841.73445329702611</v>
      </c>
      <c r="N3720">
        <f>VLOOKUP(A3720,'UVXY-IV'!A$1:G$5041,4,0)</f>
        <v>837.60064360000001</v>
      </c>
      <c r="O3720">
        <f t="shared" ref="O3720:O3783" si="869">O3719*(1-IF($A3720&lt;=O3715,O$1,O$1+IF(AND(WEEKDAY($A3720)&lt;&gt;1,WEEKDAY($A3720)&lt;&gt;7),P$1,0)))^($A3720-$A3719)*(1-0.5*(E3720/E3719-1))</f>
        <v>42.03372040755746</v>
      </c>
      <c r="P3720">
        <f>VLOOKUP(A3720,'SVXY-IV'!A$1:G$5041,4,0)</f>
        <v>42.016881759999997</v>
      </c>
      <c r="Q3720" s="2">
        <f t="shared" si="860"/>
        <v>22.194798904682742</v>
      </c>
      <c r="R3720">
        <f>VLOOKUP(A3720,'VXZ-IV'!A$1:C$4500,3,0)</f>
        <v>22.19</v>
      </c>
      <c r="S3720">
        <f t="shared" ref="S3720:S3783" si="870">S3719*$H3720/$H3719*(1-(S$1+S$5+IF(AND(WEEKDAY($A3720)&lt;&gt;1,WEEKDAY($A3720)&lt;&gt;7),IF($A3720&lt;T$2,T$1,T$3),0)))^($A3720-$A3719)</f>
        <v>26.73162820630445</v>
      </c>
      <c r="T3720" s="2">
        <f>VLOOKUP(A3720,'VIXM-IV'!A$1:D$4500,4,0)</f>
        <v>26.64735443</v>
      </c>
      <c r="U3720">
        <f t="shared" si="861"/>
        <v>158.22671721738249</v>
      </c>
      <c r="V3720">
        <f>VLOOKUP(A3720,'VIXY-IV'!A$1:E$5000,4,0)</f>
        <v>157.09244124</v>
      </c>
      <c r="W3720" s="2">
        <f t="shared" si="865"/>
        <v>16.872838523170259</v>
      </c>
      <c r="X3720" s="2"/>
      <c r="Y3720" s="2">
        <f t="shared" si="866"/>
        <v>9839.1950875374423</v>
      </c>
      <c r="Z3720" s="2"/>
      <c r="AC3720">
        <f t="shared" si="864"/>
        <v>14.81983693615094</v>
      </c>
      <c r="AF3720">
        <f t="shared" si="862"/>
        <v>7.9738948288625648</v>
      </c>
      <c r="AI3720">
        <f t="shared" ref="AI3720:AI3783" si="871">AI3719*(1-AI$1+J3719)^($A3720-$A3719)*(2-E3720/E3719)</f>
        <v>3.8002469244517454</v>
      </c>
      <c r="AK3720">
        <f t="shared" ref="AK3720:AK3783" si="872">AK3719*(1-AK$1+J3720)^($A3720-$A3719)*(1+2*(E3720/E3719-1))</f>
        <v>734.3412977978204</v>
      </c>
      <c r="AM3720">
        <f t="shared" ref="AM3720:AM3783" si="873">AM3719*(1-AM$1+J3720)^($A3720-$A3719)*(2-I3720/I3719)</f>
        <v>60.546606459339976</v>
      </c>
      <c r="AS3720">
        <f t="shared" si="867"/>
        <v>-0.11037142050684212</v>
      </c>
    </row>
    <row r="3721" spans="1:45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f>IFERROR(VLOOKUP(A3721,SHORTVOL!$A$2:$E$10000,5,0),"")</f>
        <v>828.05</v>
      </c>
      <c r="G3721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 s="2">
        <f t="shared" ref="K3721:K3784" si="874">K3720*$D3721/$D3720*(1-K$1)^($A3721-$A3720)</f>
        <v>193.4526197148063</v>
      </c>
      <c r="L3721">
        <f>VLOOKUP(A3721,'VXX-IV'!A$1:C$4500,3,0)</f>
        <v>48.4</v>
      </c>
      <c r="M3721">
        <f t="shared" si="868"/>
        <v>859.33035800913115</v>
      </c>
      <c r="N3721">
        <f>VLOOKUP(A3721,'UVXY-IV'!A$1:G$5041,4,0)</f>
        <v>855.18775330000005</v>
      </c>
      <c r="O3721">
        <f t="shared" si="869"/>
        <v>41.739601089072444</v>
      </c>
      <c r="P3721">
        <f>VLOOKUP(A3721,'SVXY-IV'!A$1:G$5041,4,0)</f>
        <v>41.722687209999997</v>
      </c>
      <c r="Q3721" s="2">
        <f t="shared" ref="Q3721:Q3784" si="875">Q3720*$H3721/$H3720*(1-Q$1)^($A3721-$A3720)</f>
        <v>22.450992315716132</v>
      </c>
      <c r="R3721">
        <f>VLOOKUP(A3721,'VXZ-IV'!A$1:C$4500,3,0)</f>
        <v>22.45</v>
      </c>
      <c r="S3721">
        <f t="shared" si="870"/>
        <v>27.039949227652734</v>
      </c>
      <c r="T3721" s="2">
        <f>VLOOKUP(A3721,'VIXM-IV'!A$1:D$4500,4,0)</f>
        <v>26.954286620000001</v>
      </c>
      <c r="U3721">
        <f t="shared" ref="U3721:U3784" si="876">U3720*$E3721/$E3720*(1-(U$1+U$5+IF(AND(WEEKDAY(A3721)&lt;&gt;1,WEEKDAY(A3721)&lt;&gt;7),IF(A3721&lt;V$2,V$1,V$3),0)))^($A3721-$A3720)</f>
        <v>160.43437184912887</v>
      </c>
      <c r="V3721">
        <f>VLOOKUP(A3721,'VIXY-IV'!A$1:E$5000,4,0)</f>
        <v>159.29579247999999</v>
      </c>
      <c r="W3721" s="2">
        <f t="shared" si="865"/>
        <v>16.257512192781661</v>
      </c>
      <c r="X3721" s="2"/>
      <c r="Y3721" s="2">
        <f t="shared" si="866"/>
        <v>10553.26567237677</v>
      </c>
      <c r="Z3721" s="2"/>
      <c r="AC3721">
        <f t="shared" si="864"/>
        <v>15.232582290690972</v>
      </c>
      <c r="AF3721">
        <f t="shared" ref="AF3721:AF3784" si="877">AF3720*(1-IF($A3721&lt;=AG$3,AF$1,AF$1+IF(AND(WEEKDAY($A3721)&lt;&gt;1,WEEKDAY($A3721)&lt;&gt;7),AG$1,0)))^($A3721-$A3720)*(2-$E3721/$E3720)</f>
        <v>7.862350564083326</v>
      </c>
      <c r="AI3721">
        <f t="shared" si="871"/>
        <v>3.7473703864576433</v>
      </c>
      <c r="AK3721">
        <f t="shared" si="872"/>
        <v>754.83544898957086</v>
      </c>
      <c r="AM3721">
        <f t="shared" si="873"/>
        <v>59.852047023032064</v>
      </c>
      <c r="AS3721">
        <f t="shared" si="867"/>
        <v>7.2574085429385038E-2</v>
      </c>
    </row>
    <row r="3722" spans="1:45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f>IFERROR(VLOOKUP(A3722,SHORTVOL!$A$2:$E$10000,5,0),"")</f>
        <v>829.17</v>
      </c>
      <c r="G3722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 s="2">
        <f t="shared" si="874"/>
        <v>195.18406827648482</v>
      </c>
      <c r="L3722">
        <f>VLOOKUP(A3722,'VXX-IV'!A$1:C$4500,3,0)</f>
        <v>48.83</v>
      </c>
      <c r="M3722">
        <f t="shared" si="868"/>
        <v>870.80320885711103</v>
      </c>
      <c r="N3722">
        <f>VLOOKUP(A3722,'UVXY-IV'!A$1:G$5041,4,0)</f>
        <v>866.56296729999997</v>
      </c>
      <c r="O3722">
        <f t="shared" si="869"/>
        <v>41.552630332614747</v>
      </c>
      <c r="P3722">
        <f>VLOOKUP(A3722,'SVXY-IV'!A$1:G$5041,4,0)</f>
        <v>41.535418370000002</v>
      </c>
      <c r="Q3722" s="2">
        <f t="shared" si="875"/>
        <v>22.490627358909972</v>
      </c>
      <c r="R3722">
        <f>VLOOKUP(A3722,'VXZ-IV'!A$1:C$4500,3,0)</f>
        <v>22.45</v>
      </c>
      <c r="S3722">
        <f t="shared" si="870"/>
        <v>27.087444430318154</v>
      </c>
      <c r="T3722" s="2">
        <f>VLOOKUP(A3722,'VIXM-IV'!A$1:D$4500,4,0)</f>
        <v>27.001339890000001</v>
      </c>
      <c r="U3722">
        <f t="shared" si="876"/>
        <v>161.86492758161123</v>
      </c>
      <c r="V3722">
        <f>VLOOKUP(A3722,'VIXY-IV'!A$1:E$5000,4,0)</f>
        <v>160.71440039999999</v>
      </c>
      <c r="W3722" s="2">
        <f t="shared" si="865"/>
        <v>16.277784549742076</v>
      </c>
      <c r="X3722" s="2"/>
      <c r="Y3722" s="2">
        <f t="shared" si="866"/>
        <v>10523.336929971501</v>
      </c>
      <c r="Z3722" s="2"/>
      <c r="AC3722">
        <f t="shared" si="864"/>
        <v>15.503415835441253</v>
      </c>
      <c r="AF3722">
        <f t="shared" si="877"/>
        <v>7.7919569588188384</v>
      </c>
      <c r="AI3722">
        <f t="shared" si="871"/>
        <v>3.7141047678108334</v>
      </c>
      <c r="AK3722">
        <f t="shared" si="872"/>
        <v>768.29919373327425</v>
      </c>
      <c r="AM3722">
        <f t="shared" si="873"/>
        <v>59.750760233860433</v>
      </c>
      <c r="AS3722">
        <f t="shared" si="867"/>
        <v>-2.8359697684487983E-3</v>
      </c>
    </row>
    <row r="3723" spans="1:45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f>IFERROR(VLOOKUP(A3723,SHORTVOL!$A$2:$E$10000,5,0),"")</f>
        <v>859.61</v>
      </c>
      <c r="G3723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 s="2">
        <f t="shared" si="874"/>
        <v>187.41383826020362</v>
      </c>
      <c r="L3723">
        <f>VLOOKUP(A3723,'VXX-IV'!A$1:C$4500,3,0)</f>
        <v>46.89</v>
      </c>
      <c r="M3723">
        <f t="shared" si="868"/>
        <v>818.60934278639274</v>
      </c>
      <c r="N3723">
        <f>VLOOKUP(A3723,'UVXY-IV'!A$1:G$5041,4,0)</f>
        <v>814.56155969999998</v>
      </c>
      <c r="O3723">
        <f t="shared" si="869"/>
        <v>42.379135027073886</v>
      </c>
      <c r="P3723">
        <f>VLOOKUP(A3723,'SVXY-IV'!A$1:G$5041,4,0)</f>
        <v>42.363354630000003</v>
      </c>
      <c r="Q3723" s="2">
        <f t="shared" si="875"/>
        <v>22.200414290889523</v>
      </c>
      <c r="R3723">
        <f>VLOOKUP(A3723,'VXZ-IV'!A$1:C$4500,3,0)</f>
        <v>22.2</v>
      </c>
      <c r="S3723">
        <f t="shared" si="870"/>
        <v>26.737201015526573</v>
      </c>
      <c r="T3723" s="2">
        <f>VLOOKUP(A3723,'VIXM-IV'!A$1:D$4500,4,0)</f>
        <v>26.650678689999999</v>
      </c>
      <c r="U3723">
        <f t="shared" si="876"/>
        <v>155.40445132074379</v>
      </c>
      <c r="V3723">
        <f>VLOOKUP(A3723,'VIXY-IV'!A$1:E$5000,4,0)</f>
        <v>154.31370896000001</v>
      </c>
      <c r="W3723" s="2">
        <f t="shared" si="865"/>
        <v>16.870025526071828</v>
      </c>
      <c r="X3723" s="2"/>
      <c r="Y3723" s="2">
        <f t="shared" si="866"/>
        <v>9746.4889965034654</v>
      </c>
      <c r="Z3723" s="2"/>
      <c r="AC3723">
        <f t="shared" si="864"/>
        <v>14.26354911293055</v>
      </c>
      <c r="AF3723">
        <f t="shared" si="877"/>
        <v>8.1020385094791116</v>
      </c>
      <c r="AI3723">
        <f t="shared" si="871"/>
        <v>3.862798686915653</v>
      </c>
      <c r="AK3723">
        <f t="shared" si="872"/>
        <v>706.97371015872409</v>
      </c>
      <c r="AM3723">
        <f t="shared" si="873"/>
        <v>60.535019600135477</v>
      </c>
      <c r="AS3723">
        <f t="shared" si="867"/>
        <v>-7.3821444532056746E-2</v>
      </c>
    </row>
    <row r="3724" spans="1:45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f>IFERROR(VLOOKUP(A3724,SHORTVOL!$A$2:$E$10000,5,0),"")</f>
        <v>883.59</v>
      </c>
      <c r="G3724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 s="2">
        <f t="shared" si="874"/>
        <v>181.31615775338443</v>
      </c>
      <c r="L3724">
        <f>VLOOKUP(A3724,'VXX-IV'!A$1:C$4500,3,0)</f>
        <v>45.37</v>
      </c>
      <c r="M3724">
        <f t="shared" si="868"/>
        <v>778.53612341198391</v>
      </c>
      <c r="N3724">
        <f>VLOOKUP(A3724,'UVXY-IV'!A$1:G$5041,4,0)</f>
        <v>774.73797230000002</v>
      </c>
      <c r="O3724">
        <f t="shared" si="869"/>
        <v>43.068161149515205</v>
      </c>
      <c r="P3724">
        <f>VLOOKUP(A3724,'SVXY-IV'!A$1:G$5041,4,0)</f>
        <v>43.055529139999997</v>
      </c>
      <c r="Q3724" s="2">
        <f t="shared" si="875"/>
        <v>22.103086762367674</v>
      </c>
      <c r="R3724">
        <f>VLOOKUP(A3724,'VXZ-IV'!A$1:C$4500,3,0)</f>
        <v>22.1</v>
      </c>
      <c r="S3724">
        <f t="shared" si="870"/>
        <v>26.619509963617116</v>
      </c>
      <c r="T3724" s="2">
        <f>VLOOKUP(A3724,'VIXM-IV'!A$1:D$4500,4,0)</f>
        <v>26.535192129999999</v>
      </c>
      <c r="U3724">
        <f t="shared" si="876"/>
        <v>150.33756879230444</v>
      </c>
      <c r="V3724">
        <f>VLOOKUP(A3724,'VIXY-IV'!A$1:E$5000,4,0)</f>
        <v>149.29084836000001</v>
      </c>
      <c r="W3724" s="2">
        <f t="shared" si="865"/>
        <v>17.33698005815943</v>
      </c>
      <c r="X3724" s="2"/>
      <c r="Y3724" s="2">
        <f t="shared" si="866"/>
        <v>9200.2065086257644</v>
      </c>
      <c r="Z3724" s="2"/>
      <c r="AC3724">
        <f t="shared" si="864"/>
        <v>13.332009852427523</v>
      </c>
      <c r="AF3724">
        <f t="shared" si="877"/>
        <v>8.3655723247878537</v>
      </c>
      <c r="AI3724">
        <f t="shared" si="871"/>
        <v>3.9890566885968695</v>
      </c>
      <c r="AK3724">
        <f t="shared" si="872"/>
        <v>660.87563733263733</v>
      </c>
      <c r="AM3724">
        <f t="shared" si="873"/>
        <v>60.809301015722085</v>
      </c>
      <c r="AS3724">
        <f t="shared" si="867"/>
        <v>-5.6049156580762483E-2</v>
      </c>
    </row>
    <row r="3725" spans="1:45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f>IFERROR(VLOOKUP(A3725,SHORTVOL!$A$2:$E$10000,5,0),"")</f>
        <v>852.87</v>
      </c>
      <c r="G3725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 s="2">
        <f t="shared" si="874"/>
        <v>189.98659044024532</v>
      </c>
      <c r="L3725">
        <f>VLOOKUP(A3725,'VXX-IV'!A$1:C$4500,3,0)</f>
        <v>47.53</v>
      </c>
      <c r="M3725">
        <f t="shared" si="868"/>
        <v>834.32277855878431</v>
      </c>
      <c r="N3725">
        <f>VLOOKUP(A3725,'UVXY-IV'!A$1:G$5041,4,0)</f>
        <v>830.4488695</v>
      </c>
      <c r="O3725">
        <f t="shared" si="869"/>
        <v>42.038224448452148</v>
      </c>
      <c r="P3725">
        <f>VLOOKUP(A3725,'SVXY-IV'!A$1:G$5041,4,0)</f>
        <v>42.028183949999999</v>
      </c>
      <c r="Q3725" s="2">
        <f t="shared" si="875"/>
        <v>22.693674629452435</v>
      </c>
      <c r="R3725">
        <f>VLOOKUP(A3725,'VXZ-IV'!A$1:C$4500,3,0)</f>
        <v>22.69</v>
      </c>
      <c r="S3725">
        <f t="shared" si="870"/>
        <v>27.330531945589311</v>
      </c>
      <c r="T3725" s="2">
        <f>VLOOKUP(A3725,'VIXM-IV'!A$1:D$4500,4,0)</f>
        <v>27.246122379999999</v>
      </c>
      <c r="U3725">
        <f t="shared" si="876"/>
        <v>157.5218184378642</v>
      </c>
      <c r="V3725">
        <f>VLOOKUP(A3725,'VIXY-IV'!A$1:E$5000,4,0)</f>
        <v>156.43671236</v>
      </c>
      <c r="W3725" s="2">
        <f t="shared" si="865"/>
        <v>16.732455712450388</v>
      </c>
      <c r="X3725" s="2"/>
      <c r="Y3725" s="2">
        <f t="shared" si="866"/>
        <v>9838.5541451727659</v>
      </c>
      <c r="Z3725" s="2"/>
      <c r="AC3725">
        <f t="shared" si="864"/>
        <v>14.605455367538251</v>
      </c>
      <c r="AF3725">
        <f t="shared" si="877"/>
        <v>7.9655159590571252</v>
      </c>
      <c r="AI3725">
        <f t="shared" si="871"/>
        <v>3.7985850166374093</v>
      </c>
      <c r="AK3725">
        <f t="shared" si="872"/>
        <v>724.04248813146751</v>
      </c>
      <c r="AM3725">
        <f t="shared" si="873"/>
        <v>59.188940580545477</v>
      </c>
      <c r="AS3725">
        <f t="shared" si="867"/>
        <v>6.9384055232728947E-2</v>
      </c>
    </row>
    <row r="3726" spans="1:45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f>IFERROR(VLOOKUP(A3726,SHORTVOL!$A$2:$E$10000,5,0),"")</f>
        <v>918.06</v>
      </c>
      <c r="G3726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 s="2">
        <f t="shared" si="874"/>
        <v>174.22129949204594</v>
      </c>
      <c r="L3726">
        <f>VLOOKUP(A3726,'VXX-IV'!A$1:C$4500,3,0)</f>
        <v>43.59</v>
      </c>
      <c r="M3726">
        <f t="shared" si="868"/>
        <v>730.40733570645978</v>
      </c>
      <c r="N3726">
        <f>VLOOKUP(A3726,'UVXY-IV'!A$1:G$5041,4,0)</f>
        <v>726.99164989999997</v>
      </c>
      <c r="O3726">
        <f t="shared" si="869"/>
        <v>43.782263280586989</v>
      </c>
      <c r="P3726">
        <f>VLOOKUP(A3726,'SVXY-IV'!A$1:G$5041,4,0)</f>
        <v>43.769502090000003</v>
      </c>
      <c r="Q3726" s="2">
        <f t="shared" si="875"/>
        <v>21.743298909882554</v>
      </c>
      <c r="R3726">
        <f>VLOOKUP(A3726,'VXZ-IV'!A$1:C$4500,3,0)</f>
        <v>21.74</v>
      </c>
      <c r="S3726">
        <f t="shared" si="870"/>
        <v>26.185738700902142</v>
      </c>
      <c r="T3726" s="2">
        <f>VLOOKUP(A3726,'VIXM-IV'!A$1:D$4500,4,0)</f>
        <v>26.101987309999998</v>
      </c>
      <c r="U3726">
        <f t="shared" si="876"/>
        <v>144.44445535966045</v>
      </c>
      <c r="V3726">
        <f>VLOOKUP(A3726,'VIXY-IV'!A$1:E$5000,4,0)</f>
        <v>143.45390259999999</v>
      </c>
      <c r="W3726" s="2">
        <f t="shared" si="865"/>
        <v>18.009518425431349</v>
      </c>
      <c r="X3726" s="2"/>
      <c r="Y3726" s="2">
        <f t="shared" si="866"/>
        <v>8333.4016611254756</v>
      </c>
      <c r="Z3726" s="2"/>
      <c r="AC3726">
        <f t="shared" si="864"/>
        <v>12.179716483331298</v>
      </c>
      <c r="AF3726">
        <f t="shared" si="877"/>
        <v>8.6264763637799788</v>
      </c>
      <c r="AI3726">
        <f t="shared" si="871"/>
        <v>4.1141049981839037</v>
      </c>
      <c r="AK3726">
        <f t="shared" si="872"/>
        <v>603.8248235834451</v>
      </c>
      <c r="AM3726">
        <f t="shared" si="873"/>
        <v>61.67231903589834</v>
      </c>
      <c r="AS3726">
        <f t="shared" si="867"/>
        <v>-0.15298512991218183</v>
      </c>
    </row>
    <row r="3727" spans="1:45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f>IFERROR(VLOOKUP(A3727,SHORTVOL!$A$2:$E$10000,5,0),"")</f>
        <v>944.98</v>
      </c>
      <c r="G3727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 s="2">
        <f t="shared" si="874"/>
        <v>171.18300128002062</v>
      </c>
      <c r="L3727">
        <f>VLOOKUP(A3727,'VXX-IV'!A$1:C$4500,3,0)</f>
        <v>42.83</v>
      </c>
      <c r="M3727">
        <f t="shared" si="868"/>
        <v>711.13418772124885</v>
      </c>
      <c r="N3727">
        <f>VLOOKUP(A3727,'UVXY-IV'!A$1:G$5041,4,0)</f>
        <v>707.8275175</v>
      </c>
      <c r="O3727">
        <f t="shared" si="869"/>
        <v>44.163497946796994</v>
      </c>
      <c r="P3727">
        <f>VLOOKUP(A3727,'SVXY-IV'!A$1:G$5041,4,0)</f>
        <v>44.152398599999998</v>
      </c>
      <c r="Q3727" s="2">
        <f t="shared" si="875"/>
        <v>21.614083912440705</v>
      </c>
      <c r="R3727">
        <f>VLOOKUP(A3727,'VXZ-IV'!A$1:C$4500,3,0)</f>
        <v>21.61</v>
      </c>
      <c r="S3727">
        <f t="shared" si="870"/>
        <v>26.029428056812041</v>
      </c>
      <c r="T3727" s="2">
        <f>VLOOKUP(A3727,'VIXM-IV'!A$1:D$4500,4,0)</f>
        <v>25.94566515</v>
      </c>
      <c r="U3727">
        <f t="shared" si="876"/>
        <v>141.91027874552086</v>
      </c>
      <c r="V3727">
        <f>VLOOKUP(A3727,'VIXY-IV'!A$1:E$5000,4,0)</f>
        <v>140.94767048</v>
      </c>
      <c r="W3727" s="2">
        <f t="shared" si="865"/>
        <v>18.531740780441694</v>
      </c>
      <c r="X3727" s="2"/>
      <c r="Y3727" s="2">
        <f t="shared" si="866"/>
        <v>7841.2533244919887</v>
      </c>
      <c r="Z3727" s="2"/>
      <c r="AC3727">
        <f t="shared" si="864"/>
        <v>11.750470876877106</v>
      </c>
      <c r="AF3727">
        <f t="shared" si="877"/>
        <v>8.7768391718197911</v>
      </c>
      <c r="AI3727">
        <f t="shared" si="871"/>
        <v>4.1867985262196585</v>
      </c>
      <c r="AK3727">
        <f t="shared" si="872"/>
        <v>582.64437276227272</v>
      </c>
      <c r="AM3727">
        <f t="shared" si="873"/>
        <v>62.052948229666001</v>
      </c>
      <c r="AS3727">
        <f t="shared" si="867"/>
        <v>-5.9057316165295637E-2</v>
      </c>
    </row>
    <row r="3728" spans="1:45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f>IFERROR(VLOOKUP(A3728,SHORTVOL!$A$2:$E$10000,5,0),"")</f>
        <v>955.66</v>
      </c>
      <c r="G3728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 s="2">
        <f t="shared" si="874"/>
        <v>167.40309173403389</v>
      </c>
      <c r="L3728">
        <f>VLOOKUP(A3728,'VXX-IV'!A$1:C$4500,3,0)</f>
        <v>41.88</v>
      </c>
      <c r="M3728">
        <f t="shared" si="868"/>
        <v>687.52624160147286</v>
      </c>
      <c r="N3728">
        <f>VLOOKUP(A3728,'UVXY-IV'!A$1:G$5041,4,0)</f>
        <v>684.55041180000001</v>
      </c>
      <c r="O3728">
        <f t="shared" si="869"/>
        <v>44.650906627191176</v>
      </c>
      <c r="P3728">
        <f>VLOOKUP(A3728,'SVXY-IV'!A$1:G$5041,4,0)</f>
        <v>44.654976730000001</v>
      </c>
      <c r="Q3728" s="2">
        <f t="shared" si="875"/>
        <v>21.376579963252915</v>
      </c>
      <c r="R3728">
        <f>VLOOKUP(A3728,'VXZ-IV'!A$1:C$4500,3,0)</f>
        <v>21.37</v>
      </c>
      <c r="S3728">
        <f t="shared" si="870"/>
        <v>25.743177363492755</v>
      </c>
      <c r="T3728" s="2">
        <f>VLOOKUP(A3728,'VIXM-IV'!A$1:D$4500,4,0)</f>
        <v>25.662356129999999</v>
      </c>
      <c r="U3728">
        <f t="shared" si="876"/>
        <v>138.77176634680791</v>
      </c>
      <c r="V3728">
        <f>VLOOKUP(A3728,'VIXY-IV'!A$1:E$5000,4,0)</f>
        <v>137.83835492</v>
      </c>
      <c r="W3728" s="2">
        <f t="shared" si="865"/>
        <v>18.73920648962287</v>
      </c>
      <c r="X3728" s="2"/>
      <c r="Y3728" s="2">
        <f t="shared" si="866"/>
        <v>7663.0515618820882</v>
      </c>
      <c r="Z3728" s="2"/>
      <c r="AC3728">
        <f t="shared" si="864"/>
        <v>11.230121145013747</v>
      </c>
      <c r="AF3728">
        <f t="shared" si="877"/>
        <v>8.9706137434599125</v>
      </c>
      <c r="AI3728">
        <f t="shared" si="871"/>
        <v>4.2795694181046873</v>
      </c>
      <c r="AK3728">
        <f t="shared" si="872"/>
        <v>556.87479443263021</v>
      </c>
      <c r="AM3728">
        <f t="shared" si="873"/>
        <v>62.739564919350343</v>
      </c>
      <c r="AS3728">
        <f t="shared" si="867"/>
        <v>-2.2726183587678639E-2</v>
      </c>
    </row>
    <row r="3729" spans="1:45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f>IFERROR(VLOOKUP(A3729,SHORTVOL!$A$2:$E$10000,5,0),"")</f>
        <v>980.13</v>
      </c>
      <c r="G3729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 s="2">
        <f t="shared" si="874"/>
        <v>164.23155216389037</v>
      </c>
      <c r="L3729">
        <f>VLOOKUP(A3729,'VXX-IV'!A$1:C$4500,3,0)</f>
        <v>41.09</v>
      </c>
      <c r="M3729">
        <f t="shared" si="868"/>
        <v>667.93496822160989</v>
      </c>
      <c r="N3729">
        <f>VLOOKUP(A3729,'UVXY-IV'!A$1:G$5041,4,0)</f>
        <v>665.02967539999997</v>
      </c>
      <c r="O3729">
        <f t="shared" si="869"/>
        <v>45.073708599599705</v>
      </c>
      <c r="P3729">
        <f>VLOOKUP(A3729,'SVXY-IV'!A$1:G$5041,4,0)</f>
        <v>45.077620789999997</v>
      </c>
      <c r="Q3729" s="2">
        <f t="shared" si="875"/>
        <v>21.311434967034202</v>
      </c>
      <c r="R3729">
        <f>VLOOKUP(A3729,'VXZ-IV'!A$1:C$4500,3,0)</f>
        <v>21.31</v>
      </c>
      <c r="S3729">
        <f t="shared" si="870"/>
        <v>25.664496661403042</v>
      </c>
      <c r="T3729" s="2">
        <f>VLOOKUP(A3729,'VIXM-IV'!A$1:D$4500,4,0)</f>
        <v>25.584005090000002</v>
      </c>
      <c r="U3729">
        <f t="shared" si="876"/>
        <v>136.1377039526285</v>
      </c>
      <c r="V3729">
        <f>VLOOKUP(A3729,'VIXY-IV'!A$1:E$5000,4,0)</f>
        <v>135.22467352000001</v>
      </c>
      <c r="W3729" s="2">
        <f t="shared" si="865"/>
        <v>19.217003045547667</v>
      </c>
      <c r="X3729" s="2"/>
      <c r="Y3729" s="2">
        <f t="shared" si="866"/>
        <v>7269.3602439525175</v>
      </c>
      <c r="Z3729" s="2"/>
      <c r="AC3729">
        <f t="shared" si="864"/>
        <v>10.803222192701465</v>
      </c>
      <c r="AF3729">
        <f t="shared" si="877"/>
        <v>9.1405458996945601</v>
      </c>
      <c r="AI3729">
        <f t="shared" si="871"/>
        <v>4.360979527009782</v>
      </c>
      <c r="AK3729">
        <f t="shared" si="872"/>
        <v>535.73653218215225</v>
      </c>
      <c r="AM3729">
        <f t="shared" si="873"/>
        <v>62.935542823623379</v>
      </c>
      <c r="AS3729">
        <f t="shared" si="867"/>
        <v>-5.1375266726363722E-2</v>
      </c>
    </row>
    <row r="3730" spans="1:45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f>IFERROR(VLOOKUP(A3730,SHORTVOL!$A$2:$E$10000,5,0),"")</f>
        <v>988.98</v>
      </c>
      <c r="G3730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 s="2">
        <f t="shared" si="874"/>
        <v>162.21042390252714</v>
      </c>
      <c r="L3730">
        <f>VLOOKUP(A3730,'VXX-IV'!A$1:C$4500,3,0)</f>
        <v>40.58</v>
      </c>
      <c r="M3730">
        <f t="shared" si="868"/>
        <v>655.5550163122889</v>
      </c>
      <c r="N3730">
        <f>VLOOKUP(A3730,'UVXY-IV'!A$1:G$5041,4,0)</f>
        <v>652.71913280000001</v>
      </c>
      <c r="O3730">
        <f t="shared" si="869"/>
        <v>45.350862187982884</v>
      </c>
      <c r="P3730">
        <f>VLOOKUP(A3730,'SVXY-IV'!A$1:G$5041,4,0)</f>
        <v>45.354192849999997</v>
      </c>
      <c r="Q3730" s="2">
        <f t="shared" si="875"/>
        <v>21.247767473565151</v>
      </c>
      <c r="R3730">
        <f>VLOOKUP(A3730,'VXZ-IV'!A$1:C$4500,3,0)</f>
        <v>21.24</v>
      </c>
      <c r="S3730">
        <f t="shared" si="870"/>
        <v>25.587596639254667</v>
      </c>
      <c r="T3730" s="2">
        <f>VLOOKUP(A3730,'VIXM-IV'!A$1:D$4500,4,0)</f>
        <v>25.507054050000001</v>
      </c>
      <c r="U3730">
        <f t="shared" si="876"/>
        <v>134.45766946020566</v>
      </c>
      <c r="V3730">
        <f>VLOOKUP(A3730,'VIXY-IV'!A$1:E$5000,4,0)</f>
        <v>133.5583968</v>
      </c>
      <c r="W3730" s="2">
        <f t="shared" si="865"/>
        <v>19.388476029264279</v>
      </c>
      <c r="X3730" s="2"/>
      <c r="Y3730" s="2">
        <f t="shared" si="866"/>
        <v>7137.1928457246067</v>
      </c>
      <c r="Z3730" s="2"/>
      <c r="AC3730">
        <f t="shared" si="864"/>
        <v>10.536023867853881</v>
      </c>
      <c r="AF3730">
        <f t="shared" si="877"/>
        <v>9.2530022144981832</v>
      </c>
      <c r="AI3730">
        <f t="shared" si="871"/>
        <v>4.4149783272298153</v>
      </c>
      <c r="AK3730">
        <f t="shared" si="872"/>
        <v>522.51512440483725</v>
      </c>
      <c r="AM3730">
        <f t="shared" si="873"/>
        <v>63.128258653852512</v>
      </c>
      <c r="AS3730">
        <f t="shared" si="867"/>
        <v>-1.8181434650712536E-2</v>
      </c>
    </row>
    <row r="3731" spans="1:45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f>IFERROR(VLOOKUP(A3731,SHORTVOL!$A$2:$E$10000,5,0),"")</f>
        <v>1022.49</v>
      </c>
      <c r="G3731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 s="2">
        <f t="shared" si="874"/>
        <v>157.35109721403492</v>
      </c>
      <c r="L3731">
        <f>VLOOKUP(A3731,'VXX-IV'!A$1:C$4500,3,0)</f>
        <v>39.369999999999997</v>
      </c>
      <c r="M3731">
        <f t="shared" si="868"/>
        <v>626.04974844836659</v>
      </c>
      <c r="N3731">
        <f>VLOOKUP(A3731,'UVXY-IV'!A$1:G$5041,4,0)</f>
        <v>623.26852580000002</v>
      </c>
      <c r="O3731">
        <f t="shared" si="869"/>
        <v>46.029910652015168</v>
      </c>
      <c r="P3731">
        <f>VLOOKUP(A3731,'SVXY-IV'!A$1:G$5041,4,0)</f>
        <v>46.03247107</v>
      </c>
      <c r="Q3731" s="2">
        <f t="shared" si="875"/>
        <v>21.002620843703106</v>
      </c>
      <c r="R3731">
        <f>VLOOKUP(A3731,'VXZ-IV'!A$1:C$4500,3,0)</f>
        <v>21</v>
      </c>
      <c r="S3731">
        <f t="shared" si="870"/>
        <v>25.292153914081315</v>
      </c>
      <c r="T3731" s="2">
        <f>VLOOKUP(A3731,'VIXM-IV'!A$1:D$4500,4,0)</f>
        <v>25.212417259999999</v>
      </c>
      <c r="U3731">
        <f t="shared" si="876"/>
        <v>130.42528725741161</v>
      </c>
      <c r="V3731">
        <f>VLOOKUP(A3731,'VIXY-IV'!A$1:E$5000,4,0)</f>
        <v>129.55596216000001</v>
      </c>
      <c r="W3731" s="2">
        <f t="shared" si="865"/>
        <v>20.043309040986092</v>
      </c>
      <c r="X3731" s="2"/>
      <c r="Y3731" s="2">
        <f t="shared" si="866"/>
        <v>6652.4546257871125</v>
      </c>
      <c r="Z3731" s="2"/>
      <c r="AC3731">
        <f t="shared" si="864"/>
        <v>9.903543927942172</v>
      </c>
      <c r="AF3731">
        <f t="shared" si="877"/>
        <v>9.5301416988894516</v>
      </c>
      <c r="AI3731">
        <f t="shared" si="871"/>
        <v>4.5475616576166367</v>
      </c>
      <c r="AK3731">
        <f t="shared" si="872"/>
        <v>491.17575176859395</v>
      </c>
      <c r="AM3731">
        <f t="shared" si="873"/>
        <v>63.861246364272723</v>
      </c>
      <c r="AS3731">
        <f t="shared" si="867"/>
        <v>-6.7917209246751264E-2</v>
      </c>
    </row>
    <row r="3732" spans="1:45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f>IFERROR(VLOOKUP(A3732,SHORTVOL!$A$2:$E$10000,5,0),"")</f>
        <v>1021.85</v>
      </c>
      <c r="G3732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 s="2">
        <f t="shared" si="874"/>
        <v>157.55122692118411</v>
      </c>
      <c r="L3732">
        <f>VLOOKUP(A3732,'VXX-IV'!A$1:C$4500,3,0)</f>
        <v>39.42</v>
      </c>
      <c r="M3732">
        <f t="shared" si="868"/>
        <v>627.10634299192543</v>
      </c>
      <c r="N3732">
        <f>VLOOKUP(A3732,'UVXY-IV'!A$1:G$5041,4,0)</f>
        <v>624.28468680000003</v>
      </c>
      <c r="O3732">
        <f t="shared" si="869"/>
        <v>45.999981401682092</v>
      </c>
      <c r="P3732">
        <f>VLOOKUP(A3732,'SVXY-IV'!A$1:G$5041,4,0)</f>
        <v>46.00410437</v>
      </c>
      <c r="Q3732" s="2">
        <f t="shared" si="875"/>
        <v>20.904903259797326</v>
      </c>
      <c r="R3732">
        <f>VLOOKUP(A3732,'VXZ-IV'!A$1:C$4500,3,0)</f>
        <v>20.9</v>
      </c>
      <c r="S3732">
        <f t="shared" si="870"/>
        <v>25.173806207869077</v>
      </c>
      <c r="T3732" s="2">
        <f>VLOOKUP(A3732,'VIXM-IV'!A$1:D$4500,4,0)</f>
        <v>25.094172950000001</v>
      </c>
      <c r="U3732">
        <f t="shared" si="876"/>
        <v>130.57829640403347</v>
      </c>
      <c r="V3732">
        <f>VLOOKUP(A3732,'VIXY-IV'!A$1:E$5000,4,0)</f>
        <v>129.7174158</v>
      </c>
      <c r="W3732" s="2">
        <f t="shared" si="865"/>
        <v>20.024425639715421</v>
      </c>
      <c r="X3732" s="2"/>
      <c r="Y3732" s="2">
        <f t="shared" si="866"/>
        <v>6658.1147547303908</v>
      </c>
      <c r="Z3732" s="2"/>
      <c r="AC3732">
        <f t="shared" si="864"/>
        <v>9.9252068068328256</v>
      </c>
      <c r="AF3732">
        <f t="shared" si="877"/>
        <v>9.5179058085463115</v>
      </c>
      <c r="AI3732">
        <f t="shared" si="871"/>
        <v>4.5427687060492863</v>
      </c>
      <c r="AK3732">
        <f t="shared" si="872"/>
        <v>492.33232345236388</v>
      </c>
      <c r="AM3732">
        <f t="shared" si="873"/>
        <v>64.17239254126136</v>
      </c>
      <c r="AS3732">
        <f t="shared" si="867"/>
        <v>8.5083315282408201E-4</v>
      </c>
    </row>
    <row r="3733" spans="1:45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f>IFERROR(VLOOKUP(A3733,SHORTVOL!$A$2:$E$10000,5,0),"")</f>
        <v>1060.97</v>
      </c>
      <c r="G3733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 s="2">
        <f t="shared" si="874"/>
        <v>152.40842671635534</v>
      </c>
      <c r="L3733">
        <f>VLOOKUP(A3733,'VXX-IV'!A$1:C$4500,3,0)</f>
        <v>38.130000000000003</v>
      </c>
      <c r="M3733">
        <f t="shared" si="868"/>
        <v>596.35427180171052</v>
      </c>
      <c r="N3733">
        <f>VLOOKUP(A3733,'UVXY-IV'!A$1:G$5041,4,0)</f>
        <v>593.708438</v>
      </c>
      <c r="O3733">
        <f t="shared" si="869"/>
        <v>46.750541189912227</v>
      </c>
      <c r="P3733">
        <f>VLOOKUP(A3733,'SVXY-IV'!A$1:G$5041,4,0)</f>
        <v>46.755663220000002</v>
      </c>
      <c r="Q3733" s="2">
        <f t="shared" si="875"/>
        <v>20.501600267198231</v>
      </c>
      <c r="R3733">
        <f>VLOOKUP(A3733,'VXZ-IV'!A$1:C$4500,3,0)</f>
        <v>20.5</v>
      </c>
      <c r="S3733">
        <f t="shared" si="870"/>
        <v>24.68792656494421</v>
      </c>
      <c r="T3733" s="2">
        <f>VLOOKUP(A3733,'VIXM-IV'!A$1:D$4500,4,0)</f>
        <v>24.609345900000001</v>
      </c>
      <c r="U3733">
        <f t="shared" si="876"/>
        <v>126.31143154020447</v>
      </c>
      <c r="V3733">
        <f>VLOOKUP(A3733,'VIXY-IV'!A$1:E$5000,4,0)</f>
        <v>125.48042771999999</v>
      </c>
      <c r="W3733" s="2">
        <f t="shared" si="865"/>
        <v>20.788837820421346</v>
      </c>
      <c r="X3733" s="2"/>
      <c r="Y3733" s="2">
        <f t="shared" si="866"/>
        <v>6147.3757106576222</v>
      </c>
      <c r="Z3733" s="2"/>
      <c r="AC3733">
        <f t="shared" si="864"/>
        <v>9.276064519431074</v>
      </c>
      <c r="AF3733">
        <f t="shared" si="877"/>
        <v>9.8285498409673</v>
      </c>
      <c r="AI3733">
        <f t="shared" si="871"/>
        <v>4.6913949425060695</v>
      </c>
      <c r="AK3733">
        <f t="shared" si="872"/>
        <v>460.1577194529105</v>
      </c>
      <c r="AM3733">
        <f t="shared" si="873"/>
        <v>65.415171385062266</v>
      </c>
      <c r="AS3733">
        <f t="shared" si="867"/>
        <v>-7.6709258234082478E-2</v>
      </c>
    </row>
    <row r="3734" spans="1:45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f>IFERROR(VLOOKUP(A3734,SHORTVOL!$A$2:$E$10000,5,0),"")</f>
        <v>1049.02</v>
      </c>
      <c r="G3734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 s="2">
        <f t="shared" si="874"/>
        <v>154.03402204713225</v>
      </c>
      <c r="L3734">
        <f>VLOOKUP(A3734,'VXX-IV'!A$1:C$4500,3,0)</f>
        <v>38.54</v>
      </c>
      <c r="M3734">
        <f t="shared" si="868"/>
        <v>605.85223079221112</v>
      </c>
      <c r="N3734">
        <f>VLOOKUP(A3734,'UVXY-IV'!A$1:G$5041,4,0)</f>
        <v>603.1438435</v>
      </c>
      <c r="O3734">
        <f t="shared" si="869"/>
        <v>46.500985009222951</v>
      </c>
      <c r="P3734">
        <f>VLOOKUP(A3734,'SVXY-IV'!A$1:G$5041,4,0)</f>
        <v>46.505497030000001</v>
      </c>
      <c r="Q3734" s="2">
        <f t="shared" si="875"/>
        <v>20.502477042369872</v>
      </c>
      <c r="R3734">
        <f>VLOOKUP(A3734,'VXZ-IV'!A$1:C$4500,3,0)</f>
        <v>20.5</v>
      </c>
      <c r="S3734">
        <f t="shared" si="870"/>
        <v>24.688762534543741</v>
      </c>
      <c r="T3734" s="2">
        <f>VLOOKUP(A3734,'VIXM-IV'!A$1:D$4500,4,0)</f>
        <v>24.609793369999998</v>
      </c>
      <c r="U3734">
        <f t="shared" si="876"/>
        <v>127.65462595175298</v>
      </c>
      <c r="V3734">
        <f>VLOOKUP(A3734,'VIXY-IV'!A$1:E$5000,4,0)</f>
        <v>126.81640419999999</v>
      </c>
      <c r="W3734" s="2">
        <f t="shared" si="865"/>
        <v>20.552519264761923</v>
      </c>
      <c r="X3734" s="2"/>
      <c r="Y3734" s="2">
        <f t="shared" si="866"/>
        <v>6284.9065422683489</v>
      </c>
      <c r="Z3734" s="2"/>
      <c r="AC3734">
        <f t="shared" si="864"/>
        <v>9.4728486411942932</v>
      </c>
      <c r="AF3734">
        <f t="shared" si="877"/>
        <v>9.7236754901772411</v>
      </c>
      <c r="AI3734">
        <f t="shared" si="871"/>
        <v>4.6416921756507001</v>
      </c>
      <c r="AK3734">
        <f t="shared" si="872"/>
        <v>469.94573844415714</v>
      </c>
      <c r="AM3734">
        <f t="shared" si="873"/>
        <v>65.417144639682917</v>
      </c>
      <c r="AS3734">
        <f t="shared" si="867"/>
        <v>2.2372283407420701E-2</v>
      </c>
    </row>
    <row r="3735" spans="1:45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f>IFERROR(VLOOKUP(A3735,SHORTVOL!$A$2:$E$10000,5,0),"")</f>
        <v>1056.46</v>
      </c>
      <c r="G3735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 s="2">
        <f t="shared" si="874"/>
        <v>150.07830018064632</v>
      </c>
      <c r="L3735">
        <f>VLOOKUP(A3735,'VXX-IV'!A$1:C$4500,3,0)</f>
        <v>37.549999999999997</v>
      </c>
      <c r="M3735">
        <f t="shared" si="868"/>
        <v>582.4681004961725</v>
      </c>
      <c r="N3735">
        <f>VLOOKUP(A3735,'UVXY-IV'!A$1:G$5041,4,0)</f>
        <v>579.80111260000001</v>
      </c>
      <c r="O3735">
        <f t="shared" si="869"/>
        <v>47.09788374078272</v>
      </c>
      <c r="P3735">
        <f>VLOOKUP(A3735,'SVXY-IV'!A$1:G$5041,4,0)</f>
        <v>47.101506550000003</v>
      </c>
      <c r="Q3735" s="2">
        <f t="shared" si="875"/>
        <v>20.343259409720755</v>
      </c>
      <c r="R3735">
        <f>VLOOKUP(A3735,'VXZ-IV'!A$1:C$4500,3,0)</f>
        <v>20.34</v>
      </c>
      <c r="S3735">
        <f t="shared" si="870"/>
        <v>24.496817019235564</v>
      </c>
      <c r="T3735" s="2">
        <f>VLOOKUP(A3735,'VIXM-IV'!A$1:D$4500,4,0)</f>
        <v>24.418212830000002</v>
      </c>
      <c r="U3735">
        <f t="shared" si="876"/>
        <v>124.37187211405832</v>
      </c>
      <c r="V3735">
        <f>VLOOKUP(A3735,'VIXY-IV'!A$1:E$5000,4,0)</f>
        <v>123.55779956000001</v>
      </c>
      <c r="W3735" s="2">
        <f t="shared" si="865"/>
        <v>20.696101348044987</v>
      </c>
      <c r="X3735" s="2"/>
      <c r="Y3735" s="2">
        <f t="shared" si="866"/>
        <v>6195.0515146082716</v>
      </c>
      <c r="Z3735" s="2"/>
      <c r="AC3735">
        <f t="shared" si="864"/>
        <v>8.9851631530761171</v>
      </c>
      <c r="AF3735">
        <f t="shared" si="877"/>
        <v>9.9733548831909431</v>
      </c>
      <c r="AI3735">
        <f t="shared" si="871"/>
        <v>4.7612444596807997</v>
      </c>
      <c r="AK3735">
        <f t="shared" si="872"/>
        <v>445.77652113338854</v>
      </c>
      <c r="AM3735">
        <f t="shared" si="873"/>
        <v>65.929949103858263</v>
      </c>
      <c r="AS3735">
        <f t="shared" si="867"/>
        <v>-1.4296955261906996E-2</v>
      </c>
    </row>
    <row r="3736" spans="1:45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f>IFERROR(VLOOKUP(A3736,SHORTVOL!$A$2:$E$10000,5,0),"")</f>
        <v>1078.8800000000001</v>
      </c>
      <c r="G3736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 s="2">
        <f t="shared" si="874"/>
        <v>148.50936460440809</v>
      </c>
      <c r="L3736">
        <f>VLOOKUP(A3736,'VXX-IV'!A$1:C$4500,3,0)</f>
        <v>37.159999999999997</v>
      </c>
      <c r="M3736">
        <f t="shared" si="868"/>
        <v>573.29097381004351</v>
      </c>
      <c r="N3736">
        <f>VLOOKUP(A3736,'UVXY-IV'!A$1:G$5041,4,0)</f>
        <v>570.64777809999998</v>
      </c>
      <c r="O3736">
        <f t="shared" si="869"/>
        <v>47.343854898317375</v>
      </c>
      <c r="P3736">
        <f>VLOOKUP(A3736,'SVXY-IV'!A$1:G$5041,4,0)</f>
        <v>47.347076899999998</v>
      </c>
      <c r="Q3736" s="2">
        <f t="shared" si="875"/>
        <v>20.13135487272379</v>
      </c>
      <c r="R3736">
        <f>VLOOKUP(A3736,'VXZ-IV'!A$1:C$4500,3,0)</f>
        <v>20.13</v>
      </c>
      <c r="S3736">
        <f t="shared" si="870"/>
        <v>24.241431303058231</v>
      </c>
      <c r="T3736" s="2">
        <f>VLOOKUP(A3736,'VIXM-IV'!A$1:D$4500,4,0)</f>
        <v>24.163161150000001</v>
      </c>
      <c r="U3736">
        <f t="shared" si="876"/>
        <v>123.06746687357104</v>
      </c>
      <c r="V3736">
        <f>VLOOKUP(A3736,'VIXY-IV'!A$1:E$5000,4,0)</f>
        <v>122.2637292</v>
      </c>
      <c r="W3736" s="2">
        <f t="shared" si="865"/>
        <v>21.133080867093472</v>
      </c>
      <c r="X3736" s="2"/>
      <c r="Y3736" s="2">
        <f t="shared" si="866"/>
        <v>5931.1583269186567</v>
      </c>
      <c r="Z3736" s="2"/>
      <c r="AC3736">
        <f t="shared" si="864"/>
        <v>8.7962244355848096</v>
      </c>
      <c r="AF3736">
        <f t="shared" si="877"/>
        <v>10.077580113928239</v>
      </c>
      <c r="AI3736">
        <f t="shared" si="871"/>
        <v>4.811369761011016</v>
      </c>
      <c r="AK3736">
        <f t="shared" si="872"/>
        <v>436.42701991727569</v>
      </c>
      <c r="AM3736">
        <f t="shared" si="873"/>
        <v>66.621532561395526</v>
      </c>
      <c r="AS3736">
        <f t="shared" si="867"/>
        <v>-4.2597416190541804E-2</v>
      </c>
    </row>
    <row r="3737" spans="1:45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f>IFERROR(VLOOKUP(A3737,SHORTVOL!$A$2:$E$10000,5,0),"")</f>
        <v>976.94</v>
      </c>
      <c r="G3737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 s="2">
        <f t="shared" si="874"/>
        <v>162.53020798127591</v>
      </c>
      <c r="L3737">
        <f>VLOOKUP(A3737,'VXX-IV'!A$1:C$4500,3,0)</f>
        <v>40.659999999999997</v>
      </c>
      <c r="M3737">
        <f t="shared" si="868"/>
        <v>654.31470313209024</v>
      </c>
      <c r="N3737">
        <f>VLOOKUP(A3737,'UVXY-IV'!A$1:G$5041,4,0)</f>
        <v>651.30712879999999</v>
      </c>
      <c r="O3737">
        <f t="shared" si="869"/>
        <v>45.108084325253003</v>
      </c>
      <c r="P3737">
        <f>VLOOKUP(A3737,'SVXY-IV'!A$1:G$5041,4,0)</f>
        <v>45.117573219999997</v>
      </c>
      <c r="Q3737" s="2">
        <f t="shared" si="875"/>
        <v>20.674971848078705</v>
      </c>
      <c r="R3737">
        <f>VLOOKUP(A3737,'VXZ-IV'!A$1:C$4500,3,0)</f>
        <v>20.67</v>
      </c>
      <c r="S3737">
        <f t="shared" si="870"/>
        <v>24.895147995971193</v>
      </c>
      <c r="T3737" s="2">
        <f>VLOOKUP(A3737,'VIXM-IV'!A$1:D$4500,4,0)</f>
        <v>24.814158540000001</v>
      </c>
      <c r="U3737">
        <f t="shared" si="876"/>
        <v>134.67171458930181</v>
      </c>
      <c r="V3737">
        <f>VLOOKUP(A3737,'VIXY-IV'!A$1:E$5000,4,0)</f>
        <v>133.79699484</v>
      </c>
      <c r="W3737" s="2">
        <f t="shared" si="865"/>
        <v>19.128209430127885</v>
      </c>
      <c r="X3737" s="2"/>
      <c r="Y3737" s="2">
        <f t="shared" si="866"/>
        <v>7047.978524427057</v>
      </c>
      <c r="Z3737" s="2"/>
      <c r="AC3737">
        <f t="shared" si="864"/>
        <v>10.452899854958506</v>
      </c>
      <c r="AF3737">
        <f t="shared" si="877"/>
        <v>9.1260699529797851</v>
      </c>
      <c r="AI3737">
        <f t="shared" si="871"/>
        <v>4.3584226082514572</v>
      </c>
      <c r="AK3737">
        <f t="shared" si="872"/>
        <v>518.73857043586861</v>
      </c>
      <c r="AM3737">
        <f t="shared" si="873"/>
        <v>64.841490961503368</v>
      </c>
      <c r="AS3737">
        <f t="shared" si="867"/>
        <v>0.18829714803593989</v>
      </c>
    </row>
    <row r="3738" spans="1:45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f>IFERROR(VLOOKUP(A3738,SHORTVOL!$A$2:$E$10000,5,0),"")</f>
        <v>990.68</v>
      </c>
      <c r="G3738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 s="2">
        <f t="shared" si="874"/>
        <v>159.40618376082583</v>
      </c>
      <c r="L3738">
        <f>VLOOKUP(A3738,'VXX-IV'!A$1:C$4500,3,0)</f>
        <v>39.880000000000003</v>
      </c>
      <c r="M3738">
        <f t="shared" si="868"/>
        <v>635.40140424749075</v>
      </c>
      <c r="N3738">
        <f>VLOOKUP(A3738,'UVXY-IV'!A$1:G$5041,4,0)</f>
        <v>632.47141629999999</v>
      </c>
      <c r="O3738">
        <f t="shared" si="869"/>
        <v>45.541382986674314</v>
      </c>
      <c r="P3738">
        <f>VLOOKUP(A3738,'SVXY-IV'!A$1:G$5041,4,0)</f>
        <v>45.548590619999999</v>
      </c>
      <c r="Q3738" s="2">
        <f t="shared" si="875"/>
        <v>20.673970786902331</v>
      </c>
      <c r="R3738">
        <f>VLOOKUP(A3738,'VXZ-IV'!A$1:C$4500,3,0)</f>
        <v>20.67</v>
      </c>
      <c r="S3738">
        <f t="shared" si="870"/>
        <v>24.893720934346248</v>
      </c>
      <c r="T3738" s="2">
        <f>VLOOKUP(A3738,'VIXM-IV'!A$1:D$4500,4,0)</f>
        <v>24.812029509999999</v>
      </c>
      <c r="U3738">
        <f t="shared" si="876"/>
        <v>132.07864757385883</v>
      </c>
      <c r="V3738">
        <f>VLOOKUP(A3738,'VIXY-IV'!A$1:E$5000,4,0)</f>
        <v>131.22247388</v>
      </c>
      <c r="W3738" s="2">
        <f t="shared" si="865"/>
        <v>19.395188741918268</v>
      </c>
      <c r="X3738" s="2"/>
      <c r="Y3738" s="2">
        <f t="shared" si="866"/>
        <v>6848.8499605673896</v>
      </c>
      <c r="Z3738" s="2"/>
      <c r="AC3738">
        <f t="shared" si="864"/>
        <v>10.0498291201587</v>
      </c>
      <c r="AF3738">
        <f t="shared" si="877"/>
        <v>9.3014425192441781</v>
      </c>
      <c r="AI3738">
        <f t="shared" si="871"/>
        <v>4.4425172155379116</v>
      </c>
      <c r="AK3738">
        <f t="shared" si="872"/>
        <v>498.76335112778543</v>
      </c>
      <c r="AM3738">
        <f t="shared" si="873"/>
        <v>64.849341705753545</v>
      </c>
      <c r="AS3738">
        <f t="shared" si="867"/>
        <v>-2.8253287544722561E-2</v>
      </c>
    </row>
    <row r="3739" spans="1:45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f>IFERROR(VLOOKUP(A3739,SHORTVOL!$A$2:$E$10000,5,0),"")</f>
        <v>1021.52</v>
      </c>
      <c r="G3739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 s="2">
        <f t="shared" si="874"/>
        <v>155.3856481596811</v>
      </c>
      <c r="L3739">
        <f>VLOOKUP(A3739,'VXX-IV'!A$1:C$4500,3,0)</f>
        <v>38.880000000000003</v>
      </c>
      <c r="M3739">
        <f t="shared" si="868"/>
        <v>611.31453105255366</v>
      </c>
      <c r="N3739">
        <f>VLOOKUP(A3739,'UVXY-IV'!A$1:G$5041,4,0)</f>
        <v>608.49566579999998</v>
      </c>
      <c r="O3739">
        <f t="shared" si="869"/>
        <v>46.115505388951959</v>
      </c>
      <c r="P3739">
        <f>VLOOKUP(A3739,'SVXY-IV'!A$1:G$5041,4,0)</f>
        <v>46.12330918</v>
      </c>
      <c r="Q3739" s="2">
        <f t="shared" si="875"/>
        <v>20.382635931402003</v>
      </c>
      <c r="R3739">
        <f>VLOOKUP(A3739,'VXZ-IV'!A$1:C$4500,3,0)</f>
        <v>20.38</v>
      </c>
      <c r="S3739">
        <f t="shared" si="870"/>
        <v>24.542703381001679</v>
      </c>
      <c r="T3739" s="2">
        <f>VLOOKUP(A3739,'VIXM-IV'!A$1:D$4500,4,0)</f>
        <v>24.462439610000001</v>
      </c>
      <c r="U3739">
        <f t="shared" si="876"/>
        <v>128.74279220175646</v>
      </c>
      <c r="V3739">
        <f>VLOOKUP(A3739,'VIXY-IV'!A$1:E$5000,4,0)</f>
        <v>127.91114408</v>
      </c>
      <c r="W3739" s="2">
        <f t="shared" si="865"/>
        <v>19.996854064156977</v>
      </c>
      <c r="X3739" s="2"/>
      <c r="Y3739" s="2">
        <f t="shared" si="866"/>
        <v>6421.6853820710876</v>
      </c>
      <c r="Z3739" s="2"/>
      <c r="AC3739">
        <f t="shared" si="864"/>
        <v>9.5416710075077003</v>
      </c>
      <c r="AF3739">
        <f t="shared" si="877"/>
        <v>9.5360079524446135</v>
      </c>
      <c r="AI3739">
        <f t="shared" si="871"/>
        <v>4.5548983037947357</v>
      </c>
      <c r="AK3739">
        <f t="shared" si="872"/>
        <v>473.57003919538874</v>
      </c>
      <c r="AM3739">
        <f t="shared" si="873"/>
        <v>65.767923763944637</v>
      </c>
      <c r="AS3739">
        <f t="shared" si="867"/>
        <v>-6.2370263760445077E-2</v>
      </c>
    </row>
    <row r="3740" spans="1:45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f>IFERROR(VLOOKUP(A3740,SHORTVOL!$A$2:$E$10000,5,0),"")</f>
        <v>1065.8699999999999</v>
      </c>
      <c r="G3740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 s="2">
        <f t="shared" si="874"/>
        <v>148.61661016626289</v>
      </c>
      <c r="L3740">
        <f>VLOOKUP(A3740,'VXX-IV'!A$1:C$4500,3,0)</f>
        <v>37.18</v>
      </c>
      <c r="M3740">
        <f t="shared" si="868"/>
        <v>571.32353882932478</v>
      </c>
      <c r="N3740">
        <f>VLOOKUP(A3740,'UVXY-IV'!A$1:G$5041,4,0)</f>
        <v>568.64456600000005</v>
      </c>
      <c r="O3740">
        <f t="shared" si="869"/>
        <v>47.119736362083223</v>
      </c>
      <c r="P3740">
        <f>VLOOKUP(A3740,'SVXY-IV'!A$1:G$5041,4,0)</f>
        <v>47.125542209999999</v>
      </c>
      <c r="Q3740" s="2">
        <f t="shared" si="875"/>
        <v>20.008061772865595</v>
      </c>
      <c r="R3740">
        <f>VLOOKUP(A3740,'VXZ-IV'!A$1:C$4500,3,0)</f>
        <v>20</v>
      </c>
      <c r="S3740">
        <f t="shared" si="870"/>
        <v>24.091464641082307</v>
      </c>
      <c r="T3740" s="2">
        <f>VLOOKUP(A3740,'VIXM-IV'!A$1:D$4500,4,0)</f>
        <v>24.012084720000001</v>
      </c>
      <c r="U3740">
        <f t="shared" si="876"/>
        <v>123.13000885679054</v>
      </c>
      <c r="V3740">
        <f>VLOOKUP(A3740,'VIXY-IV'!A$1:E$5000,4,0)</f>
        <v>122.33276732</v>
      </c>
      <c r="W3740" s="2">
        <f t="shared" si="865"/>
        <v>20.862830534283326</v>
      </c>
      <c r="X3740" s="2"/>
      <c r="Y3740" s="2">
        <f t="shared" si="866"/>
        <v>5863.0932672671852</v>
      </c>
      <c r="Z3740" s="2"/>
      <c r="AC3740">
        <f t="shared" si="864"/>
        <v>8.7092284316394863</v>
      </c>
      <c r="AF3740">
        <f t="shared" si="877"/>
        <v>9.9513720373150569</v>
      </c>
      <c r="AI3740">
        <f t="shared" si="871"/>
        <v>4.7536601391913065</v>
      </c>
      <c r="AK3740">
        <f t="shared" si="872"/>
        <v>432.27825093870086</v>
      </c>
      <c r="AM3740">
        <f t="shared" si="873"/>
        <v>66.981337254432901</v>
      </c>
      <c r="AS3740">
        <f t="shared" si="867"/>
        <v>-8.6985282144692699E-2</v>
      </c>
    </row>
    <row r="3741" spans="1:45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f>IFERROR(VLOOKUP(A3741,SHORTVOL!$A$2:$E$10000,5,0),"")</f>
        <v>1016.1</v>
      </c>
      <c r="G3741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 s="2">
        <f t="shared" si="874"/>
        <v>154.76752582841354</v>
      </c>
      <c r="L3741">
        <f>VLOOKUP(A3741,'VXX-IV'!A$1:C$4500,3,0)</f>
        <v>38.72</v>
      </c>
      <c r="M3741">
        <f t="shared" si="868"/>
        <v>606.66782223556879</v>
      </c>
      <c r="N3741">
        <f>VLOOKUP(A3741,'UVXY-IV'!A$1:G$5041,4,0)</f>
        <v>603.82474109999998</v>
      </c>
      <c r="O3741">
        <f t="shared" si="869"/>
        <v>46.143983655961875</v>
      </c>
      <c r="P3741">
        <f>VLOOKUP(A3741,'SVXY-IV'!A$1:G$5041,4,0)</f>
        <v>46.153468480000001</v>
      </c>
      <c r="Q3741" s="2">
        <f t="shared" si="875"/>
        <v>20.382647040679085</v>
      </c>
      <c r="R3741">
        <f>VLOOKUP(A3741,'VXZ-IV'!A$1:C$4500,3,0)</f>
        <v>20.38</v>
      </c>
      <c r="S3741">
        <f t="shared" si="870"/>
        <v>24.541842623868824</v>
      </c>
      <c r="T3741" s="2">
        <f>VLOOKUP(A3741,'VIXM-IV'!A$1:D$4500,4,0)</f>
        <v>24.46078339</v>
      </c>
      <c r="U3741">
        <f t="shared" si="876"/>
        <v>128.2144036687348</v>
      </c>
      <c r="V3741">
        <f>VLOOKUP(A3741,'VIXY-IV'!A$1:E$5000,4,0)</f>
        <v>127.39074268</v>
      </c>
      <c r="W3741" s="2">
        <f t="shared" si="865"/>
        <v>19.882363444557004</v>
      </c>
      <c r="X3741" s="2"/>
      <c r="Y3741" s="2">
        <f t="shared" si="866"/>
        <v>6407.9846207949577</v>
      </c>
      <c r="Z3741" s="2"/>
      <c r="AC3741">
        <f t="shared" si="864"/>
        <v>9.4270121259467388</v>
      </c>
      <c r="AF3741">
        <f t="shared" si="877"/>
        <v>9.5394161124053323</v>
      </c>
      <c r="AI3741">
        <f t="shared" si="871"/>
        <v>4.5579149355928434</v>
      </c>
      <c r="AK3741">
        <f t="shared" si="872"/>
        <v>467.9824214211265</v>
      </c>
      <c r="AM3741">
        <f t="shared" si="873"/>
        <v>65.74156089006425</v>
      </c>
      <c r="AS3741">
        <f t="shared" si="867"/>
        <v>9.2935815394550092E-2</v>
      </c>
    </row>
    <row r="3742" spans="1:45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f>IFERROR(VLOOKUP(A3742,SHORTVOL!$A$2:$E$10000,5,0),"")</f>
        <v>1022.87</v>
      </c>
      <c r="G3742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 s="2">
        <f t="shared" si="874"/>
        <v>152.98521770206023</v>
      </c>
      <c r="L3742">
        <f>VLOOKUP(A3742,'VXX-IV'!A$1:C$4500,3,0)</f>
        <v>38.28</v>
      </c>
      <c r="M3742">
        <f t="shared" si="868"/>
        <v>596.14421138421812</v>
      </c>
      <c r="N3742">
        <f>VLOOKUP(A3742,'UVXY-IV'!A$1:G$5041,4,0)</f>
        <v>593.37996820000001</v>
      </c>
      <c r="O3742">
        <f t="shared" si="869"/>
        <v>46.409444180173196</v>
      </c>
      <c r="P3742">
        <f>VLOOKUP(A3742,'SVXY-IV'!A$1:G$5041,4,0)</f>
        <v>46.418118040000003</v>
      </c>
      <c r="Q3742" s="2">
        <f t="shared" si="875"/>
        <v>20.11917669568443</v>
      </c>
      <c r="R3742">
        <f>VLOOKUP(A3742,'VXZ-IV'!A$1:C$4500,3,0)</f>
        <v>20.12</v>
      </c>
      <c r="S3742">
        <f t="shared" si="870"/>
        <v>24.224393945823657</v>
      </c>
      <c r="T3742" s="2">
        <f>VLOOKUP(A3742,'VIXM-IV'!A$1:D$4500,4,0)</f>
        <v>24.143846490000001</v>
      </c>
      <c r="U3742">
        <f t="shared" si="876"/>
        <v>126.7337035462385</v>
      </c>
      <c r="V3742">
        <f>VLOOKUP(A3742,'VIXY-IV'!A$1:E$5000,4,0)</f>
        <v>125.92103935999999</v>
      </c>
      <c r="W3742" s="2">
        <f t="shared" si="865"/>
        <v>20.012723111118397</v>
      </c>
      <c r="X3742" s="2"/>
      <c r="Y3742" s="2">
        <f t="shared" si="866"/>
        <v>6321.6475034885361</v>
      </c>
      <c r="Z3742" s="2"/>
      <c r="AC3742">
        <f t="shared" si="864"/>
        <v>9.2087850257446231</v>
      </c>
      <c r="AF3742">
        <f t="shared" si="877"/>
        <v>9.6492242356260558</v>
      </c>
      <c r="AI3742">
        <f t="shared" si="871"/>
        <v>4.6107322908709643</v>
      </c>
      <c r="AK3742">
        <f t="shared" si="872"/>
        <v>457.17422013742816</v>
      </c>
      <c r="AM3742">
        <f t="shared" si="873"/>
        <v>66.596117172717527</v>
      </c>
      <c r="AS3742">
        <f t="shared" si="867"/>
        <v>-1.3473365249074276E-2</v>
      </c>
    </row>
    <row r="3743" spans="1:45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f>IFERROR(VLOOKUP(A3743,SHORTVOL!$A$2:$E$10000,5,0),"")</f>
        <v>1066.96</v>
      </c>
      <c r="G3743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 s="2">
        <f t="shared" si="874"/>
        <v>147.02779725912248</v>
      </c>
      <c r="L3743">
        <f>VLOOKUP(A3743,'VXX-IV'!A$1:C$4500,3,0)</f>
        <v>36.79</v>
      </c>
      <c r="M3743">
        <f t="shared" si="868"/>
        <v>561.27970863063922</v>
      </c>
      <c r="N3743">
        <f>VLOOKUP(A3743,'UVXY-IV'!A$1:G$5041,4,0)</f>
        <v>558.65367879999997</v>
      </c>
      <c r="O3743">
        <f t="shared" si="869"/>
        <v>47.31279943892222</v>
      </c>
      <c r="P3743">
        <f>VLOOKUP(A3743,'SVXY-IV'!A$1:G$5041,4,0)</f>
        <v>47.321247530000001</v>
      </c>
      <c r="Q3743" s="2">
        <f t="shared" si="875"/>
        <v>19.959200528776979</v>
      </c>
      <c r="R3743">
        <f>VLOOKUP(A3743,'VXZ-IV'!A$1:C$4500,3,0)</f>
        <v>19.96</v>
      </c>
      <c r="S3743">
        <f t="shared" si="870"/>
        <v>24.031561456421795</v>
      </c>
      <c r="T3743" s="2">
        <f>VLOOKUP(A3743,'VIXM-IV'!A$1:D$4500,4,0)</f>
        <v>23.95138133</v>
      </c>
      <c r="U3743">
        <f t="shared" si="876"/>
        <v>121.79442763535461</v>
      </c>
      <c r="V3743">
        <f>VLOOKUP(A3743,'VIXY-IV'!A$1:E$5000,4,0)</f>
        <v>121.01631104000001</v>
      </c>
      <c r="W3743" s="2">
        <f t="shared" si="865"/>
        <v>20.87315374546785</v>
      </c>
      <c r="X3743" s="2"/>
      <c r="Y3743" s="2">
        <f t="shared" si="866"/>
        <v>5775.7804329796008</v>
      </c>
      <c r="Z3743" s="2"/>
      <c r="AC3743">
        <f t="shared" si="864"/>
        <v>8.4905291140542989</v>
      </c>
      <c r="AF3743">
        <f t="shared" si="877"/>
        <v>10.024911777112617</v>
      </c>
      <c r="AI3743">
        <f t="shared" si="871"/>
        <v>4.7906137068591601</v>
      </c>
      <c r="AK3743">
        <f t="shared" si="872"/>
        <v>421.53930684476296</v>
      </c>
      <c r="AM3743">
        <f t="shared" si="873"/>
        <v>67.130462587004075</v>
      </c>
      <c r="AS3743">
        <f t="shared" si="867"/>
        <v>-8.634886241406281E-2</v>
      </c>
    </row>
    <row r="3744" spans="1:45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f>IFERROR(VLOOKUP(A3744,SHORTVOL!$A$2:$E$10000,5,0),"")</f>
        <v>1108.18</v>
      </c>
      <c r="G3744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 s="2">
        <f t="shared" si="874"/>
        <v>141.22580542522567</v>
      </c>
      <c r="L3744">
        <f>VLOOKUP(A3744,'VXX-IV'!A$1:C$4500,3,0)</f>
        <v>35.33</v>
      </c>
      <c r="M3744">
        <f t="shared" si="868"/>
        <v>528.01406962276837</v>
      </c>
      <c r="N3744">
        <f>VLOOKUP(A3744,'UVXY-IV'!A$1:G$5041,4,0)</f>
        <v>525.54282160000002</v>
      </c>
      <c r="O3744">
        <f t="shared" si="869"/>
        <v>48.24610502731003</v>
      </c>
      <c r="P3744">
        <f>VLOOKUP(A3744,'SVXY-IV'!A$1:G$5041,4,0)</f>
        <v>48.254386760000003</v>
      </c>
      <c r="Q3744" s="2">
        <f t="shared" si="875"/>
        <v>19.558527283539568</v>
      </c>
      <c r="R3744">
        <f>VLOOKUP(A3744,'VXZ-IV'!A$1:C$4500,3,0)</f>
        <v>19.559999999999999</v>
      </c>
      <c r="S3744">
        <f t="shared" si="870"/>
        <v>23.548927448512281</v>
      </c>
      <c r="T3744" s="2">
        <f>VLOOKUP(A3744,'VIXM-IV'!A$1:D$4500,4,0)</f>
        <v>23.470513700000001</v>
      </c>
      <c r="U3744">
        <f t="shared" si="876"/>
        <v>116.98398190424619</v>
      </c>
      <c r="V3744">
        <f>VLOOKUP(A3744,'VIXY-IV'!A$1:E$5000,4,0)</f>
        <v>116.24078948</v>
      </c>
      <c r="W3744" s="2">
        <f t="shared" si="865"/>
        <v>21.677262174904698</v>
      </c>
      <c r="X3744" s="2"/>
      <c r="Y3744" s="2">
        <f t="shared" si="866"/>
        <v>5328.9251387630111</v>
      </c>
      <c r="Z3744" s="2"/>
      <c r="AC3744">
        <f t="shared" si="864"/>
        <v>7.8194179345749735</v>
      </c>
      <c r="AF3744">
        <f t="shared" si="877"/>
        <v>10.420467028729473</v>
      </c>
      <c r="AI3744">
        <f t="shared" si="871"/>
        <v>4.9800174286612213</v>
      </c>
      <c r="AK3744">
        <f t="shared" si="872"/>
        <v>388.24108235165659</v>
      </c>
      <c r="AM3744">
        <f t="shared" si="873"/>
        <v>68.482945774940788</v>
      </c>
      <c r="AS3744">
        <f t="shared" si="867"/>
        <v>-7.736708474322429E-2</v>
      </c>
    </row>
    <row r="3745" spans="1:45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f>IFERROR(VLOOKUP(A3745,SHORTVOL!$A$2:$E$10000,5,0),"")</f>
        <v>1123.19</v>
      </c>
      <c r="G3745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 s="2">
        <f t="shared" si="874"/>
        <v>139.72413970416747</v>
      </c>
      <c r="L3745">
        <f>VLOOKUP(A3745,'VXX-IV'!A$1:C$4500,3,0)</f>
        <v>34.96</v>
      </c>
      <c r="M3745">
        <f t="shared" si="868"/>
        <v>519.55301380463357</v>
      </c>
      <c r="N3745">
        <f>VLOOKUP(A3745,'UVXY-IV'!A$1:G$5041,4,0)</f>
        <v>517.12503800000002</v>
      </c>
      <c r="O3745">
        <f t="shared" si="869"/>
        <v>48.502394214195981</v>
      </c>
      <c r="P3745">
        <f>VLOOKUP(A3745,'SVXY-IV'!A$1:G$5041,4,0)</f>
        <v>48.511214879999997</v>
      </c>
      <c r="Q3745" s="2">
        <f t="shared" si="875"/>
        <v>19.437133221518611</v>
      </c>
      <c r="R3745">
        <f>VLOOKUP(A3745,'VXZ-IV'!A$1:C$4500,3,0)</f>
        <v>19.43</v>
      </c>
      <c r="S3745">
        <f t="shared" si="870"/>
        <v>23.402557753159293</v>
      </c>
      <c r="T3745" s="2">
        <f>VLOOKUP(A3745,'VIXM-IV'!A$1:D$4500,4,0)</f>
        <v>23.324323289999999</v>
      </c>
      <c r="U3745">
        <f t="shared" si="876"/>
        <v>115.73610328281332</v>
      </c>
      <c r="V3745">
        <f>VLOOKUP(A3745,'VIXY-IV'!A$1:E$5000,4,0)</f>
        <v>115.00565344</v>
      </c>
      <c r="W3745" s="2">
        <f t="shared" si="865"/>
        <v>21.968557384047088</v>
      </c>
      <c r="X3745" s="2"/>
      <c r="Y3745" s="2">
        <f t="shared" si="866"/>
        <v>5183.7579668642802</v>
      </c>
      <c r="Z3745" s="2"/>
      <c r="AC3745">
        <f t="shared" si="864"/>
        <v>7.652190833087535</v>
      </c>
      <c r="AF3745">
        <f t="shared" si="877"/>
        <v>10.531231421519578</v>
      </c>
      <c r="AI3745">
        <f t="shared" si="871"/>
        <v>5.0333338679191995</v>
      </c>
      <c r="AK3745">
        <f t="shared" si="872"/>
        <v>379.95887798219326</v>
      </c>
      <c r="AM3745">
        <f t="shared" si="873"/>
        <v>68.912882903857479</v>
      </c>
      <c r="AS3745">
        <f t="shared" si="867"/>
        <v>-2.7241360709455931E-2</v>
      </c>
    </row>
    <row r="3746" spans="1:45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f>IFERROR(VLOOKUP(A3746,SHORTVOL!$A$2:$E$10000,5,0),"")</f>
        <v>1157.4100000000001</v>
      </c>
      <c r="G3746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 s="2">
        <f t="shared" si="874"/>
        <v>135.96769754815472</v>
      </c>
      <c r="L3746">
        <f>VLOOKUP(A3746,'VXX-IV'!A$1:C$4500,3,0)</f>
        <v>34.020000000000003</v>
      </c>
      <c r="M3746">
        <f t="shared" si="868"/>
        <v>498.48686889940848</v>
      </c>
      <c r="N3746">
        <f>VLOOKUP(A3746,'UVXY-IV'!A$1:G$5041,4,0)</f>
        <v>496.1364714</v>
      </c>
      <c r="O3746">
        <f t="shared" si="869"/>
        <v>49.153646614862161</v>
      </c>
      <c r="P3746">
        <f>VLOOKUP(A3746,'SVXY-IV'!A$1:G$5041,4,0)</f>
        <v>49.165317170000002</v>
      </c>
      <c r="Q3746" s="2">
        <f t="shared" si="875"/>
        <v>19.080597879131378</v>
      </c>
      <c r="R3746">
        <f>VLOOKUP(A3746,'VXZ-IV'!A$1:C$4500,3,0)</f>
        <v>19.079999999999998</v>
      </c>
      <c r="S3746">
        <f t="shared" si="870"/>
        <v>22.972670947585065</v>
      </c>
      <c r="T3746" s="2">
        <f>VLOOKUP(A3746,'VIXM-IV'!A$1:D$4500,4,0)</f>
        <v>22.895158859999999</v>
      </c>
      <c r="U3746">
        <f t="shared" si="876"/>
        <v>112.61299664255421</v>
      </c>
      <c r="V3746">
        <f>VLOOKUP(A3746,'VIXY-IV'!A$1:E$5000,4,0)</f>
        <v>111.90835011999999</v>
      </c>
      <c r="W3746" s="2">
        <f t="shared" si="865"/>
        <v>22.630706194104189</v>
      </c>
      <c r="X3746" s="2"/>
      <c r="Y3746" s="2">
        <f t="shared" si="866"/>
        <v>4865.8105687623274</v>
      </c>
      <c r="Z3746" s="2"/>
      <c r="AC3746">
        <f t="shared" si="864"/>
        <v>7.2380461789910751</v>
      </c>
      <c r="AF3746">
        <f t="shared" si="877"/>
        <v>10.814197386783409</v>
      </c>
      <c r="AI3746">
        <f t="shared" si="871"/>
        <v>5.1697505113735103</v>
      </c>
      <c r="AK3746">
        <f t="shared" si="872"/>
        <v>359.45404767647136</v>
      </c>
      <c r="AM3746">
        <f t="shared" si="873"/>
        <v>70.191830299795882</v>
      </c>
      <c r="AS3746">
        <f t="shared" si="867"/>
        <v>-6.1335309274534455E-2</v>
      </c>
    </row>
    <row r="3747" spans="1:45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f>IFERROR(VLOOKUP(A3747,SHORTVOL!$A$2:$E$10000,5,0),"")</f>
        <v>1165.24</v>
      </c>
      <c r="G3747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 s="2">
        <f t="shared" si="874"/>
        <v>135.42287493456095</v>
      </c>
      <c r="L3747">
        <f>VLOOKUP(A3747,'VXX-IV'!A$1:C$4500,3,0)</f>
        <v>33.880000000000003</v>
      </c>
      <c r="M3747">
        <f t="shared" si="868"/>
        <v>495.45583043236604</v>
      </c>
      <c r="N3747">
        <f>VLOOKUP(A3747,'UVXY-IV'!A$1:G$5041,4,0)</f>
        <v>493.19394560000001</v>
      </c>
      <c r="O3747">
        <f t="shared" si="869"/>
        <v>49.251834415998339</v>
      </c>
      <c r="P3747">
        <f>VLOOKUP(A3747,'SVXY-IV'!A$1:G$5041,4,0)</f>
        <v>49.26174366</v>
      </c>
      <c r="Q3747" s="2">
        <f t="shared" si="875"/>
        <v>18.890701922011456</v>
      </c>
      <c r="R3747">
        <f>VLOOKUP(A3747,'VXZ-IV'!A$1:C$4500,3,0)</f>
        <v>18.89</v>
      </c>
      <c r="S3747">
        <f t="shared" si="870"/>
        <v>22.743837366245646</v>
      </c>
      <c r="T3747" s="2">
        <f>VLOOKUP(A3747,'VIXM-IV'!A$1:D$4500,4,0)</f>
        <v>22.66700045</v>
      </c>
      <c r="U3747">
        <f t="shared" si="876"/>
        <v>112.15829374949269</v>
      </c>
      <c r="V3747">
        <f>VLOOKUP(A3747,'VIXY-IV'!A$1:E$5000,4,0)</f>
        <v>111.46145704</v>
      </c>
      <c r="W3747" s="2">
        <f t="shared" si="865"/>
        <v>22.781402070951902</v>
      </c>
      <c r="X3747" s="2"/>
      <c r="Y3747" s="2">
        <f t="shared" si="866"/>
        <v>4799.2568883487966</v>
      </c>
      <c r="Z3747" s="2"/>
      <c r="AC3747">
        <f t="shared" si="864"/>
        <v>7.1792151792680734</v>
      </c>
      <c r="AF3747">
        <f t="shared" si="877"/>
        <v>10.857459954416113</v>
      </c>
      <c r="AI3747">
        <f t="shared" si="871"/>
        <v>5.1908255328175059</v>
      </c>
      <c r="AK3747">
        <f t="shared" si="872"/>
        <v>356.55188819919891</v>
      </c>
      <c r="AM3747">
        <f t="shared" si="873"/>
        <v>70.895420346056071</v>
      </c>
      <c r="AS3747">
        <f t="shared" si="867"/>
        <v>-1.3677819856118933E-2</v>
      </c>
    </row>
    <row r="3748" spans="1:45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f>IFERROR(VLOOKUP(A3748,SHORTVOL!$A$2:$E$10000,5,0),"")</f>
        <v>1174.8900000000001</v>
      </c>
      <c r="G3748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 s="2">
        <f t="shared" si="874"/>
        <v>134.22353849625063</v>
      </c>
      <c r="L3748">
        <f>VLOOKUP(A3748,'VXX-IV'!A$1:C$4500,3,0)</f>
        <v>33.58</v>
      </c>
      <c r="M3748">
        <f t="shared" si="868"/>
        <v>488.83837711750101</v>
      </c>
      <c r="N3748">
        <f>VLOOKUP(A3748,'UVXY-IV'!A$1:G$5041,4,0)</f>
        <v>486.57736419999998</v>
      </c>
      <c r="O3748">
        <f t="shared" si="869"/>
        <v>49.469665470602372</v>
      </c>
      <c r="P3748">
        <f>VLOOKUP(A3748,'SVXY-IV'!A$1:G$5041,4,0)</f>
        <v>49.4797546</v>
      </c>
      <c r="Q3748" s="2">
        <f t="shared" si="875"/>
        <v>18.735625827315609</v>
      </c>
      <c r="R3748">
        <f>VLOOKUP(A3748,'VXZ-IV'!A$1:C$4500,3,0)</f>
        <v>18.73</v>
      </c>
      <c r="S3748">
        <f t="shared" si="870"/>
        <v>22.556929552885045</v>
      </c>
      <c r="T3748" s="2">
        <f>VLOOKUP(A3748,'VIXM-IV'!A$1:D$4500,4,0)</f>
        <v>22.480331069999998</v>
      </c>
      <c r="U3748">
        <f t="shared" si="876"/>
        <v>111.161387727326</v>
      </c>
      <c r="V3748">
        <f>VLOOKUP(A3748,'VIXY-IV'!A$1:E$5000,4,0)</f>
        <v>110.4729864</v>
      </c>
      <c r="W3748" s="2">
        <f t="shared" si="865"/>
        <v>22.967644651697135</v>
      </c>
      <c r="X3748" s="2"/>
      <c r="Y3748" s="2">
        <f t="shared" si="866"/>
        <v>4719.1061156233982</v>
      </c>
      <c r="Z3748" s="2"/>
      <c r="AC3748">
        <f t="shared" si="864"/>
        <v>7.0512178487951171</v>
      </c>
      <c r="AF3748">
        <f t="shared" si="877"/>
        <v>10.953558228245317</v>
      </c>
      <c r="AI3748">
        <f t="shared" si="871"/>
        <v>5.2371657696007627</v>
      </c>
      <c r="AK3748">
        <f t="shared" si="872"/>
        <v>350.2141136626156</v>
      </c>
      <c r="AM3748">
        <f t="shared" si="873"/>
        <v>71.482472702645723</v>
      </c>
      <c r="AS3748">
        <f t="shared" si="867"/>
        <v>-1.6700663163078722E-2</v>
      </c>
    </row>
    <row r="3749" spans="1:45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f>IFERROR(VLOOKUP(A3749,SHORTVOL!$A$2:$E$10000,5,0),"")</f>
        <v>1132.81</v>
      </c>
      <c r="G3749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 s="2">
        <f t="shared" si="874"/>
        <v>139.06374586262234</v>
      </c>
      <c r="L3749">
        <f>VLOOKUP(A3749,'VXX-IV'!A$1:C$4500,3,0)</f>
        <v>34.79</v>
      </c>
      <c r="M3749">
        <f t="shared" si="868"/>
        <v>515.24608302157912</v>
      </c>
      <c r="N3749">
        <f>VLOOKUP(A3749,'UVXY-IV'!A$1:G$5041,4,0)</f>
        <v>513.04157299999997</v>
      </c>
      <c r="O3749">
        <f t="shared" si="869"/>
        <v>48.577428496865984</v>
      </c>
      <c r="P3749">
        <f>VLOOKUP(A3749,'SVXY-IV'!A$1:G$5041,4,0)</f>
        <v>48.60555944</v>
      </c>
      <c r="Q3749" s="2">
        <f t="shared" si="875"/>
        <v>19.057398046725158</v>
      </c>
      <c r="R3749">
        <f>VLOOKUP(A3749,'VXZ-IV'!A$1:C$4500,3,0)</f>
        <v>19.05</v>
      </c>
      <c r="S3749">
        <f t="shared" si="870"/>
        <v>22.944125881013147</v>
      </c>
      <c r="T3749" s="2">
        <f>VLOOKUP(A3749,'VIXM-IV'!A$1:D$4500,4,0)</f>
        <v>22.868456309999999</v>
      </c>
      <c r="U3749">
        <f t="shared" si="876"/>
        <v>115.16663274719686</v>
      </c>
      <c r="V3749">
        <f>VLOOKUP(A3749,'VIXY-IV'!A$1:E$5000,4,0)</f>
        <v>114.46427256</v>
      </c>
      <c r="W3749" s="2">
        <f t="shared" si="865"/>
        <v>22.142696912795884</v>
      </c>
      <c r="X3749" s="2"/>
      <c r="Y3749" s="2">
        <f t="shared" si="866"/>
        <v>5056.4858055450832</v>
      </c>
      <c r="Z3749" s="2"/>
      <c r="AC3749">
        <f t="shared" si="864"/>
        <v>7.5589464867131593</v>
      </c>
      <c r="AF3749">
        <f t="shared" si="877"/>
        <v>10.558508678341976</v>
      </c>
      <c r="AI3749">
        <f t="shared" si="871"/>
        <v>5.0486653442417291</v>
      </c>
      <c r="AK3749">
        <f t="shared" si="872"/>
        <v>375.45219296471669</v>
      </c>
      <c r="AM3749">
        <f t="shared" si="873"/>
        <v>70.259835098597335</v>
      </c>
      <c r="AS3749">
        <f t="shared" si="867"/>
        <v>7.149228723735046E-2</v>
      </c>
    </row>
    <row r="3750" spans="1:45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f>IFERROR(VLOOKUP(A3750,SHORTVOL!$A$2:$E$10000,5,0),"")</f>
        <v>1140.6199999999999</v>
      </c>
      <c r="G3750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 s="2">
        <f t="shared" si="874"/>
        <v>136.34761158642218</v>
      </c>
      <c r="L3750">
        <f>VLOOKUP(A3750,'VXX-IV'!A$1:C$4500,3,0)</f>
        <v>34.11</v>
      </c>
      <c r="M3750">
        <f t="shared" si="868"/>
        <v>500.11294555684066</v>
      </c>
      <c r="N3750">
        <f>VLOOKUP(A3750,'UVXY-IV'!A$1:G$5041,4,0)</f>
        <v>497.98341269999997</v>
      </c>
      <c r="O3750">
        <f t="shared" si="869"/>
        <v>49.051585405961667</v>
      </c>
      <c r="P3750">
        <f>VLOOKUP(A3750,'SVXY-IV'!A$1:G$5041,4,0)</f>
        <v>49.081841140000002</v>
      </c>
      <c r="Q3750" s="2">
        <f t="shared" si="875"/>
        <v>18.969071933345059</v>
      </c>
      <c r="R3750">
        <f>VLOOKUP(A3750,'VXZ-IV'!A$1:C$4500,3,0)</f>
        <v>18.97</v>
      </c>
      <c r="S3750">
        <f t="shared" si="870"/>
        <v>22.83758243378103</v>
      </c>
      <c r="T3750" s="2">
        <f>VLOOKUP(A3750,'VIXM-IV'!A$1:D$4500,4,0)</f>
        <v>22.76208407</v>
      </c>
      <c r="U3750">
        <f t="shared" si="876"/>
        <v>112.91341376224007</v>
      </c>
      <c r="V3750">
        <f>VLOOKUP(A3750,'VIXY-IV'!A$1:E$5000,4,0)</f>
        <v>112.22729056</v>
      </c>
      <c r="W3750" s="2">
        <f t="shared" si="865"/>
        <v>22.293004935628147</v>
      </c>
      <c r="X3750" s="2"/>
      <c r="Y3750" s="2">
        <f t="shared" si="866"/>
        <v>4986.0783183008489</v>
      </c>
      <c r="Z3750" s="2"/>
      <c r="AC3750">
        <f t="shared" si="864"/>
        <v>7.2627801527720033</v>
      </c>
      <c r="AF3750">
        <f t="shared" si="877"/>
        <v>10.764682288853999</v>
      </c>
      <c r="AI3750">
        <f t="shared" si="871"/>
        <v>5.1476409144843078</v>
      </c>
      <c r="AK3750">
        <f t="shared" si="872"/>
        <v>360.76145969297215</v>
      </c>
      <c r="AM3750">
        <f t="shared" si="873"/>
        <v>70.590514930423168</v>
      </c>
      <c r="AS3750">
        <f t="shared" si="867"/>
        <v>-1.3924193590541423E-2</v>
      </c>
    </row>
    <row r="3751" spans="1:45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f>IFERROR(VLOOKUP(A3751,SHORTVOL!$A$2:$E$10000,5,0),"")</f>
        <v>1159.1099999999999</v>
      </c>
      <c r="G3751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 s="2">
        <f t="shared" si="874"/>
        <v>135.31118062348881</v>
      </c>
      <c r="L3751">
        <f>VLOOKUP(A3751,'VXX-IV'!A$1:C$4500,3,0)</f>
        <v>33.85</v>
      </c>
      <c r="M3751">
        <f t="shared" si="868"/>
        <v>494.30231988740769</v>
      </c>
      <c r="N3751">
        <f>VLOOKUP(A3751,'UVXY-IV'!A$1:G$5041,4,0)</f>
        <v>492.19036160000002</v>
      </c>
      <c r="O3751">
        <f t="shared" si="869"/>
        <v>49.237246440199534</v>
      </c>
      <c r="P3751">
        <f>VLOOKUP(A3751,'SVXY-IV'!A$1:G$5041,4,0)</f>
        <v>49.270669050000002</v>
      </c>
      <c r="Q3751" s="2">
        <f t="shared" si="875"/>
        <v>18.942864177823271</v>
      </c>
      <c r="R3751">
        <f>VLOOKUP(A3751,'VXZ-IV'!A$1:C$4500,3,0)</f>
        <v>18.940000000000001</v>
      </c>
      <c r="S3751">
        <f t="shared" si="870"/>
        <v>22.805420715066969</v>
      </c>
      <c r="T3751" s="2">
        <f>VLOOKUP(A3751,'VIXM-IV'!A$1:D$4500,4,0)</f>
        <v>22.729641860000001</v>
      </c>
      <c r="U3751">
        <f t="shared" si="876"/>
        <v>112.04417802346589</v>
      </c>
      <c r="V3751">
        <f>VLOOKUP(A3751,'VIXY-IV'!A$1:E$5000,4,0)</f>
        <v>111.37050840000001</v>
      </c>
      <c r="W3751" s="2">
        <f t="shared" si="865"/>
        <v>22.647217330960839</v>
      </c>
      <c r="X3751" s="2"/>
      <c r="Y3751" s="2">
        <f t="shared" si="866"/>
        <v>4822.315604877459</v>
      </c>
      <c r="Z3751" s="2"/>
      <c r="AC3751">
        <f t="shared" si="864"/>
        <v>7.1498212514366069</v>
      </c>
      <c r="AF3751">
        <f t="shared" si="877"/>
        <v>10.846343130693532</v>
      </c>
      <c r="AI3751">
        <f t="shared" si="871"/>
        <v>5.1878742606606449</v>
      </c>
      <c r="AK3751">
        <f t="shared" si="872"/>
        <v>355.20904026324627</v>
      </c>
      <c r="AM3751">
        <f t="shared" si="873"/>
        <v>70.703209717785043</v>
      </c>
      <c r="AS3751">
        <f t="shared" si="867"/>
        <v>-3.2843991403487816E-2</v>
      </c>
    </row>
    <row r="3752" spans="1:45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f>IFERROR(VLOOKUP(A3752,SHORTVOL!$A$2:$E$10000,5,0),"")</f>
        <v>1178.33</v>
      </c>
      <c r="G3752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 s="2">
        <f t="shared" si="874"/>
        <v>133.17230058991441</v>
      </c>
      <c r="L3752">
        <f>VLOOKUP(A3752,'VXX-IV'!A$1:C$4500,3,0)</f>
        <v>33.32</v>
      </c>
      <c r="M3752">
        <f t="shared" si="868"/>
        <v>482.54526995521815</v>
      </c>
      <c r="N3752">
        <f>VLOOKUP(A3752,'UVXY-IV'!A$1:G$5041,4,0)</f>
        <v>480.45970460000001</v>
      </c>
      <c r="O3752">
        <f t="shared" si="869"/>
        <v>49.626172730594334</v>
      </c>
      <c r="P3752">
        <f>VLOOKUP(A3752,'SVXY-IV'!A$1:G$5041,4,0)</f>
        <v>49.657819199999999</v>
      </c>
      <c r="Q3752" s="2">
        <f t="shared" si="875"/>
        <v>18.844758581562079</v>
      </c>
      <c r="R3752">
        <f>VLOOKUP(A3752,'VXZ-IV'!A$1:C$4500,3,0)</f>
        <v>18.84</v>
      </c>
      <c r="S3752">
        <f t="shared" si="870"/>
        <v>22.687108820771428</v>
      </c>
      <c r="T3752" s="2">
        <f>VLOOKUP(A3752,'VIXM-IV'!A$1:D$4500,4,0)</f>
        <v>22.611531289999999</v>
      </c>
      <c r="U3752">
        <f t="shared" si="876"/>
        <v>110.26927697629483</v>
      </c>
      <c r="V3752">
        <f>VLOOKUP(A3752,'VIXY-IV'!A$1:E$5000,4,0)</f>
        <v>109.60439119999999</v>
      </c>
      <c r="W3752" s="2">
        <f t="shared" si="865"/>
        <v>23.020317988755046</v>
      </c>
      <c r="X3752" s="2"/>
      <c r="Y3752" s="2">
        <f t="shared" si="866"/>
        <v>4661.821668594107</v>
      </c>
      <c r="Z3752" s="2"/>
      <c r="AC3752">
        <f t="shared" si="864"/>
        <v>6.922931189851746</v>
      </c>
      <c r="AF3752">
        <f t="shared" si="877"/>
        <v>11.017750123155206</v>
      </c>
      <c r="AI3752">
        <f t="shared" si="871"/>
        <v>5.2702600531947859</v>
      </c>
      <c r="AK3752">
        <f t="shared" si="872"/>
        <v>343.95585267584102</v>
      </c>
      <c r="AM3752">
        <f t="shared" si="873"/>
        <v>71.074461081793686</v>
      </c>
      <c r="AS3752">
        <f t="shared" si="867"/>
        <v>-3.3281508186860043E-2</v>
      </c>
    </row>
    <row r="3753" spans="1:45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f>IFERROR(VLOOKUP(A3753,SHORTVOL!$A$2:$E$10000,5,0),"")</f>
        <v>1184.68</v>
      </c>
      <c r="G3753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 s="2">
        <f t="shared" si="874"/>
        <v>132.77968598088421</v>
      </c>
      <c r="L3753">
        <f>VLOOKUP(A3753,'VXX-IV'!A$1:C$4500,3,0)</f>
        <v>33.22</v>
      </c>
      <c r="M3753">
        <f t="shared" si="868"/>
        <v>480.37721622783903</v>
      </c>
      <c r="N3753">
        <f>VLOOKUP(A3753,'UVXY-IV'!A$1:G$5041,4,0)</f>
        <v>478.2913595</v>
      </c>
      <c r="O3753">
        <f t="shared" si="869"/>
        <v>49.699043953533412</v>
      </c>
      <c r="P3753">
        <f>VLOOKUP(A3753,'SVXY-IV'!A$1:G$5041,4,0)</f>
        <v>49.729815160000001</v>
      </c>
      <c r="Q3753" s="2">
        <f t="shared" si="875"/>
        <v>18.631917334165397</v>
      </c>
      <c r="R3753">
        <f>VLOOKUP(A3753,'VXZ-IV'!A$1:C$4500,3,0)</f>
        <v>18.63</v>
      </c>
      <c r="S3753">
        <f t="shared" si="870"/>
        <v>22.430670595902093</v>
      </c>
      <c r="T3753" s="2">
        <f>VLOOKUP(A3753,'VIXM-IV'!A$1:D$4500,4,0)</f>
        <v>22.35564909</v>
      </c>
      <c r="U3753">
        <f t="shared" si="876"/>
        <v>109.94074308638427</v>
      </c>
      <c r="V3753">
        <f>VLOOKUP(A3753,'VIXY-IV'!A$1:E$5000,4,0)</f>
        <v>109.28001743999999</v>
      </c>
      <c r="W3753" s="2">
        <f t="shared" si="865"/>
        <v>23.141932828543545</v>
      </c>
      <c r="X3753" s="2"/>
      <c r="Y3753" s="2">
        <f t="shared" si="866"/>
        <v>4610.9658569744797</v>
      </c>
      <c r="Z3753" s="2"/>
      <c r="AC3753">
        <f t="shared" ref="AC3753:AC3816" si="878">AC3752*(1-(AC$1+AC$5))^($A3753-$A3752)*(1+2*(E3753/E3752-1))</f>
        <v>6.8813148576618923</v>
      </c>
      <c r="AF3753">
        <f t="shared" si="877"/>
        <v>11.050166813283017</v>
      </c>
      <c r="AI3753">
        <f t="shared" si="871"/>
        <v>5.28616829711041</v>
      </c>
      <c r="AK3753">
        <f t="shared" si="872"/>
        <v>341.90699120247939</v>
      </c>
      <c r="AM3753">
        <f t="shared" si="873"/>
        <v>71.882335899628728</v>
      </c>
      <c r="AS3753">
        <f t="shared" si="867"/>
        <v>-1.0908999793414309E-2</v>
      </c>
    </row>
    <row r="3754" spans="1:45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f>IFERROR(VLOOKUP(A3754,SHORTVOL!$A$2:$E$10000,5,0),"")</f>
        <v>1168.93</v>
      </c>
      <c r="G3754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 s="2">
        <f t="shared" si="874"/>
        <v>134.79255623352145</v>
      </c>
      <c r="L3754">
        <f>VLOOKUP(A3754,'VXX-IV'!A$1:C$4500,3,0)</f>
        <v>33.72</v>
      </c>
      <c r="M3754">
        <f t="shared" si="868"/>
        <v>491.26534669797775</v>
      </c>
      <c r="N3754">
        <f>VLOOKUP(A3754,'UVXY-IV'!A$1:G$5041,4,0)</f>
        <v>489.13135519999997</v>
      </c>
      <c r="O3754">
        <f t="shared" si="869"/>
        <v>49.322108324877149</v>
      </c>
      <c r="P3754">
        <f>VLOOKUP(A3754,'SVXY-IV'!A$1:G$5041,4,0)</f>
        <v>49.353780540000002</v>
      </c>
      <c r="Q3754" s="2">
        <f t="shared" si="875"/>
        <v>18.862466097099741</v>
      </c>
      <c r="R3754">
        <f>VLOOKUP(A3754,'VXZ-IV'!A$1:C$4500,3,0)</f>
        <v>18.86</v>
      </c>
      <c r="S3754">
        <f t="shared" si="870"/>
        <v>22.708022403785012</v>
      </c>
      <c r="T3754" s="2">
        <f>VLOOKUP(A3754,'VIXM-IV'!A$1:D$4500,4,0)</f>
        <v>22.631845040000002</v>
      </c>
      <c r="U3754">
        <f t="shared" si="876"/>
        <v>111.60379474247037</v>
      </c>
      <c r="V3754">
        <f>VLOOKUP(A3754,'VIXY-IV'!A$1:E$5000,4,0)</f>
        <v>110.93499608</v>
      </c>
      <c r="W3754" s="2">
        <f t="shared" si="865"/>
        <v>22.831858548313825</v>
      </c>
      <c r="X3754" s="2"/>
      <c r="Y3754" s="2">
        <f t="shared" si="866"/>
        <v>4732.8744608253373</v>
      </c>
      <c r="Z3754" s="2"/>
      <c r="AC3754">
        <f t="shared" si="878"/>
        <v>7.089126540458337</v>
      </c>
      <c r="AF3754">
        <f t="shared" si="877"/>
        <v>10.882613824804604</v>
      </c>
      <c r="AI3754">
        <f t="shared" si="871"/>
        <v>5.2064103506672081</v>
      </c>
      <c r="AK3754">
        <f t="shared" si="872"/>
        <v>352.25188435471586</v>
      </c>
      <c r="AM3754">
        <f t="shared" si="873"/>
        <v>70.997997894937313</v>
      </c>
      <c r="AS3754">
        <f t="shared" si="867"/>
        <v>2.6438843320962802E-2</v>
      </c>
    </row>
    <row r="3755" spans="1:45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f>IFERROR(VLOOKUP(A3755,SHORTVOL!$A$2:$E$10000,5,0),"")</f>
        <v>1199.53</v>
      </c>
      <c r="G3755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 s="2">
        <f t="shared" si="874"/>
        <v>130.09406139543185</v>
      </c>
      <c r="L3755">
        <f>VLOOKUP(A3755,'VXX-IV'!A$1:C$4500,3,0)</f>
        <v>32.549999999999997</v>
      </c>
      <c r="M3755">
        <f t="shared" si="868"/>
        <v>465.54322319570224</v>
      </c>
      <c r="N3755">
        <f>VLOOKUP(A3755,'UVXY-IV'!A$1:G$5041,4,0)</f>
        <v>463.48448380000002</v>
      </c>
      <c r="O3755">
        <f t="shared" si="869"/>
        <v>50.181470258825129</v>
      </c>
      <c r="P3755">
        <f>VLOOKUP(A3755,'SVXY-IV'!A$1:G$5041,4,0)</f>
        <v>50.212910749999999</v>
      </c>
      <c r="Q3755" s="2">
        <f t="shared" si="875"/>
        <v>18.528441278159711</v>
      </c>
      <c r="R3755">
        <f>VLOOKUP(A3755,'VXZ-IV'!A$1:C$4500,3,0)</f>
        <v>18.53</v>
      </c>
      <c r="S3755">
        <f t="shared" si="870"/>
        <v>22.30570016886654</v>
      </c>
      <c r="T3755" s="2">
        <f>VLOOKUP(A3755,'VIXM-IV'!A$1:D$4500,4,0)</f>
        <v>22.230617779999999</v>
      </c>
      <c r="U3755">
        <f t="shared" si="876"/>
        <v>107.70986748170802</v>
      </c>
      <c r="V3755">
        <f>VLOOKUP(A3755,'VIXY-IV'!A$1:E$5000,4,0)</f>
        <v>107.0650586</v>
      </c>
      <c r="W3755" s="2">
        <f t="shared" si="865"/>
        <v>23.427074731627389</v>
      </c>
      <c r="X3755" s="2"/>
      <c r="Y3755" s="2">
        <f t="shared" si="866"/>
        <v>4484.4119775895979</v>
      </c>
      <c r="Z3755" s="2"/>
      <c r="AC3755">
        <f t="shared" si="878"/>
        <v>6.5940848579411506</v>
      </c>
      <c r="AF3755">
        <f t="shared" si="877"/>
        <v>11.261891292025226</v>
      </c>
      <c r="AI3755">
        <f t="shared" si="871"/>
        <v>5.3882745231521918</v>
      </c>
      <c r="AK3755">
        <f t="shared" si="872"/>
        <v>327.67188014511885</v>
      </c>
      <c r="AM3755">
        <f t="shared" si="873"/>
        <v>72.260468262499103</v>
      </c>
      <c r="AS3755">
        <f t="shared" si="867"/>
        <v>-5.2497163255078472E-2</v>
      </c>
    </row>
    <row r="3756" spans="1:45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f>IFERROR(VLOOKUP(A3756,SHORTVOL!$A$2:$E$10000,5,0),"")</f>
        <v>1206.58</v>
      </c>
      <c r="G3756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 s="2">
        <f t="shared" si="874"/>
        <v>130.11614567985097</v>
      </c>
      <c r="L3756">
        <f>VLOOKUP(A3756,'VXX-IV'!A$1:C$4500,3,0)</f>
        <v>32.549999999999997</v>
      </c>
      <c r="M3756">
        <f t="shared" si="868"/>
        <v>465.52536700014332</v>
      </c>
      <c r="N3756">
        <f>VLOOKUP(A3756,'UVXY-IV'!A$1:G$5041,4,0)</f>
        <v>463.46253100000001</v>
      </c>
      <c r="O3756">
        <f t="shared" si="869"/>
        <v>50.17624609054068</v>
      </c>
      <c r="P3756">
        <f>VLOOKUP(A3756,'SVXY-IV'!A$1:G$5041,4,0)</f>
        <v>50.212721620000003</v>
      </c>
      <c r="Q3756" s="2">
        <f t="shared" si="875"/>
        <v>18.497200895008088</v>
      </c>
      <c r="R3756">
        <f>VLOOKUP(A3756,'VXZ-IV'!A$1:C$4500,3,0)</f>
        <v>18.489999999999998</v>
      </c>
      <c r="S3756">
        <f t="shared" si="870"/>
        <v>22.267297916628028</v>
      </c>
      <c r="T3756" s="2">
        <f>VLOOKUP(A3756,'VIXM-IV'!A$1:D$4500,4,0)</f>
        <v>22.192125390000001</v>
      </c>
      <c r="U3756">
        <f t="shared" si="876"/>
        <v>107.7139988785146</v>
      </c>
      <c r="V3756">
        <f>VLOOKUP(A3756,'VIXY-IV'!A$1:E$5000,4,0)</f>
        <v>107.07523684</v>
      </c>
      <c r="W3756" s="2">
        <f t="shared" si="865"/>
        <v>23.55482190339966</v>
      </c>
      <c r="X3756" s="2"/>
      <c r="Y3756" s="2">
        <f t="shared" si="866"/>
        <v>4429.2708206807729</v>
      </c>
      <c r="Z3756" s="2"/>
      <c r="AC3756">
        <f t="shared" si="878"/>
        <v>6.5931960563626264</v>
      </c>
      <c r="AF3756">
        <f t="shared" si="877"/>
        <v>11.259793332825714</v>
      </c>
      <c r="AI3756">
        <f t="shared" si="871"/>
        <v>5.3889186810599554</v>
      </c>
      <c r="AK3756">
        <f t="shared" si="872"/>
        <v>327.70027908412447</v>
      </c>
      <c r="AM3756">
        <f t="shared" si="873"/>
        <v>72.40325395432653</v>
      </c>
      <c r="AS3756">
        <f t="shared" si="867"/>
        <v>-1.229618446841807E-2</v>
      </c>
    </row>
    <row r="3757" spans="1:45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f>IFERROR(VLOOKUP(A3757,SHORTVOL!$A$2:$E$10000,5,0),"")</f>
        <v>1245</v>
      </c>
      <c r="G3757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 s="2">
        <f t="shared" si="874"/>
        <v>124.64678368842431</v>
      </c>
      <c r="L3757">
        <f>VLOOKUP(A3757,'VXX-IV'!A$1:C$4500,3,0)</f>
        <v>31.19</v>
      </c>
      <c r="M3757">
        <f t="shared" si="868"/>
        <v>436.13840112781406</v>
      </c>
      <c r="N3757">
        <f>VLOOKUP(A3757,'UVXY-IV'!A$1:G$5041,4,0)</f>
        <v>434.19412080000001</v>
      </c>
      <c r="O3757">
        <f t="shared" si="869"/>
        <v>51.230578570340192</v>
      </c>
      <c r="P3757">
        <f>VLOOKUP(A3757,'SVXY-IV'!A$1:G$5041,4,0)</f>
        <v>51.26746163</v>
      </c>
      <c r="Q3757" s="2">
        <f t="shared" si="875"/>
        <v>18.293656155910178</v>
      </c>
      <c r="R3757">
        <f>VLOOKUP(A3757,'VXZ-IV'!A$1:C$4500,3,0)</f>
        <v>18.29</v>
      </c>
      <c r="S3757">
        <f t="shared" si="870"/>
        <v>22.022070622472356</v>
      </c>
      <c r="T3757" s="2">
        <f>VLOOKUP(A3757,'VIXM-IV'!A$1:D$4500,4,0)</f>
        <v>21.947315580000001</v>
      </c>
      <c r="U3757">
        <f t="shared" si="876"/>
        <v>103.18256484982497</v>
      </c>
      <c r="V3757">
        <f>VLOOKUP(A3757,'VIXY-IV'!A$1:E$5000,4,0)</f>
        <v>102.57133128</v>
      </c>
      <c r="W3757" s="2">
        <f t="shared" si="865"/>
        <v>24.302292434274225</v>
      </c>
      <c r="X3757" s="2"/>
      <c r="Y3757" s="2">
        <f t="shared" si="866"/>
        <v>4146.5572045220415</v>
      </c>
      <c r="Z3757" s="2"/>
      <c r="AC3757">
        <f t="shared" si="878"/>
        <v>6.0381314280780982</v>
      </c>
      <c r="AF3757">
        <f t="shared" si="877"/>
        <v>11.733039953739668</v>
      </c>
      <c r="AI3757">
        <f t="shared" si="871"/>
        <v>5.6158431204288251</v>
      </c>
      <c r="AK3757">
        <f t="shared" si="872"/>
        <v>300.12863135686013</v>
      </c>
      <c r="AM3757">
        <f t="shared" si="873"/>
        <v>73.205268799826825</v>
      </c>
      <c r="AS3757">
        <f t="shared" si="867"/>
        <v>-6.3828478231384933E-2</v>
      </c>
    </row>
    <row r="3758" spans="1:45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f>IFERROR(VLOOKUP(A3758,SHORTVOL!$A$2:$E$10000,5,0),"")</f>
        <v>1225.8499999999999</v>
      </c>
      <c r="G3758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 s="2">
        <f t="shared" si="874"/>
        <v>126.94519216323833</v>
      </c>
      <c r="L3758">
        <f>VLOOKUP(A3758,'VXX-IV'!A$1:C$4500,3,0)</f>
        <v>31.76</v>
      </c>
      <c r="M3758">
        <f t="shared" si="868"/>
        <v>448.16971845623783</v>
      </c>
      <c r="N3758">
        <f>VLOOKUP(A3758,'UVXY-IV'!A$1:G$5041,4,0)</f>
        <v>446.17890069999999</v>
      </c>
      <c r="O3758">
        <f t="shared" si="869"/>
        <v>50.758006787857632</v>
      </c>
      <c r="P3758">
        <f>VLOOKUP(A3758,'SVXY-IV'!A$1:G$5041,4,0)</f>
        <v>50.794733139999998</v>
      </c>
      <c r="Q3758" s="2">
        <f t="shared" si="875"/>
        <v>18.27976392908171</v>
      </c>
      <c r="R3758">
        <f>VLOOKUP(A3758,'VXZ-IV'!A$1:C$4500,3,0)</f>
        <v>18.28</v>
      </c>
      <c r="S3758">
        <f t="shared" si="870"/>
        <v>22.005151089937211</v>
      </c>
      <c r="T3758" s="2">
        <f>VLOOKUP(A3758,'VIXM-IV'!A$1:D$4500,4,0)</f>
        <v>21.93039053</v>
      </c>
      <c r="U3758">
        <f t="shared" si="876"/>
        <v>105.08184698292931</v>
      </c>
      <c r="V3758">
        <f>VLOOKUP(A3758,'VIXY-IV'!A$1:E$5000,4,0)</f>
        <v>104.46103648</v>
      </c>
      <c r="W3758" s="2">
        <f t="shared" si="865"/>
        <v>23.925962125198094</v>
      </c>
      <c r="X3758" s="2"/>
      <c r="Y3758" s="2">
        <f t="shared" si="866"/>
        <v>4273.4849495521221</v>
      </c>
      <c r="Z3758" s="2"/>
      <c r="AC3758">
        <f t="shared" si="878"/>
        <v>6.260090382183412</v>
      </c>
      <c r="AF3758">
        <f t="shared" si="877"/>
        <v>11.516647973686956</v>
      </c>
      <c r="AI3758">
        <f t="shared" si="871"/>
        <v>5.5126918469685959</v>
      </c>
      <c r="AK3758">
        <f t="shared" si="872"/>
        <v>311.17840737264049</v>
      </c>
      <c r="AM3758">
        <f t="shared" si="873"/>
        <v>73.26615197587455</v>
      </c>
      <c r="AS3758">
        <f t="shared" si="867"/>
        <v>3.0610392855947799E-2</v>
      </c>
    </row>
    <row r="3759" spans="1:45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f>IFERROR(VLOOKUP(A3759,SHORTVOL!$A$2:$E$10000,5,0),"")</f>
        <v>1276.1099999999999</v>
      </c>
      <c r="G3759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 s="2">
        <f t="shared" si="874"/>
        <v>121.71768392503338</v>
      </c>
      <c r="L3759">
        <f>VLOOKUP(A3759,'VXX-IV'!A$1:C$4500,3,0)</f>
        <v>30.45</v>
      </c>
      <c r="M3759">
        <f t="shared" si="868"/>
        <v>420.45297977644833</v>
      </c>
      <c r="N3759">
        <f>VLOOKUP(A3759,'UVXY-IV'!A$1:G$5041,4,0)</f>
        <v>418.5760277</v>
      </c>
      <c r="O3759">
        <f t="shared" si="869"/>
        <v>51.802870572293095</v>
      </c>
      <c r="P3759">
        <f>VLOOKUP(A3759,'SVXY-IV'!A$1:G$5041,4,0)</f>
        <v>51.839561019999998</v>
      </c>
      <c r="Q3759" s="2">
        <f t="shared" si="875"/>
        <v>17.958744853736782</v>
      </c>
      <c r="R3759">
        <f>VLOOKUP(A3759,'VXZ-IV'!A$1:C$4500,3,0)</f>
        <v>17.96</v>
      </c>
      <c r="S3759">
        <f t="shared" si="870"/>
        <v>21.618516331493833</v>
      </c>
      <c r="T3759" s="2">
        <f>VLOOKUP(A3759,'VIXM-IV'!A$1:D$4500,4,0)</f>
        <v>21.544913470000001</v>
      </c>
      <c r="U3759">
        <f t="shared" si="876"/>
        <v>100.7509683839295</v>
      </c>
      <c r="V3759">
        <f>VLOOKUP(A3759,'VIXY-IV'!A$1:E$5000,4,0)</f>
        <v>100.15697367999999</v>
      </c>
      <c r="W3759" s="2">
        <f t="shared" si="865"/>
        <v>24.904302330733387</v>
      </c>
      <c r="X3759" s="2"/>
      <c r="Y3759" s="2">
        <f t="shared" si="866"/>
        <v>3922.5399252873135</v>
      </c>
      <c r="Z3759" s="2"/>
      <c r="AC3759">
        <f t="shared" si="878"/>
        <v>5.7437707683257777</v>
      </c>
      <c r="AF3759">
        <f t="shared" si="877"/>
        <v>11.990846355701443</v>
      </c>
      <c r="AI3759">
        <f t="shared" si="871"/>
        <v>5.7401152058826463</v>
      </c>
      <c r="AK3759">
        <f t="shared" si="872"/>
        <v>285.52880878489611</v>
      </c>
      <c r="AM3759">
        <f t="shared" si="873"/>
        <v>74.558163285641086</v>
      </c>
      <c r="AS3759">
        <f t="shared" si="867"/>
        <v>-8.2121507015390116E-2</v>
      </c>
    </row>
    <row r="3760" spans="1:45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f>IFERROR(VLOOKUP(A3760,SHORTVOL!$A$2:$E$10000,5,0),"")</f>
        <v>1259.25</v>
      </c>
      <c r="G3760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 s="2">
        <f t="shared" si="874"/>
        <v>124.4128822814598</v>
      </c>
      <c r="L3760">
        <f>VLOOKUP(A3760,'VXX-IV'!A$1:C$4500,3,0)</f>
        <v>31.13</v>
      </c>
      <c r="M3760">
        <f t="shared" si="868"/>
        <v>434.32595848071009</v>
      </c>
      <c r="N3760">
        <f>VLOOKUP(A3760,'UVXY-IV'!A$1:G$5041,4,0)</f>
        <v>432.39028589999998</v>
      </c>
      <c r="O3760">
        <f t="shared" si="869"/>
        <v>51.228606496961284</v>
      </c>
      <c r="P3760">
        <f>VLOOKUP(A3760,'SVXY-IV'!A$1:G$5041,4,0)</f>
        <v>51.268113390000003</v>
      </c>
      <c r="Q3760" s="2">
        <f t="shared" si="875"/>
        <v>17.895468674584222</v>
      </c>
      <c r="R3760">
        <f>VLOOKUP(A3760,'VXZ-IV'!A$1:C$4500,3,0)</f>
        <v>17.89</v>
      </c>
      <c r="S3760">
        <f t="shared" si="870"/>
        <v>21.541769789614783</v>
      </c>
      <c r="T3760" s="2">
        <f>VLOOKUP(A3760,'VIXM-IV'!A$1:D$4500,4,0)</f>
        <v>21.468178999999999</v>
      </c>
      <c r="U3760">
        <f t="shared" si="876"/>
        <v>102.97213319824972</v>
      </c>
      <c r="V3760">
        <f>VLOOKUP(A3760,'VIXY-IV'!A$1:E$5000,4,0)</f>
        <v>102.36931928</v>
      </c>
      <c r="W3760" s="2">
        <f t="shared" si="865"/>
        <v>24.567490274991059</v>
      </c>
      <c r="X3760" s="2"/>
      <c r="Y3760" s="2">
        <f t="shared" si="866"/>
        <v>4024.436106225905</v>
      </c>
      <c r="Z3760" s="2"/>
      <c r="AC3760">
        <f t="shared" si="878"/>
        <v>5.9960821686644827</v>
      </c>
      <c r="AF3760">
        <f t="shared" si="877"/>
        <v>11.725209160439052</v>
      </c>
      <c r="AI3760">
        <f t="shared" si="871"/>
        <v>5.6142378513114952</v>
      </c>
      <c r="AK3760">
        <f t="shared" si="872"/>
        <v>298.12085819576953</v>
      </c>
      <c r="AM3760">
        <f t="shared" si="873"/>
        <v>74.837033075530044</v>
      </c>
      <c r="AS3760">
        <f t="shared" si="867"/>
        <v>2.5977092108534272E-2</v>
      </c>
    </row>
    <row r="3761" spans="1:45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f>IFERROR(VLOOKUP(A3761,SHORTVOL!$A$2:$E$10000,5,0),"")</f>
        <v>1245.58</v>
      </c>
      <c r="G3761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 s="2">
        <f t="shared" si="874"/>
        <v>125.8761497825196</v>
      </c>
      <c r="L3761">
        <f>VLOOKUP(A3761,'VXX-IV'!A$1:C$4500,3,0)</f>
        <v>31.49</v>
      </c>
      <c r="M3761">
        <f t="shared" si="868"/>
        <v>441.95667519287798</v>
      </c>
      <c r="N3761">
        <f>VLOOKUP(A3761,'UVXY-IV'!A$1:G$5041,4,0)</f>
        <v>439.98551070000002</v>
      </c>
      <c r="O3761">
        <f t="shared" si="869"/>
        <v>50.927100816015155</v>
      </c>
      <c r="P3761">
        <f>VLOOKUP(A3761,'SVXY-IV'!A$1:G$5041,4,0)</f>
        <v>50.965910170000001</v>
      </c>
      <c r="Q3761" s="2">
        <f t="shared" si="875"/>
        <v>18.114406885909727</v>
      </c>
      <c r="R3761">
        <f>VLOOKUP(A3761,'VXZ-IV'!A$1:C$4500,3,0)</f>
        <v>18.11</v>
      </c>
      <c r="S3761">
        <f t="shared" si="870"/>
        <v>21.805123715575725</v>
      </c>
      <c r="T3761" s="2">
        <f>VLOOKUP(A3761,'VIXM-IV'!A$1:D$4500,4,0)</f>
        <v>21.73053681</v>
      </c>
      <c r="U3761">
        <f t="shared" si="876"/>
        <v>104.17988723317765</v>
      </c>
      <c r="V3761">
        <f>VLOOKUP(A3761,'VIXY-IV'!A$1:E$5000,4,0)</f>
        <v>103.57138624</v>
      </c>
      <c r="W3761" s="2">
        <f t="shared" si="865"/>
        <v>24.298230521177508</v>
      </c>
      <c r="X3761" s="2"/>
      <c r="Y3761" s="2">
        <f t="shared" si="866"/>
        <v>4111.3033732466265</v>
      </c>
      <c r="Z3761" s="2"/>
      <c r="AC3761">
        <f t="shared" si="878"/>
        <v>6.1364144152612914</v>
      </c>
      <c r="AF3761">
        <f t="shared" si="877"/>
        <v>11.587258923996263</v>
      </c>
      <c r="AI3761">
        <f t="shared" si="871"/>
        <v>5.5486082986128116</v>
      </c>
      <c r="AK3761">
        <f t="shared" si="872"/>
        <v>305.11492547795166</v>
      </c>
      <c r="AM3761">
        <f t="shared" si="873"/>
        <v>73.926801537051134</v>
      </c>
      <c r="AS3761">
        <f t="shared" si="867"/>
        <v>2.1584953699808063E-2</v>
      </c>
    </row>
    <row r="3762" spans="1:45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f>IFERROR(VLOOKUP(A3762,SHORTVOL!$A$2:$E$10000,5,0),"")</f>
        <v>1238.33</v>
      </c>
      <c r="G3762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 s="2">
        <f t="shared" si="874"/>
        <v>125.48760442704207</v>
      </c>
      <c r="L3762">
        <f>VLOOKUP(A3762,'VXX-IV'!A$1:C$4500,3,0)</f>
        <v>31.4</v>
      </c>
      <c r="M3762">
        <f t="shared" si="868"/>
        <v>439.87791942387548</v>
      </c>
      <c r="N3762">
        <f>VLOOKUP(A3762,'UVXY-IV'!A$1:G$5041,4,0)</f>
        <v>437.90854730000001</v>
      </c>
      <c r="O3762">
        <f t="shared" si="869"/>
        <v>51.005456913747473</v>
      </c>
      <c r="P3762">
        <f>VLOOKUP(A3762,'SVXY-IV'!A$1:G$5041,4,0)</f>
        <v>51.043732949999999</v>
      </c>
      <c r="Q3762" s="2">
        <f t="shared" si="875"/>
        <v>17.984555535699318</v>
      </c>
      <c r="R3762">
        <f>VLOOKUP(A3762,'VXZ-IV'!A$1:C$4500,3,0)</f>
        <v>17.98</v>
      </c>
      <c r="S3762">
        <f t="shared" si="870"/>
        <v>21.648623055402304</v>
      </c>
      <c r="T3762" s="2">
        <f>VLOOKUP(A3762,'VIXM-IV'!A$1:D$4500,4,0)</f>
        <v>21.57445143</v>
      </c>
      <c r="U3762">
        <f t="shared" si="876"/>
        <v>103.85487058472455</v>
      </c>
      <c r="V3762">
        <f>VLOOKUP(A3762,'VIXY-IV'!A$1:E$5000,4,0)</f>
        <v>103.25006648</v>
      </c>
      <c r="W3762" s="2">
        <f t="shared" si="865"/>
        <v>24.154252642165506</v>
      </c>
      <c r="X3762" s="2"/>
      <c r="Y3762" s="2">
        <f t="shared" si="866"/>
        <v>4158.4951634515492</v>
      </c>
      <c r="Z3762" s="2"/>
      <c r="AC3762">
        <f t="shared" si="878"/>
        <v>6.0978032763310122</v>
      </c>
      <c r="AF3762">
        <f t="shared" si="877"/>
        <v>11.622977829384491</v>
      </c>
      <c r="AI3762">
        <f t="shared" si="871"/>
        <v>5.5661372506347417</v>
      </c>
      <c r="AK3762">
        <f t="shared" si="872"/>
        <v>303.21184625107264</v>
      </c>
      <c r="AM3762">
        <f t="shared" si="873"/>
        <v>74.462097027982082</v>
      </c>
      <c r="AS3762">
        <f t="shared" si="867"/>
        <v>1.1478547292815389E-2</v>
      </c>
    </row>
    <row r="3763" spans="1:45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f>IFERROR(VLOOKUP(A3763,SHORTVOL!$A$2:$E$10000,5,0),"")</f>
        <v>1243.94</v>
      </c>
      <c r="G3763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 s="2">
        <f t="shared" si="874"/>
        <v>124.70656437536736</v>
      </c>
      <c r="L3763">
        <f>VLOOKUP(A3763,'VXX-IV'!A$1:C$4500,3,0)</f>
        <v>31.2</v>
      </c>
      <c r="M3763">
        <f t="shared" si="868"/>
        <v>435.73840451884092</v>
      </c>
      <c r="N3763">
        <f>VLOOKUP(A3763,'UVXY-IV'!A$1:G$5041,4,0)</f>
        <v>433.7770688</v>
      </c>
      <c r="O3763">
        <f t="shared" si="869"/>
        <v>51.163961024078567</v>
      </c>
      <c r="P3763">
        <f>VLOOKUP(A3763,'SVXY-IV'!A$1:G$5041,4,0)</f>
        <v>51.201251329999998</v>
      </c>
      <c r="Q3763" s="2">
        <f t="shared" si="875"/>
        <v>17.929464637848803</v>
      </c>
      <c r="R3763">
        <f>VLOOKUP(A3763,'VXZ-IV'!A$1:C$4500,3,0)</f>
        <v>17.93</v>
      </c>
      <c r="S3763">
        <f t="shared" si="870"/>
        <v>21.582116086266982</v>
      </c>
      <c r="T3763" s="2">
        <f>VLOOKUP(A3763,'VIXM-IV'!A$1:D$4500,4,0)</f>
        <v>21.507556340000001</v>
      </c>
      <c r="U3763">
        <f t="shared" si="876"/>
        <v>103.20496015765626</v>
      </c>
      <c r="V3763">
        <f>VLOOKUP(A3763,'VIXY-IV'!A$1:E$5000,4,0)</f>
        <v>102.60253007999999</v>
      </c>
      <c r="W3763" s="2">
        <f t="shared" si="865"/>
        <v>24.261119208578609</v>
      </c>
      <c r="X3763" s="2"/>
      <c r="Y3763" s="2">
        <f t="shared" si="866"/>
        <v>4120.229138061969</v>
      </c>
      <c r="Z3763" s="2"/>
      <c r="AC3763">
        <f t="shared" si="878"/>
        <v>6.021165615456713</v>
      </c>
      <c r="AF3763">
        <f t="shared" si="877"/>
        <v>11.695278947922986</v>
      </c>
      <c r="AI3763">
        <f t="shared" si="871"/>
        <v>5.601189068882066</v>
      </c>
      <c r="AK3763">
        <f t="shared" si="872"/>
        <v>299.41767521532671</v>
      </c>
      <c r="AM3763">
        <f t="shared" si="873"/>
        <v>74.695593432471867</v>
      </c>
      <c r="AS3763">
        <f t="shared" si="867"/>
        <v>-9.2018924840636673E-3</v>
      </c>
    </row>
    <row r="3764" spans="1:45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f>IFERROR(VLOOKUP(A3764,SHORTVOL!$A$2:$E$10000,5,0),"")</f>
        <v>1297.93</v>
      </c>
      <c r="G3764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 s="2">
        <f t="shared" si="874"/>
        <v>119.38745506394592</v>
      </c>
      <c r="L3764">
        <f>VLOOKUP(A3764,'VXX-IV'!A$1:C$4500,3,0)</f>
        <v>29.87</v>
      </c>
      <c r="M3764">
        <f t="shared" si="868"/>
        <v>407.82866640932599</v>
      </c>
      <c r="N3764">
        <f>VLOOKUP(A3764,'UVXY-IV'!A$1:G$5041,4,0)</f>
        <v>405.99094969999999</v>
      </c>
      <c r="O3764">
        <f t="shared" si="869"/>
        <v>52.25482557058168</v>
      </c>
      <c r="P3764">
        <f>VLOOKUP(A3764,'SVXY-IV'!A$1:G$5041,4,0)</f>
        <v>52.294059300000001</v>
      </c>
      <c r="Q3764" s="2">
        <f t="shared" si="875"/>
        <v>17.681455326005459</v>
      </c>
      <c r="R3764">
        <f>VLOOKUP(A3764,'VXZ-IV'!A$1:C$4500,3,0)</f>
        <v>17.68</v>
      </c>
      <c r="S3764">
        <f t="shared" si="870"/>
        <v>21.28339195888125</v>
      </c>
      <c r="T3764" s="2">
        <f>VLOOKUP(A3764,'VIXM-IV'!A$1:D$4500,4,0)</f>
        <v>21.21011545</v>
      </c>
      <c r="U3764">
        <f t="shared" si="876"/>
        <v>98.799563775620285</v>
      </c>
      <c r="V3764">
        <f>VLOOKUP(A3764,'VIXY-IV'!A$1:E$5000,4,0)</f>
        <v>98.228901840000006</v>
      </c>
      <c r="W3764" s="2">
        <f t="shared" si="865"/>
        <v>25.311440252097817</v>
      </c>
      <c r="X3764" s="2"/>
      <c r="Y3764" s="2">
        <f t="shared" si="866"/>
        <v>3762.1241165226552</v>
      </c>
      <c r="Z3764" s="2"/>
      <c r="AC3764">
        <f t="shared" si="878"/>
        <v>5.5068317720648885</v>
      </c>
      <c r="AF3764">
        <f t="shared" si="877"/>
        <v>12.194041820149128</v>
      </c>
      <c r="AI3764">
        <f t="shared" si="871"/>
        <v>5.8405076284807755</v>
      </c>
      <c r="AK3764">
        <f t="shared" si="872"/>
        <v>273.85632520823106</v>
      </c>
      <c r="AM3764">
        <f t="shared" si="873"/>
        <v>75.734303370189991</v>
      </c>
      <c r="AS3764">
        <f t="shared" si="867"/>
        <v>-8.6913860744103122E-2</v>
      </c>
    </row>
    <row r="3765" spans="1:45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f>IFERROR(VLOOKUP(A3765,SHORTVOL!$A$2:$E$10000,5,0),"")</f>
        <v>1261.54</v>
      </c>
      <c r="G3765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 s="2">
        <f t="shared" si="874"/>
        <v>122.10984267473046</v>
      </c>
      <c r="L3765">
        <f>VLOOKUP(A3765,'VXX-IV'!A$1:C$4500,3,0)</f>
        <v>30.55</v>
      </c>
      <c r="M3765">
        <f t="shared" si="868"/>
        <v>421.6893165325431</v>
      </c>
      <c r="N3765">
        <f>VLOOKUP(A3765,'UVXY-IV'!A$1:G$5041,4,0)</f>
        <v>419.79118490000002</v>
      </c>
      <c r="O3765">
        <f t="shared" si="869"/>
        <v>51.65828825014102</v>
      </c>
      <c r="P3765">
        <f>VLOOKUP(A3765,'SVXY-IV'!A$1:G$5041,4,0)</f>
        <v>51.702169789999999</v>
      </c>
      <c r="Q3765" s="2">
        <f t="shared" si="875"/>
        <v>17.794198284899164</v>
      </c>
      <c r="R3765">
        <f>VLOOKUP(A3765,'VXZ-IV'!A$1:C$4500,3,0)</f>
        <v>17.79</v>
      </c>
      <c r="S3765">
        <f t="shared" si="870"/>
        <v>21.418529925014667</v>
      </c>
      <c r="T3765" s="2">
        <f>VLOOKUP(A3765,'VIXM-IV'!A$1:D$4500,4,0)</f>
        <v>21.344694910000001</v>
      </c>
      <c r="U3765">
        <f t="shared" si="876"/>
        <v>101.04299419577937</v>
      </c>
      <c r="V3765">
        <f>VLOOKUP(A3765,'VIXY-IV'!A$1:E$5000,4,0)</f>
        <v>100.46867208</v>
      </c>
      <c r="W3765" s="2">
        <f t="shared" si="865"/>
        <v>24.594000511166495</v>
      </c>
      <c r="X3765" s="2"/>
      <c r="Y3765" s="2">
        <f t="shared" si="866"/>
        <v>3971.3721690637453</v>
      </c>
      <c r="Z3765" s="2"/>
      <c r="AC3765">
        <f t="shared" si="878"/>
        <v>5.7560118055215268</v>
      </c>
      <c r="AF3765">
        <f t="shared" si="877"/>
        <v>11.915846740944167</v>
      </c>
      <c r="AI3765">
        <f t="shared" si="871"/>
        <v>5.7085738911135939</v>
      </c>
      <c r="AK3765">
        <f t="shared" si="872"/>
        <v>286.29578858533614</v>
      </c>
      <c r="AM3765">
        <f t="shared" si="873"/>
        <v>75.26782586499678</v>
      </c>
      <c r="AS3765">
        <f t="shared" si="867"/>
        <v>5.5619656890665947E-2</v>
      </c>
    </row>
    <row r="3766" spans="1:45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f>IFERROR(VLOOKUP(A3766,SHORTVOL!$A$2:$E$10000,5,0),"")</f>
        <v>1266.17</v>
      </c>
      <c r="G3766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 s="2">
        <f t="shared" si="874"/>
        <v>123.67907675971263</v>
      </c>
      <c r="L3766">
        <f>VLOOKUP(A3766,'VXX-IV'!A$1:C$4500,3,0)</f>
        <v>30.94</v>
      </c>
      <c r="M3766">
        <f t="shared" si="868"/>
        <v>429.78676074131994</v>
      </c>
      <c r="N3766">
        <f>VLOOKUP(A3766,'UVXY-IV'!A$1:G$5041,4,0)</f>
        <v>427.91053879999998</v>
      </c>
      <c r="O3766">
        <f t="shared" si="869"/>
        <v>51.326129779474407</v>
      </c>
      <c r="P3766">
        <f>VLOOKUP(A3766,'SVXY-IV'!A$1:G$5041,4,0)</f>
        <v>51.373340349999999</v>
      </c>
      <c r="Q3766" s="2">
        <f t="shared" si="875"/>
        <v>17.881171736961303</v>
      </c>
      <c r="R3766">
        <f>VLOOKUP(A3766,'VXZ-IV'!A$1:C$4500,3,0)</f>
        <v>17.88</v>
      </c>
      <c r="S3766">
        <f t="shared" si="870"/>
        <v>21.523026525645854</v>
      </c>
      <c r="T3766" s="2">
        <f>VLOOKUP(A3766,'VIXM-IV'!A$1:D$4500,4,0)</f>
        <v>21.449682589999998</v>
      </c>
      <c r="U3766">
        <f t="shared" si="876"/>
        <v>102.33814541736395</v>
      </c>
      <c r="V3766">
        <f>VLOOKUP(A3766,'VIXY-IV'!A$1:E$5000,4,0)</f>
        <v>101.76978552</v>
      </c>
      <c r="W3766" s="2">
        <f t="shared" si="865"/>
        <v>24.68165969965823</v>
      </c>
      <c r="X3766" s="2"/>
      <c r="Y3766" s="2">
        <f t="shared" si="866"/>
        <v>3941.7126522212934</v>
      </c>
      <c r="Z3766" s="2"/>
      <c r="AC3766">
        <f t="shared" si="878"/>
        <v>5.903260145661136</v>
      </c>
      <c r="AF3766">
        <f t="shared" si="877"/>
        <v>11.762679374427053</v>
      </c>
      <c r="AI3766">
        <f t="shared" si="871"/>
        <v>5.6356270489916236</v>
      </c>
      <c r="AK3766">
        <f t="shared" si="872"/>
        <v>293.63600814609214</v>
      </c>
      <c r="AM3766">
        <f t="shared" si="873"/>
        <v>74.905384659987249</v>
      </c>
      <c r="AS3766">
        <f t="shared" si="867"/>
        <v>-7.4683297308406615E-3</v>
      </c>
    </row>
    <row r="3767" spans="1:45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f>IFERROR(VLOOKUP(A3767,SHORTVOL!$A$2:$E$10000,5,0),"")</f>
        <v>1225.06</v>
      </c>
      <c r="G3767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 s="2">
        <f t="shared" si="874"/>
        <v>127.4183687788059</v>
      </c>
      <c r="L3767">
        <f>VLOOKUP(A3767,'VXX-IV'!A$1:C$4500,3,0)</f>
        <v>31.88</v>
      </c>
      <c r="M3767">
        <f t="shared" si="868"/>
        <v>449.24777034049254</v>
      </c>
      <c r="N3767">
        <f>VLOOKUP(A3767,'UVXY-IV'!A$1:G$5041,4,0)</f>
        <v>447.28646120000002</v>
      </c>
      <c r="O3767">
        <f t="shared" si="869"/>
        <v>50.549949637938724</v>
      </c>
      <c r="P3767">
        <f>VLOOKUP(A3767,'SVXY-IV'!A$1:G$5041,4,0)</f>
        <v>50.59533836</v>
      </c>
      <c r="Q3767" s="2">
        <f t="shared" si="875"/>
        <v>18.182851489369714</v>
      </c>
      <c r="R3767">
        <f>VLOOKUP(A3767,'VXZ-IV'!A$1:C$4500,3,0)</f>
        <v>18.18</v>
      </c>
      <c r="S3767">
        <f t="shared" si="870"/>
        <v>21.885954453445475</v>
      </c>
      <c r="T3767" s="2">
        <f>VLOOKUP(A3767,'VIXM-IV'!A$1:D$4500,4,0)</f>
        <v>21.811203840000001</v>
      </c>
      <c r="U3767">
        <f t="shared" si="876"/>
        <v>105.42912977958675</v>
      </c>
      <c r="V3767">
        <f>VLOOKUP(A3767,'VIXY-IV'!A$1:E$5000,4,0)</f>
        <v>104.84586732</v>
      </c>
      <c r="W3767" s="2">
        <f t="shared" si="865"/>
        <v>23.877776839390606</v>
      </c>
      <c r="X3767" s="2"/>
      <c r="Y3767" s="2">
        <f t="shared" si="866"/>
        <v>4197.0143217508976</v>
      </c>
      <c r="Z3767" s="2"/>
      <c r="AC3767">
        <f t="shared" si="878"/>
        <v>6.2595324416969547</v>
      </c>
      <c r="AF3767">
        <f t="shared" si="877"/>
        <v>11.406988546595654</v>
      </c>
      <c r="AI3767">
        <f t="shared" si="871"/>
        <v>5.4656303811250728</v>
      </c>
      <c r="AK3767">
        <f t="shared" si="872"/>
        <v>311.37474826719364</v>
      </c>
      <c r="AM3767">
        <f t="shared" si="873"/>
        <v>73.64700210518825</v>
      </c>
      <c r="AS3767">
        <f t="shared" si="867"/>
        <v>6.4769223952875654E-2</v>
      </c>
    </row>
    <row r="3768" spans="1:45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f>IFERROR(VLOOKUP(A3768,SHORTVOL!$A$2:$E$10000,5,0),"")</f>
        <v>1172.74</v>
      </c>
      <c r="G3768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 s="2">
        <f t="shared" si="874"/>
        <v>131.22182927497639</v>
      </c>
      <c r="L3768">
        <f>VLOOKUP(A3768,'VXX-IV'!A$1:C$4500,3,0)</f>
        <v>32.83</v>
      </c>
      <c r="M3768">
        <f t="shared" si="868"/>
        <v>469.33060892811778</v>
      </c>
      <c r="N3768">
        <f>VLOOKUP(A3768,'UVXY-IV'!A$1:G$5041,4,0)</f>
        <v>467.43018560000002</v>
      </c>
      <c r="O3768">
        <f t="shared" si="869"/>
        <v>49.795235632084683</v>
      </c>
      <c r="P3768">
        <f>VLOOKUP(A3768,'SVXY-IV'!A$1:G$5041,4,0)</f>
        <v>49.858989459999997</v>
      </c>
      <c r="Q3768" s="2">
        <f t="shared" si="875"/>
        <v>18.50833303124956</v>
      </c>
      <c r="R3768">
        <f>VLOOKUP(A3768,'VXZ-IV'!A$1:C$4500,3,0)</f>
        <v>18.510000000000002</v>
      </c>
      <c r="S3768">
        <f t="shared" si="870"/>
        <v>22.277524901403048</v>
      </c>
      <c r="T3768" s="2">
        <f>VLOOKUP(A3768,'VIXM-IV'!A$1:D$4500,4,0)</f>
        <v>22.203121580000001</v>
      </c>
      <c r="U3768">
        <f t="shared" si="876"/>
        <v>108.5728919889535</v>
      </c>
      <c r="V3768">
        <f>VLOOKUP(A3768,'VIXY-IV'!A$1:E$5000,4,0)</f>
        <v>107.98852956</v>
      </c>
      <c r="W3768" s="2">
        <f t="shared" si="865"/>
        <v>22.855591016183773</v>
      </c>
      <c r="X3768" s="2"/>
      <c r="Y3768" s="2">
        <f t="shared" si="866"/>
        <v>4554.8499776097433</v>
      </c>
      <c r="Z3768" s="2"/>
      <c r="AC3768">
        <f t="shared" si="878"/>
        <v>6.6324878549699768</v>
      </c>
      <c r="AF3768">
        <f t="shared" si="877"/>
        <v>11.066443889265219</v>
      </c>
      <c r="AI3768">
        <f t="shared" si="871"/>
        <v>5.3028654413323002</v>
      </c>
      <c r="AK3768">
        <f t="shared" si="872"/>
        <v>329.9454353576848</v>
      </c>
      <c r="AM3768">
        <f t="shared" si="873"/>
        <v>72.333975480356671</v>
      </c>
      <c r="AS3768">
        <f t="shared" si="867"/>
        <v>8.5259574646761038E-2</v>
      </c>
    </row>
    <row r="3769" spans="1:45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f>IFERROR(VLOOKUP(A3769,SHORTVOL!$A$2:$E$10000,5,0),"")</f>
        <v>1159.26</v>
      </c>
      <c r="G3769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 s="2">
        <f t="shared" si="874"/>
        <v>131.65122625062864</v>
      </c>
      <c r="L3769">
        <f>VLOOKUP(A3769,'VXX-IV'!A$1:C$4500,3,0)</f>
        <v>32.94</v>
      </c>
      <c r="M3769">
        <f t="shared" si="868"/>
        <v>471.60007481326176</v>
      </c>
      <c r="N3769">
        <f>VLOOKUP(A3769,'UVXY-IV'!A$1:G$5041,4,0)</f>
        <v>469.68419569999998</v>
      </c>
      <c r="O3769">
        <f t="shared" si="869"/>
        <v>49.713519503338482</v>
      </c>
      <c r="P3769">
        <f>VLOOKUP(A3769,'SVXY-IV'!A$1:G$5041,4,0)</f>
        <v>49.77767266</v>
      </c>
      <c r="Q3769" s="2">
        <f t="shared" si="875"/>
        <v>18.582594486447622</v>
      </c>
      <c r="R3769">
        <f>VLOOKUP(A3769,'VXZ-IV'!A$1:C$4500,3,0)</f>
        <v>18.5</v>
      </c>
      <c r="S3769">
        <f t="shared" si="870"/>
        <v>22.366710418703558</v>
      </c>
      <c r="T3769" s="2">
        <f>VLOOKUP(A3769,'VIXM-IV'!A$1:D$4500,4,0)</f>
        <v>22.291929870000001</v>
      </c>
      <c r="U3769">
        <f t="shared" si="876"/>
        <v>108.9246394444975</v>
      </c>
      <c r="V3769">
        <f>VLOOKUP(A3769,'VIXY-IV'!A$1:E$5000,4,0)</f>
        <v>108.34028752</v>
      </c>
      <c r="W3769" s="2">
        <f t="shared" si="865"/>
        <v>22.59049550877279</v>
      </c>
      <c r="X3769" s="2"/>
      <c r="Y3769" s="2">
        <f t="shared" si="866"/>
        <v>4658.8527867487328</v>
      </c>
      <c r="Z3769" s="2"/>
      <c r="AC3769">
        <f t="shared" si="878"/>
        <v>6.6751103091376054</v>
      </c>
      <c r="AF3769">
        <f t="shared" si="877"/>
        <v>11.030184238646813</v>
      </c>
      <c r="AI3769">
        <f t="shared" si="871"/>
        <v>5.2858960181329779</v>
      </c>
      <c r="AK3769">
        <f t="shared" si="872"/>
        <v>332.08424682827797</v>
      </c>
      <c r="AM3769">
        <f t="shared" si="873"/>
        <v>72.049007778536875</v>
      </c>
      <c r="AS3769">
        <f t="shared" si="867"/>
        <v>2.2833421440933366E-2</v>
      </c>
    </row>
    <row r="3770" spans="1:45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f>IFERROR(VLOOKUP(A3770,SHORTVOL!$A$2:$E$10000,5,0),"")</f>
        <v>1251.53</v>
      </c>
      <c r="G3770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 s="2">
        <f t="shared" si="874"/>
        <v>122.26818054566267</v>
      </c>
      <c r="L3770">
        <f>VLOOKUP(A3770,'VXX-IV'!A$1:C$4500,3,0)</f>
        <v>30.59</v>
      </c>
      <c r="M3770">
        <f t="shared" si="868"/>
        <v>421.07607059337153</v>
      </c>
      <c r="N3770">
        <f>VLOOKUP(A3770,'UVXY-IV'!A$1:G$5041,4,0)</f>
        <v>419.4613852</v>
      </c>
      <c r="O3770">
        <f t="shared" si="869"/>
        <v>51.484395711672967</v>
      </c>
      <c r="P3770">
        <f>VLOOKUP(A3770,'SVXY-IV'!A$1:G$5041,4,0)</f>
        <v>51.56340333</v>
      </c>
      <c r="Q3770" s="2">
        <f t="shared" si="875"/>
        <v>18.015792574858995</v>
      </c>
      <c r="R3770">
        <f>VLOOKUP(A3770,'VXZ-IV'!A$1:C$4500,3,0)</f>
        <v>18.010000000000002</v>
      </c>
      <c r="S3770">
        <f t="shared" si="870"/>
        <v>21.683907043895793</v>
      </c>
      <c r="T3770" s="2">
        <f>VLOOKUP(A3770,'VIXM-IV'!A$1:D$4500,4,0)</f>
        <v>21.611623890000001</v>
      </c>
      <c r="U3770">
        <f t="shared" si="876"/>
        <v>101.14978747986535</v>
      </c>
      <c r="V3770">
        <f>VLOOKUP(A3770,'VIXY-IV'!A$1:E$5000,4,0)</f>
        <v>100.63643972</v>
      </c>
      <c r="W3770" s="2">
        <f t="shared" si="865"/>
        <v>24.380844009502681</v>
      </c>
      <c r="X3770" s="2"/>
      <c r="Y3770" s="2">
        <f t="shared" si="866"/>
        <v>3915.6937723483475</v>
      </c>
      <c r="Z3770" s="2"/>
      <c r="AC3770">
        <f t="shared" si="878"/>
        <v>5.7212596385386059</v>
      </c>
      <c r="AF3770">
        <f t="shared" si="877"/>
        <v>11.81614314667144</v>
      </c>
      <c r="AI3770">
        <f t="shared" si="871"/>
        <v>5.6638478379466983</v>
      </c>
      <c r="AK3770">
        <f t="shared" si="872"/>
        <v>284.67805058211553</v>
      </c>
      <c r="AM3770">
        <f t="shared" si="873"/>
        <v>74.262755259200929</v>
      </c>
      <c r="AS3770">
        <f t="shared" si="867"/>
        <v>-0.15951545335670769</v>
      </c>
    </row>
    <row r="3771" spans="1:45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f>IFERROR(VLOOKUP(A3771,SHORTVOL!$A$2:$E$10000,5,0),"")</f>
        <v>1282.8599999999999</v>
      </c>
      <c r="G3771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 s="2">
        <f t="shared" si="874"/>
        <v>119.82321570532761</v>
      </c>
      <c r="L3771">
        <f>VLOOKUP(A3771,'VXX-IV'!A$1:C$4500,3,0)</f>
        <v>29.98</v>
      </c>
      <c r="M3771">
        <f t="shared" si="868"/>
        <v>408.41398782103977</v>
      </c>
      <c r="N3771">
        <f>VLOOKUP(A3771,'UVXY-IV'!A$1:G$5041,4,0)</f>
        <v>406.84799020000003</v>
      </c>
      <c r="O3771">
        <f t="shared" si="869"/>
        <v>51.99894118321248</v>
      </c>
      <c r="P3771">
        <f>VLOOKUP(A3771,'SVXY-IV'!A$1:G$5041,4,0)</f>
        <v>52.07737805</v>
      </c>
      <c r="Q3771" s="2">
        <f t="shared" si="875"/>
        <v>17.891982449589996</v>
      </c>
      <c r="R3771">
        <f>VLOOKUP(A3771,'VXZ-IV'!A$1:C$4500,3,0)</f>
        <v>17.89</v>
      </c>
      <c r="S3771">
        <f t="shared" si="870"/>
        <v>21.534696742387769</v>
      </c>
      <c r="T3771" s="2">
        <f>VLOOKUP(A3771,'VIXM-IV'!A$1:D$4500,4,0)</f>
        <v>21.462313730000002</v>
      </c>
      <c r="U3771">
        <f t="shared" si="876"/>
        <v>99.123596979411275</v>
      </c>
      <c r="V3771">
        <f>VLOOKUP(A3771,'VIXY-IV'!A$1:E$5000,4,0)</f>
        <v>98.622325160000003</v>
      </c>
      <c r="W3771" s="2">
        <f t="shared" si="865"/>
        <v>24.988542378613289</v>
      </c>
      <c r="X3771" s="2"/>
      <c r="Y3771" s="2">
        <f t="shared" si="866"/>
        <v>3719.0099522704518</v>
      </c>
      <c r="Z3771" s="2"/>
      <c r="AC3771">
        <f t="shared" si="878"/>
        <v>5.4917552536982424</v>
      </c>
      <c r="AF3771">
        <f t="shared" si="877"/>
        <v>12.052388879315442</v>
      </c>
      <c r="AI3771">
        <f t="shared" si="871"/>
        <v>5.7775311806152256</v>
      </c>
      <c r="AK3771">
        <f t="shared" si="872"/>
        <v>273.27359275649042</v>
      </c>
      <c r="AM3771">
        <f t="shared" si="873"/>
        <v>74.77855608100981</v>
      </c>
      <c r="AS3771">
        <f t="shared" si="867"/>
        <v>-5.0229622517171224E-2</v>
      </c>
    </row>
    <row r="3772" spans="1:45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f>IFERROR(VLOOKUP(A3772,SHORTVOL!$A$2:$E$10000,5,0),"")</f>
        <v>1298.68</v>
      </c>
      <c r="G3772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 s="2">
        <f t="shared" si="874"/>
        <v>118.0093393200605</v>
      </c>
      <c r="L3772">
        <f>VLOOKUP(A3772,'VXX-IV'!A$1:C$4500,3,0)</f>
        <v>29.53</v>
      </c>
      <c r="M3772">
        <f t="shared" si="868"/>
        <v>399.11054412781732</v>
      </c>
      <c r="N3772">
        <f>VLOOKUP(A3772,'UVXY-IV'!A$1:G$5041,4,0)</f>
        <v>397.58597049999997</v>
      </c>
      <c r="O3772">
        <f t="shared" si="869"/>
        <v>52.392250753387799</v>
      </c>
      <c r="P3772">
        <f>VLOOKUP(A3772,'SVXY-IV'!A$1:G$5041,4,0)</f>
        <v>52.471380590000003</v>
      </c>
      <c r="Q3772" s="2">
        <f t="shared" si="875"/>
        <v>17.720181368157313</v>
      </c>
      <c r="R3772">
        <f>VLOOKUP(A3772,'VXZ-IV'!A$1:C$4500,3,0)</f>
        <v>17.72</v>
      </c>
      <c r="S3772">
        <f t="shared" si="870"/>
        <v>21.327727946231086</v>
      </c>
      <c r="T3772" s="2">
        <f>VLOOKUP(A3772,'VIXM-IV'!A$1:D$4500,4,0)</f>
        <v>21.256046520000002</v>
      </c>
      <c r="U3772">
        <f t="shared" si="876"/>
        <v>97.619831984045433</v>
      </c>
      <c r="V3772">
        <f>VLOOKUP(A3772,'VIXY-IV'!A$1:E$5000,4,0)</f>
        <v>97.128345839999994</v>
      </c>
      <c r="W3772" s="2">
        <f t="shared" si="865"/>
        <v>25.294028330760241</v>
      </c>
      <c r="X3772" s="2"/>
      <c r="Y3772" s="2">
        <f t="shared" si="866"/>
        <v>3626.8562712720786</v>
      </c>
      <c r="Z3772" s="2"/>
      <c r="AC3772">
        <f t="shared" si="878"/>
        <v>5.3248455790945526</v>
      </c>
      <c r="AF3772">
        <f t="shared" si="877"/>
        <v>12.234774868643687</v>
      </c>
      <c r="AI3772">
        <f t="shared" si="871"/>
        <v>5.8654113128197869</v>
      </c>
      <c r="AK3772">
        <f t="shared" si="872"/>
        <v>264.98279481858106</v>
      </c>
      <c r="AM3772">
        <f t="shared" si="873"/>
        <v>75.502082289691089</v>
      </c>
      <c r="AS3772">
        <f t="shared" si="867"/>
        <v>-2.4779089645111996E-2</v>
      </c>
    </row>
    <row r="3773" spans="1:45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f>IFERROR(VLOOKUP(A3773,SHORTVOL!$A$2:$E$10000,5,0),"")</f>
        <v>1322.09</v>
      </c>
      <c r="G3773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 s="2">
        <f t="shared" si="874"/>
        <v>116.85679665289341</v>
      </c>
      <c r="L3773">
        <f>VLOOKUP(A3773,'VXX-IV'!A$1:C$4500,3,0)</f>
        <v>29.24</v>
      </c>
      <c r="M3773">
        <f t="shared" si="868"/>
        <v>393.23424919600262</v>
      </c>
      <c r="N3773">
        <f>VLOOKUP(A3773,'UVXY-IV'!A$1:G$5041,4,0)</f>
        <v>391.73764569999997</v>
      </c>
      <c r="O3773">
        <f t="shared" si="869"/>
        <v>52.647847465166777</v>
      </c>
      <c r="P3773">
        <f>VLOOKUP(A3773,'SVXY-IV'!A$1:G$5041,4,0)</f>
        <v>52.726880909999998</v>
      </c>
      <c r="Q3773" s="2">
        <f t="shared" si="875"/>
        <v>17.753974776570615</v>
      </c>
      <c r="R3773">
        <f>VLOOKUP(A3773,'VXZ-IV'!A$1:C$4500,3,0)</f>
        <v>17.75</v>
      </c>
      <c r="S3773">
        <f t="shared" si="870"/>
        <v>21.368210882917378</v>
      </c>
      <c r="T3773" s="2">
        <f>VLOOKUP(A3773,'VIXM-IV'!A$1:D$4500,4,0)</f>
        <v>21.296216900000001</v>
      </c>
      <c r="U3773">
        <f t="shared" si="876"/>
        <v>96.663171517255165</v>
      </c>
      <c r="V3773">
        <f>VLOOKUP(A3773,'VIXY-IV'!A$1:E$5000,4,0)</f>
        <v>96.178333600000002</v>
      </c>
      <c r="W3773" s="2">
        <f t="shared" si="865"/>
        <v>25.747262281213349</v>
      </c>
      <c r="X3773" s="2"/>
      <c r="Y3773" s="2">
        <f t="shared" si="866"/>
        <v>3495.5802778607517</v>
      </c>
      <c r="Z3773" s="2"/>
      <c r="AC3773">
        <f t="shared" si="878"/>
        <v>5.2202030824751677</v>
      </c>
      <c r="AF3773">
        <f t="shared" si="877"/>
        <v>12.3542146622791</v>
      </c>
      <c r="AI3773">
        <f t="shared" si="871"/>
        <v>5.9231258675162293</v>
      </c>
      <c r="AK3773">
        <f t="shared" si="872"/>
        <v>259.78984033898382</v>
      </c>
      <c r="AM3773">
        <f t="shared" si="873"/>
        <v>75.363583723223783</v>
      </c>
      <c r="AS3773">
        <f t="shared" si="867"/>
        <v>-3.6195532326756208E-2</v>
      </c>
    </row>
    <row r="3774" spans="1:45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f>IFERROR(VLOOKUP(A3774,SHORTVOL!$A$2:$E$10000,5,0),"")</f>
        <v>1344.71</v>
      </c>
      <c r="G3774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 s="2">
        <f t="shared" si="874"/>
        <v>113.40292252570471</v>
      </c>
      <c r="L3774">
        <f>VLOOKUP(A3774,'VXX-IV'!A$1:C$4500,3,0)</f>
        <v>28.37</v>
      </c>
      <c r="M3774">
        <f t="shared" si="868"/>
        <v>375.77230555957948</v>
      </c>
      <c r="N3774">
        <f>VLOOKUP(A3774,'UVXY-IV'!A$1:G$5041,4,0)</f>
        <v>374.35469769999997</v>
      </c>
      <c r="O3774">
        <f t="shared" si="869"/>
        <v>53.425588795077068</v>
      </c>
      <c r="P3774">
        <f>VLOOKUP(A3774,'SVXY-IV'!A$1:G$5041,4,0)</f>
        <v>53.50318369</v>
      </c>
      <c r="Q3774" s="2">
        <f t="shared" si="875"/>
        <v>17.557397473406017</v>
      </c>
      <c r="R3774">
        <f>VLOOKUP(A3774,'VXZ-IV'!A$1:C$4500,3,0)</f>
        <v>17.55</v>
      </c>
      <c r="S3774">
        <f t="shared" si="870"/>
        <v>21.131427516966863</v>
      </c>
      <c r="T3774" s="2">
        <f>VLOOKUP(A3774,'VIXM-IV'!A$1:D$4500,4,0)</f>
        <v>21.059856440000001</v>
      </c>
      <c r="U3774">
        <f t="shared" si="876"/>
        <v>93.803047656979444</v>
      </c>
      <c r="V3774">
        <f>VLOOKUP(A3774,'VIXY-IV'!A$1:E$5000,4,0)</f>
        <v>93.334449879999994</v>
      </c>
      <c r="W3774" s="2">
        <f t="shared" ref="W3774:W3837" si="879">W3773*(1-W$1+IF(AND(WEEKDAY($A3774)&lt;&gt;1,WEEKDAY($A3774)&lt;&gt;7),-W$5,0))^($A3774-$A3773)*(1+(F3774/F3773-1))</f>
        <v>26.185016972506908</v>
      </c>
      <c r="X3774" s="2"/>
      <c r="Y3774" s="2">
        <f t="shared" ref="Y3774:Y3837" si="880">Y3773*(1-Y$1+IF(AND(WEEKDAY($A3774)&lt;&gt;1,WEEKDAY($A3774)&lt;&gt;7),-Y$5,0))^($A3774-$A3773)*(1+2*(G3774/G3773-1))</f>
        <v>3375.4504847088415</v>
      </c>
      <c r="Z3774" s="2"/>
      <c r="AC3774">
        <f t="shared" si="878"/>
        <v>4.9110238680629861</v>
      </c>
      <c r="AF3774">
        <f t="shared" si="877"/>
        <v>12.719280586106688</v>
      </c>
      <c r="AI3774">
        <f t="shared" si="871"/>
        <v>6.0986208453021877</v>
      </c>
      <c r="AK3774">
        <f t="shared" si="872"/>
        <v>244.41672169621938</v>
      </c>
      <c r="AM3774">
        <f t="shared" si="873"/>
        <v>76.20355268996488</v>
      </c>
      <c r="AS3774">
        <f t="shared" ref="AS3774:AS3837" si="881">Y3774/Y3773-1</f>
        <v>-3.4366194909827175E-2</v>
      </c>
    </row>
    <row r="3775" spans="1:45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f>IFERROR(VLOOKUP(A3775,SHORTVOL!$A$2:$E$10000,5,0),"")</f>
        <v>1345.61</v>
      </c>
      <c r="G3775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 s="2">
        <f t="shared" si="874"/>
        <v>114.33263058454949</v>
      </c>
      <c r="L3775">
        <f>VLOOKUP(A3775,'VXX-IV'!A$1:C$4500,3,0)</f>
        <v>28.61</v>
      </c>
      <c r="M3775">
        <f t="shared" si="868"/>
        <v>380.31089029118976</v>
      </c>
      <c r="N3775">
        <f>VLOOKUP(A3775,'UVXY-IV'!A$1:G$5041,4,0)</f>
        <v>378.8672396</v>
      </c>
      <c r="O3775">
        <f t="shared" si="869"/>
        <v>53.205823909841421</v>
      </c>
      <c r="P3775">
        <f>VLOOKUP(A3775,'SVXY-IV'!A$1:G$5041,4,0)</f>
        <v>53.277426319999996</v>
      </c>
      <c r="Q3775" s="2">
        <f t="shared" si="875"/>
        <v>17.77870577378885</v>
      </c>
      <c r="R3775">
        <f>VLOOKUP(A3775,'VXZ-IV'!A$1:C$4500,3,0)</f>
        <v>17.78</v>
      </c>
      <c r="S3775">
        <f t="shared" si="870"/>
        <v>21.39721432395417</v>
      </c>
      <c r="T3775" s="2">
        <f>VLOOKUP(A3775,'VIXM-IV'!A$1:D$4500,4,0)</f>
        <v>21.324181169999999</v>
      </c>
      <c r="U3775">
        <f t="shared" si="876"/>
        <v>94.562891908106948</v>
      </c>
      <c r="V3775">
        <f>VLOOKUP(A3775,'VIXY-IV'!A$1:E$5000,4,0)</f>
        <v>94.096127519999996</v>
      </c>
      <c r="W3775" s="2">
        <f t="shared" si="879"/>
        <v>26.194251709033278</v>
      </c>
      <c r="X3775" s="2"/>
      <c r="Y3775" s="2">
        <f t="shared" si="880"/>
        <v>3369.5348887782743</v>
      </c>
      <c r="Z3775" s="2"/>
      <c r="AC3775">
        <f t="shared" si="878"/>
        <v>4.9897972801728594</v>
      </c>
      <c r="AF3775">
        <f t="shared" si="877"/>
        <v>12.61485511467097</v>
      </c>
      <c r="AI3775">
        <f t="shared" si="871"/>
        <v>6.0499412253813771</v>
      </c>
      <c r="AK3775">
        <f t="shared" si="872"/>
        <v>248.37855071674966</v>
      </c>
      <c r="AM3775">
        <f t="shared" si="873"/>
        <v>75.259473035508321</v>
      </c>
      <c r="AS3775">
        <f t="shared" si="881"/>
        <v>-1.7525352415523887E-3</v>
      </c>
    </row>
    <row r="3776" spans="1:45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f>IFERROR(VLOOKUP(A3776,SHORTVOL!$A$2:$E$10000,5,0),"")</f>
        <v>1326.76</v>
      </c>
      <c r="G3776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 s="2">
        <f t="shared" si="874"/>
        <v>115.09854064810584</v>
      </c>
      <c r="L3776">
        <f>VLOOKUP(A3776,'VXX-IV'!A$1:C$4500,3,0)</f>
        <v>28.8</v>
      </c>
      <c r="M3776">
        <f t="shared" si="868"/>
        <v>384.10353600282849</v>
      </c>
      <c r="N3776">
        <f>VLOOKUP(A3776,'UVXY-IV'!A$1:G$5041,4,0)</f>
        <v>382.64386630000001</v>
      </c>
      <c r="O3776">
        <f t="shared" si="869"/>
        <v>53.027407136788696</v>
      </c>
      <c r="P3776">
        <f>VLOOKUP(A3776,'SVXY-IV'!A$1:G$5041,4,0)</f>
        <v>53.096195299999998</v>
      </c>
      <c r="Q3776" s="2">
        <f t="shared" si="875"/>
        <v>17.761826442958888</v>
      </c>
      <c r="R3776">
        <f>VLOOKUP(A3776,'VXZ-IV'!A$1:C$4500,3,0)</f>
        <v>17.760000000000002</v>
      </c>
      <c r="S3776">
        <f t="shared" si="870"/>
        <v>21.376709187892121</v>
      </c>
      <c r="T3776" s="2">
        <f>VLOOKUP(A3776,'VIXM-IV'!A$1:D$4500,4,0)</f>
        <v>21.30330468</v>
      </c>
      <c r="U3776">
        <f t="shared" si="876"/>
        <v>95.193100112806803</v>
      </c>
      <c r="V3776">
        <f>VLOOKUP(A3776,'VIXY-IV'!A$1:E$5000,4,0)</f>
        <v>94.725226759999998</v>
      </c>
      <c r="W3776" s="2">
        <f t="shared" si="879"/>
        <v>25.824584849161553</v>
      </c>
      <c r="X3776" s="2"/>
      <c r="Y3776" s="2">
        <f t="shared" si="880"/>
        <v>3463.4909201714017</v>
      </c>
      <c r="Z3776" s="2"/>
      <c r="AC3776">
        <f t="shared" si="878"/>
        <v>5.0560389161345629</v>
      </c>
      <c r="AF3776">
        <f t="shared" si="877"/>
        <v>12.53032237642236</v>
      </c>
      <c r="AI3776">
        <f t="shared" si="871"/>
        <v>6.0098606305049582</v>
      </c>
      <c r="AK3776">
        <f t="shared" si="872"/>
        <v>251.68984908180877</v>
      </c>
      <c r="AM3776">
        <f t="shared" si="873"/>
        <v>75.336397152093909</v>
      </c>
      <c r="AS3776">
        <f t="shared" si="881"/>
        <v>2.788397642239393E-2</v>
      </c>
    </row>
    <row r="3777" spans="1:45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f>IFERROR(VLOOKUP(A3777,SHORTVOL!$A$2:$E$10000,5,0),"")</f>
        <v>1322.2</v>
      </c>
      <c r="G3777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 s="2">
        <f t="shared" si="874"/>
        <v>116.62158808793019</v>
      </c>
      <c r="L3777">
        <f>VLOOKUP(A3777,'VXX-IV'!A$1:C$4500,3,0)</f>
        <v>29.18</v>
      </c>
      <c r="M3777">
        <f t="shared" si="868"/>
        <v>391.69965676458162</v>
      </c>
      <c r="N3777">
        <f>VLOOKUP(A3777,'UVXY-IV'!A$1:G$5041,4,0)</f>
        <v>390.18289240000001</v>
      </c>
      <c r="O3777">
        <f t="shared" si="869"/>
        <v>52.676302452213719</v>
      </c>
      <c r="P3777">
        <f>VLOOKUP(A3777,'SVXY-IV'!A$1:G$5041,4,0)</f>
        <v>52.741037630000001</v>
      </c>
      <c r="Q3777" s="2">
        <f t="shared" si="875"/>
        <v>17.875913976317356</v>
      </c>
      <c r="R3777">
        <f>VLOOKUP(A3777,'VXZ-IV'!A$1:C$4500,3,0)</f>
        <v>17.87</v>
      </c>
      <c r="S3777">
        <f t="shared" si="870"/>
        <v>21.513824221412037</v>
      </c>
      <c r="T3777" s="2">
        <f>VLOOKUP(A3777,'VIXM-IV'!A$1:D$4500,4,0)</f>
        <v>21.4394542</v>
      </c>
      <c r="U3777">
        <f t="shared" si="876"/>
        <v>96.449686120095606</v>
      </c>
      <c r="V3777">
        <f>VLOOKUP(A3777,'VIXY-IV'!A$1:E$5000,4,0)</f>
        <v>95.976378280000006</v>
      </c>
      <c r="W3777" s="2">
        <f t="shared" si="879"/>
        <v>25.733112592785602</v>
      </c>
      <c r="X3777" s="2"/>
      <c r="Y3777" s="2">
        <f t="shared" si="880"/>
        <v>3486.8619924592358</v>
      </c>
      <c r="Z3777" s="2"/>
      <c r="AC3777">
        <f t="shared" si="878"/>
        <v>5.1892491623872843</v>
      </c>
      <c r="AF3777">
        <f t="shared" si="877"/>
        <v>12.364463072188991</v>
      </c>
      <c r="AI3777">
        <f t="shared" si="871"/>
        <v>5.9307645862697189</v>
      </c>
      <c r="AK3777">
        <f t="shared" si="872"/>
        <v>258.3353998144749</v>
      </c>
      <c r="AM3777">
        <f t="shared" si="873"/>
        <v>74.85794457212468</v>
      </c>
      <c r="AS3777">
        <f t="shared" si="881"/>
        <v>6.7478370310487534E-3</v>
      </c>
    </row>
    <row r="3778" spans="1:45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f>IFERROR(VLOOKUP(A3778,SHORTVOL!$A$2:$E$10000,5,0),"")</f>
        <v>1334.48</v>
      </c>
      <c r="G3778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 s="2">
        <f t="shared" si="874"/>
        <v>114.76963954597325</v>
      </c>
      <c r="L3778">
        <f>VLOOKUP(A3778,'VXX-IV'!A$1:C$4500,3,0)</f>
        <v>28.72</v>
      </c>
      <c r="M3778">
        <f t="shared" si="868"/>
        <v>382.34013766348954</v>
      </c>
      <c r="N3778">
        <f>VLOOKUP(A3778,'UVXY-IV'!A$1:G$5041,4,0)</f>
        <v>380.86278099999998</v>
      </c>
      <c r="O3778">
        <f t="shared" si="869"/>
        <v>53.094316444323169</v>
      </c>
      <c r="P3778">
        <f>VLOOKUP(A3778,'SVXY-IV'!A$1:G$5041,4,0)</f>
        <v>53.155977729999996</v>
      </c>
      <c r="Q3778" s="2">
        <f t="shared" si="875"/>
        <v>17.647583858369522</v>
      </c>
      <c r="R3778">
        <f>VLOOKUP(A3778,'VXZ-IV'!A$1:C$4500,3,0)</f>
        <v>17.64</v>
      </c>
      <c r="S3778">
        <f t="shared" si="870"/>
        <v>21.238837739173611</v>
      </c>
      <c r="T3778" s="2">
        <f>VLOOKUP(A3778,'VIXM-IV'!A$1:D$4500,4,0)</f>
        <v>21.165076630000002</v>
      </c>
      <c r="U3778">
        <f t="shared" si="876"/>
        <v>94.914778270328981</v>
      </c>
      <c r="V3778">
        <f>VLOOKUP(A3778,'VIXY-IV'!A$1:E$5000,4,0)</f>
        <v>94.449370279999997</v>
      </c>
      <c r="W3778" s="2">
        <f t="shared" si="879"/>
        <v>25.969370665747874</v>
      </c>
      <c r="X3778" s="2"/>
      <c r="Y3778" s="2">
        <f t="shared" si="880"/>
        <v>3421.5371361443581</v>
      </c>
      <c r="Z3778" s="2"/>
      <c r="AC3778">
        <f t="shared" si="878"/>
        <v>5.0238176915600423</v>
      </c>
      <c r="AF3778">
        <f t="shared" si="877"/>
        <v>12.560763731017625</v>
      </c>
      <c r="AI3778">
        <f t="shared" si="871"/>
        <v>6.0253841119869564</v>
      </c>
      <c r="AK3778">
        <f t="shared" si="872"/>
        <v>250.1136736583102</v>
      </c>
      <c r="AM3778">
        <f t="shared" si="873"/>
        <v>75.819610945347989</v>
      </c>
      <c r="AS3778">
        <f t="shared" si="881"/>
        <v>-1.8734568920751871E-2</v>
      </c>
    </row>
    <row r="3779" spans="1:45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f>IFERROR(VLOOKUP(A3779,SHORTVOL!$A$2:$E$10000,5,0),"")</f>
        <v>1187.04</v>
      </c>
      <c r="G3779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 s="2">
        <f t="shared" si="874"/>
        <v>126.75027929636998</v>
      </c>
      <c r="L3779">
        <f>VLOOKUP(A3779,'VXX-IV'!A$1:C$4500,3,0)</f>
        <v>31.71</v>
      </c>
      <c r="M3779">
        <f t="shared" si="868"/>
        <v>442.17983444750678</v>
      </c>
      <c r="N3779">
        <f>VLOOKUP(A3779,'UVXY-IV'!A$1:G$5041,4,0)</f>
        <v>440.47516289999999</v>
      </c>
      <c r="O3779">
        <f t="shared" si="869"/>
        <v>50.322896455665372</v>
      </c>
      <c r="P3779">
        <f>VLOOKUP(A3779,'SVXY-IV'!A$1:G$5041,4,0)</f>
        <v>50.378302359999999</v>
      </c>
      <c r="Q3779" s="2">
        <f t="shared" si="875"/>
        <v>18.301377629316789</v>
      </c>
      <c r="R3779">
        <f>VLOOKUP(A3779,'VXZ-IV'!A$1:C$4500,3,0)</f>
        <v>18.3</v>
      </c>
      <c r="S3779">
        <f t="shared" si="870"/>
        <v>22.025481328219158</v>
      </c>
      <c r="T3779" s="2">
        <f>VLOOKUP(A3779,'VIXM-IV'!A$1:D$4500,4,0)</f>
        <v>21.948945049999999</v>
      </c>
      <c r="U3779">
        <f t="shared" si="876"/>
        <v>104.81983380356155</v>
      </c>
      <c r="V3779">
        <f>VLOOKUP(A3779,'VIXY-IV'!A$1:E$5000,4,0)</f>
        <v>104.30564384</v>
      </c>
      <c r="W3779" s="2">
        <f t="shared" si="879"/>
        <v>23.097708600780201</v>
      </c>
      <c r="X3779" s="2"/>
      <c r="Y3779" s="2">
        <f t="shared" si="880"/>
        <v>4176.9606094659766</v>
      </c>
      <c r="Z3779" s="2"/>
      <c r="AC3779">
        <f t="shared" si="878"/>
        <v>6.0720513508749994</v>
      </c>
      <c r="AF3779">
        <f t="shared" si="877"/>
        <v>11.249564645652741</v>
      </c>
      <c r="AI3779">
        <f t="shared" si="871"/>
        <v>5.3968175398772109</v>
      </c>
      <c r="AK3779">
        <f t="shared" si="872"/>
        <v>302.31741548814216</v>
      </c>
      <c r="AM3779">
        <f t="shared" si="873"/>
        <v>73.016082357182654</v>
      </c>
      <c r="AS3779">
        <f t="shared" si="881"/>
        <v>0.22078482368099794</v>
      </c>
    </row>
    <row r="3780" spans="1:45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f>IFERROR(VLOOKUP(A3780,SHORTVOL!$A$2:$E$10000,5,0),"")</f>
        <v>1184.3399999999999</v>
      </c>
      <c r="G3780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 s="2">
        <f t="shared" si="874"/>
        <v>127.52086130276116</v>
      </c>
      <c r="L3780">
        <f>VLOOKUP(A3780,'VXX-IV'!A$1:C$4500,3,0)</f>
        <v>31.91</v>
      </c>
      <c r="M3780">
        <f t="shared" si="868"/>
        <v>446.11478782277749</v>
      </c>
      <c r="N3780">
        <f>VLOOKUP(A3780,'UVXY-IV'!A$1:G$5041,4,0)</f>
        <v>444.38919110000001</v>
      </c>
      <c r="O3780">
        <f t="shared" si="869"/>
        <v>50.169217780814726</v>
      </c>
      <c r="P3780">
        <f>VLOOKUP(A3780,'SVXY-IV'!A$1:G$5041,4,0)</f>
        <v>50.216874609999998</v>
      </c>
      <c r="Q3780" s="2">
        <f t="shared" si="875"/>
        <v>18.495797128585984</v>
      </c>
      <c r="R3780">
        <f>VLOOKUP(A3780,'VXZ-IV'!A$1:C$4500,3,0)</f>
        <v>18.489999999999998</v>
      </c>
      <c r="S3780">
        <f t="shared" si="870"/>
        <v>22.258868176559385</v>
      </c>
      <c r="T3780" s="2">
        <f>VLOOKUP(A3780,'VIXM-IV'!A$1:D$4500,4,0)</f>
        <v>22.180885060000001</v>
      </c>
      <c r="U3780">
        <f t="shared" si="876"/>
        <v>105.44675566497031</v>
      </c>
      <c r="V3780">
        <f>VLOOKUP(A3780,'VIXY-IV'!A$1:E$5000,4,0)</f>
        <v>104.93171820000001</v>
      </c>
      <c r="W3780" s="2">
        <f t="shared" si="879"/>
        <v>23.037879747192964</v>
      </c>
      <c r="X3780" s="2"/>
      <c r="Y3780" s="2">
        <f t="shared" si="880"/>
        <v>4194.2710671545037</v>
      </c>
      <c r="Z3780" s="2"/>
      <c r="AC3780">
        <f t="shared" si="878"/>
        <v>6.1437120049325982</v>
      </c>
      <c r="AF3780">
        <f t="shared" si="877"/>
        <v>11.181044715122963</v>
      </c>
      <c r="AI3780">
        <f t="shared" si="871"/>
        <v>5.3651811313864846</v>
      </c>
      <c r="AK3780">
        <f t="shared" si="872"/>
        <v>305.93634828822866</v>
      </c>
      <c r="AM3780">
        <f t="shared" si="873"/>
        <v>72.256267356783908</v>
      </c>
      <c r="AS3780">
        <f t="shared" si="881"/>
        <v>4.1442712314063712E-3</v>
      </c>
    </row>
    <row r="3781" spans="1:45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f>IFERROR(VLOOKUP(A3781,SHORTVOL!$A$2:$E$10000,5,0),"")</f>
        <v>1237.82</v>
      </c>
      <c r="G3781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 s="2">
        <f t="shared" si="874"/>
        <v>121.37156573732429</v>
      </c>
      <c r="L3781">
        <f>VLOOKUP(A3781,'VXX-IV'!A$1:C$4500,3,0)</f>
        <v>30.37</v>
      </c>
      <c r="M3781">
        <f t="shared" si="868"/>
        <v>413.81273024405726</v>
      </c>
      <c r="N3781">
        <f>VLOOKUP(A3781,'UVXY-IV'!A$1:G$5041,4,0)</f>
        <v>412.21888849999999</v>
      </c>
      <c r="O3781">
        <f t="shared" si="869"/>
        <v>51.378607665343957</v>
      </c>
      <c r="P3781">
        <f>VLOOKUP(A3781,'SVXY-IV'!A$1:G$5041,4,0)</f>
        <v>51.424105320000002</v>
      </c>
      <c r="Q3781" s="2">
        <f t="shared" si="875"/>
        <v>18.280175084438429</v>
      </c>
      <c r="R3781">
        <f>VLOOKUP(A3781,'VXZ-IV'!A$1:C$4500,3,0)</f>
        <v>18.28</v>
      </c>
      <c r="S3781">
        <f t="shared" si="870"/>
        <v>21.999180759021488</v>
      </c>
      <c r="T3781" s="2">
        <f>VLOOKUP(A3781,'VIXM-IV'!A$1:D$4500,4,0)</f>
        <v>21.921857410000001</v>
      </c>
      <c r="U3781">
        <f t="shared" si="876"/>
        <v>100.35825247026749</v>
      </c>
      <c r="V3781">
        <f>VLOOKUP(A3781,'VIXY-IV'!A$1:E$5000,4,0)</f>
        <v>99.869735879999993</v>
      </c>
      <c r="W3781" s="2">
        <f t="shared" si="879"/>
        <v>24.075637382579675</v>
      </c>
      <c r="X3781" s="2"/>
      <c r="Y3781" s="2">
        <f t="shared" si="880"/>
        <v>3814.8732760544576</v>
      </c>
      <c r="Z3781" s="2"/>
      <c r="AC3781">
        <f t="shared" si="878"/>
        <v>5.5504633626508184</v>
      </c>
      <c r="AF3781">
        <f t="shared" si="877"/>
        <v>11.720160198569307</v>
      </c>
      <c r="AI3781">
        <f t="shared" si="871"/>
        <v>5.6243052129476894</v>
      </c>
      <c r="AK3781">
        <f t="shared" si="872"/>
        <v>276.4099267115177</v>
      </c>
      <c r="AM3781">
        <f t="shared" si="873"/>
        <v>73.103939133124598</v>
      </c>
      <c r="AS3781">
        <f t="shared" si="881"/>
        <v>-9.0456192512478384E-2</v>
      </c>
    </row>
    <row r="3782" spans="1:45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f>IFERROR(VLOOKUP(A3782,SHORTVOL!$A$2:$E$10000,5,0),"")</f>
        <v>1229.22</v>
      </c>
      <c r="G3782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 s="2">
        <f t="shared" si="874"/>
        <v>123.63270068173263</v>
      </c>
      <c r="L3782">
        <f>VLOOKUP(A3782,'VXX-IV'!A$1:C$4500,3,0)</f>
        <v>30.93</v>
      </c>
      <c r="M3782">
        <f t="shared" si="868"/>
        <v>425.34621761914218</v>
      </c>
      <c r="N3782">
        <f>VLOOKUP(A3782,'UVXY-IV'!A$1:G$5041,4,0)</f>
        <v>423.69943160000003</v>
      </c>
      <c r="O3782">
        <f t="shared" si="869"/>
        <v>50.899784980759222</v>
      </c>
      <c r="P3782">
        <f>VLOOKUP(A3782,'SVXY-IV'!A$1:G$5041,4,0)</f>
        <v>50.942589730000002</v>
      </c>
      <c r="Q3782" s="2">
        <f t="shared" si="875"/>
        <v>18.575324531874912</v>
      </c>
      <c r="R3782">
        <f>VLOOKUP(A3782,'VXZ-IV'!A$1:C$4500,3,0)</f>
        <v>18.57</v>
      </c>
      <c r="S3782">
        <f t="shared" si="870"/>
        <v>22.354177761726582</v>
      </c>
      <c r="T3782" s="2">
        <f>VLOOKUP(A3782,'VIXM-IV'!A$1:D$4500,4,0)</f>
        <v>22.27510784</v>
      </c>
      <c r="U3782">
        <f t="shared" si="876"/>
        <v>102.22463361328836</v>
      </c>
      <c r="V3782">
        <f>VLOOKUP(A3782,'VIXY-IV'!A$1:E$5000,4,0)</f>
        <v>101.728695</v>
      </c>
      <c r="W3782" s="2">
        <f t="shared" si="879"/>
        <v>23.905845274446179</v>
      </c>
      <c r="X3782" s="2"/>
      <c r="Y3782" s="2">
        <f t="shared" si="880"/>
        <v>3867.3427354331093</v>
      </c>
      <c r="Z3782" s="2"/>
      <c r="AC3782">
        <f t="shared" si="878"/>
        <v>5.7566069457112423</v>
      </c>
      <c r="AF3782">
        <f t="shared" si="877"/>
        <v>11.50177694285582</v>
      </c>
      <c r="AI3782">
        <f t="shared" si="871"/>
        <v>5.5199303980153287</v>
      </c>
      <c r="AK3782">
        <f t="shared" si="872"/>
        <v>286.69171268312209</v>
      </c>
      <c r="AM3782">
        <f t="shared" si="873"/>
        <v>71.928879319185057</v>
      </c>
      <c r="AS3782">
        <f t="shared" si="881"/>
        <v>1.3753919352445187E-2</v>
      </c>
    </row>
    <row r="3783" spans="1:45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f>IFERROR(VLOOKUP(A3783,SHORTVOL!$A$2:$E$10000,5,0),"")</f>
        <v>1250.73</v>
      </c>
      <c r="G3783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 s="2">
        <f t="shared" si="874"/>
        <v>119.76098413734016</v>
      </c>
      <c r="L3783">
        <f>VLOOKUP(A3783,'VXX-IV'!A$1:C$4500,3,0)</f>
        <v>29.96</v>
      </c>
      <c r="M3783">
        <f t="shared" si="868"/>
        <v>405.33373739674317</v>
      </c>
      <c r="N3783">
        <f>VLOOKUP(A3783,'UVXY-IV'!A$1:G$5041,4,0)</f>
        <v>403.75521620000001</v>
      </c>
      <c r="O3783">
        <f t="shared" si="869"/>
        <v>51.696560307037721</v>
      </c>
      <c r="P3783">
        <f>VLOOKUP(A3783,'SVXY-IV'!A$1:G$5041,4,0)</f>
        <v>51.736870430000003</v>
      </c>
      <c r="Q3783" s="2">
        <f t="shared" si="875"/>
        <v>18.388286444955764</v>
      </c>
      <c r="R3783">
        <f>VLOOKUP(A3783,'VXZ-IV'!A$1:C$4500,3,0)</f>
        <v>18.39</v>
      </c>
      <c r="S3783">
        <f t="shared" si="870"/>
        <v>22.128892717352198</v>
      </c>
      <c r="T3783" s="2">
        <f>VLOOKUP(A3783,'VIXM-IV'!A$1:D$4500,4,0)</f>
        <v>22.050653499999999</v>
      </c>
      <c r="U3783">
        <f t="shared" si="876"/>
        <v>99.019769355091924</v>
      </c>
      <c r="V3783">
        <f>VLOOKUP(A3783,'VIXY-IV'!A$1:E$5000,4,0)</f>
        <v>98.539667399999999</v>
      </c>
      <c r="W3783" s="2">
        <f t="shared" si="879"/>
        <v>24.321605611715086</v>
      </c>
      <c r="X3783" s="2"/>
      <c r="Y3783" s="2">
        <f t="shared" si="880"/>
        <v>3731.4442651455197</v>
      </c>
      <c r="Z3783" s="2"/>
      <c r="AC3783">
        <f t="shared" si="878"/>
        <v>5.3953651893915131</v>
      </c>
      <c r="AF3783">
        <f t="shared" si="877"/>
        <v>11.861925709430905</v>
      </c>
      <c r="AI3783">
        <f t="shared" si="871"/>
        <v>5.6932098053697144</v>
      </c>
      <c r="AK3783">
        <f t="shared" si="872"/>
        <v>268.71602934282026</v>
      </c>
      <c r="AM3783">
        <f t="shared" si="873"/>
        <v>72.658428919697158</v>
      </c>
      <c r="AS3783">
        <f t="shared" si="881"/>
        <v>-3.5140012040430157E-2</v>
      </c>
    </row>
    <row r="3784" spans="1:45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f>IFERROR(VLOOKUP(A3784,SHORTVOL!$A$2:$E$10000,5,0),"")</f>
        <v>1290.6600000000001</v>
      </c>
      <c r="G3784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 s="2">
        <f t="shared" si="874"/>
        <v>117.05818379206589</v>
      </c>
      <c r="L3784">
        <f>VLOOKUP(A3784,'VXX-IV'!A$1:C$4500,3,0)</f>
        <v>29.29</v>
      </c>
      <c r="M3784">
        <f t="shared" ref="M3784:M3847" si="882">M3783*(1-(M$1+M$5))^($A3784-$A3783)*(1+1.5*(E3784/E3783-1))</f>
        <v>391.58306497545146</v>
      </c>
      <c r="N3784">
        <f>VLOOKUP(A3784,'UVXY-IV'!A$1:G$5041,4,0)</f>
        <v>390.04335259999999</v>
      </c>
      <c r="O3784">
        <f t="shared" ref="O3784:O3847" si="883">O3783*(1-IF($A3784&lt;=O3779,O$1,O$1+IF(AND(WEEKDAY($A3784)&lt;&gt;1,WEEKDAY($A3784)&lt;&gt;7),P$1,0)))^($A3784-$A3783)*(1-0.5*(E3784/E3783-1))</f>
        <v>52.279630193964735</v>
      </c>
      <c r="P3784">
        <f>VLOOKUP(A3784,'SVXY-IV'!A$1:G$5041,4,0)</f>
        <v>52.310790859999997</v>
      </c>
      <c r="Q3784" s="2">
        <f t="shared" si="875"/>
        <v>18.047012522808892</v>
      </c>
      <c r="R3784">
        <f>VLOOKUP(A3784,'VXZ-IV'!A$1:C$4500,3,0)</f>
        <v>18.04</v>
      </c>
      <c r="S3784">
        <f t="shared" ref="S3784:S3847" si="884">S3783*$H3784/$H3783*(1-(S$1+S$5+IF(AND(WEEKDAY($A3784)&lt;&gt;1,WEEKDAY($A3784)&lt;&gt;7),IF($A3784&lt;T$2,T$1,T$3),0)))^($A3784-$A3783)</f>
        <v>21.718002335121817</v>
      </c>
      <c r="T3784" s="2">
        <f>VLOOKUP(A3784,'VIXM-IV'!A$1:D$4500,4,0)</f>
        <v>21.641157199999999</v>
      </c>
      <c r="U3784">
        <f t="shared" si="876"/>
        <v>96.781856534185906</v>
      </c>
      <c r="V3784">
        <f>VLOOKUP(A3784,'VIXY-IV'!A$1:E$5000,4,0)</f>
        <v>96.317905280000005</v>
      </c>
      <c r="W3784" s="2">
        <f t="shared" si="879"/>
        <v>25.095434187559306</v>
      </c>
      <c r="X3784" s="2"/>
      <c r="Y3784" s="2">
        <f t="shared" si="880"/>
        <v>3492.7398243182492</v>
      </c>
      <c r="Z3784" s="2"/>
      <c r="AC3784">
        <f t="shared" si="878"/>
        <v>5.1512127589010168</v>
      </c>
      <c r="AF3784">
        <f t="shared" si="877"/>
        <v>12.129559348878097</v>
      </c>
      <c r="AI3784">
        <f t="shared" ref="AI3784:AI3847" si="885">AI3783*(1-AI$1+J3783)^($A3784-$A3783)*(2-E3784/E3783)</f>
        <v>5.8221091208534155</v>
      </c>
      <c r="AK3784">
        <f t="shared" ref="AK3784:AK3847" si="886">AK3783*(1-AK$1+J3784)^($A3784-$A3783)*(1+2*(E3784/E3783-1))</f>
        <v>256.5703000260761</v>
      </c>
      <c r="AM3784">
        <f t="shared" ref="AM3784:AM3847" si="887">AM3783*(1-AM$1+J3784)^($A3784-$A3783)*(2-I3784/I3783)</f>
        <v>74.012292078466587</v>
      </c>
      <c r="AS3784">
        <f t="shared" si="881"/>
        <v>-6.3971058889167542E-2</v>
      </c>
    </row>
    <row r="3785" spans="1:45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f>IFERROR(VLOOKUP(A3785,SHORTVOL!$A$2:$E$10000,5,0),"")</f>
        <v>1315.37</v>
      </c>
      <c r="G3785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 s="2">
        <f t="shared" ref="K3785:K3848" si="888">K3784*$D3785/$D3784*(1-K$1)^($A3785-$A3784)</f>
        <v>114.46330541728769</v>
      </c>
      <c r="L3785">
        <f>VLOOKUP(A3785,'VXX-IV'!A$1:C$4500,3,0)</f>
        <v>28.64</v>
      </c>
      <c r="M3785">
        <f t="shared" si="882"/>
        <v>378.47472460234439</v>
      </c>
      <c r="N3785">
        <f>VLOOKUP(A3785,'UVXY-IV'!A$1:G$5041,4,0)</f>
        <v>376.98995020000001</v>
      </c>
      <c r="O3785">
        <f t="shared" si="883"/>
        <v>52.858376011140734</v>
      </c>
      <c r="P3785">
        <f>VLOOKUP(A3785,'SVXY-IV'!A$1:G$5041,4,0)</f>
        <v>52.894488369999998</v>
      </c>
      <c r="Q3785" s="2">
        <f t="shared" ref="Q3785:Q3848" si="889">Q3784*$H3785/$H3784*(1-Q$1)^($A3785-$A3784)</f>
        <v>17.831834312304849</v>
      </c>
      <c r="R3785">
        <f>VLOOKUP(A3785,'VXZ-IV'!A$1:C$4500,3,0)</f>
        <v>17.829999999999998</v>
      </c>
      <c r="S3785">
        <f t="shared" si="884"/>
        <v>21.458480934304465</v>
      </c>
      <c r="T3785" s="2">
        <f>VLOOKUP(A3785,'VIXM-IV'!A$1:D$4500,4,0)</f>
        <v>21.38187761</v>
      </c>
      <c r="U3785">
        <f t="shared" ref="U3785:U3848" si="890">U3784*$E3785/$E3784*(1-(U$1+U$5+IF(AND(WEEKDAY(A3785)&lt;&gt;1,WEEKDAY(A3785)&lt;&gt;7),IF(A3785&lt;V$2,V$1,V$3),0)))^($A3785-$A3784)</f>
        <v>94.62650814676536</v>
      </c>
      <c r="V3785">
        <f>VLOOKUP(A3785,'VIXY-IV'!A$1:E$5000,4,0)</f>
        <v>94.172687999999994</v>
      </c>
      <c r="W3785" s="2">
        <f t="shared" si="879"/>
        <v>25.567800046582079</v>
      </c>
      <c r="X3785" s="2"/>
      <c r="Y3785" s="2">
        <f t="shared" si="880"/>
        <v>3357.5401598981384</v>
      </c>
      <c r="Z3785" s="2"/>
      <c r="AC3785">
        <f t="shared" si="878"/>
        <v>4.9209887017080822</v>
      </c>
      <c r="AF3785">
        <f t="shared" ref="AF3785:AF3848" si="891">AF3784*(1-IF($A3785&lt;=AG$3,AF$1,AF$1+IF(AND(WEEKDAY($A3785)&lt;&gt;1,WEEKDAY($A3785)&lt;&gt;7),AG$1,0)))^($A3785-$A3784)*(2-$E3785/$E3784)</f>
        <v>12.398295325549295</v>
      </c>
      <c r="AI3785">
        <f t="shared" si="885"/>
        <v>5.9524708703509432</v>
      </c>
      <c r="AK3785">
        <f t="shared" si="886"/>
        <v>245.14427816232313</v>
      </c>
      <c r="AM3785">
        <f t="shared" si="887"/>
        <v>74.911095748280417</v>
      </c>
      <c r="AS3785">
        <f t="shared" si="881"/>
        <v>-3.8708770541333037E-2</v>
      </c>
    </row>
    <row r="3786" spans="1:45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f>IFERROR(VLOOKUP(A3786,SHORTVOL!$A$2:$E$10000,5,0),"")</f>
        <v>1322.11</v>
      </c>
      <c r="G3786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 s="2">
        <f t="shared" si="888"/>
        <v>114.82220014687597</v>
      </c>
      <c r="L3786">
        <f>VLOOKUP(A3786,'VXX-IV'!A$1:C$4500,3,0)</f>
        <v>28.73</v>
      </c>
      <c r="M3786">
        <f t="shared" si="882"/>
        <v>380.22667917127035</v>
      </c>
      <c r="N3786">
        <f>VLOOKUP(A3786,'UVXY-IV'!A$1:G$5041,4,0)</f>
        <v>378.73304789999997</v>
      </c>
      <c r="O3786">
        <f t="shared" si="883"/>
        <v>52.775272390366943</v>
      </c>
      <c r="P3786">
        <f>VLOOKUP(A3786,'SVXY-IV'!A$1:G$5041,4,0)</f>
        <v>52.810987869999998</v>
      </c>
      <c r="Q3786" s="2">
        <f t="shared" si="889"/>
        <v>17.955777237750624</v>
      </c>
      <c r="R3786">
        <f>VLOOKUP(A3786,'VXZ-IV'!A$1:C$4500,3,0)</f>
        <v>17.95</v>
      </c>
      <c r="S3786">
        <f t="shared" si="884"/>
        <v>21.607439027232072</v>
      </c>
      <c r="T3786" s="2">
        <f>VLOOKUP(A3786,'VIXM-IV'!A$1:D$4500,4,0)</f>
        <v>21.530316970000001</v>
      </c>
      <c r="U3786">
        <f t="shared" si="890"/>
        <v>94.920042636727203</v>
      </c>
      <c r="V3786">
        <f>VLOOKUP(A3786,'VIXY-IV'!A$1:E$5000,4,0)</f>
        <v>94.466353479999995</v>
      </c>
      <c r="W3786" s="2">
        <f t="shared" si="879"/>
        <v>25.696099615183055</v>
      </c>
      <c r="X3786" s="2"/>
      <c r="Y3786" s="2">
        <f t="shared" si="880"/>
        <v>3322.6634300133492</v>
      </c>
      <c r="Z3786" s="2"/>
      <c r="AC3786">
        <f t="shared" si="878"/>
        <v>4.951257310871477</v>
      </c>
      <c r="AF3786">
        <f t="shared" si="891"/>
        <v>12.359378998588086</v>
      </c>
      <c r="AI3786">
        <f t="shared" si="885"/>
        <v>5.9342423696774622</v>
      </c>
      <c r="AK3786">
        <f t="shared" si="886"/>
        <v>246.66586638071973</v>
      </c>
      <c r="AM3786">
        <f t="shared" si="887"/>
        <v>74.395849715392245</v>
      </c>
      <c r="AS3786">
        <f t="shared" si="881"/>
        <v>-1.0387583833352365E-2</v>
      </c>
    </row>
    <row r="3787" spans="1:45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f>IFERROR(VLOOKUP(A3787,SHORTVOL!$A$2:$E$10000,5,0),"")</f>
        <v>1307.8</v>
      </c>
      <c r="G3787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 s="2">
        <f t="shared" si="888"/>
        <v>114.63304639138845</v>
      </c>
      <c r="L3787">
        <f>VLOOKUP(A3787,'VXX-IV'!A$1:C$4500,3,0)</f>
        <v>28.68</v>
      </c>
      <c r="M3787">
        <f t="shared" si="882"/>
        <v>379.25890664288806</v>
      </c>
      <c r="N3787">
        <f>VLOOKUP(A3787,'UVXY-IV'!A$1:G$5041,4,0)</f>
        <v>377.84084059999998</v>
      </c>
      <c r="O3787">
        <f t="shared" si="883"/>
        <v>52.818504813237638</v>
      </c>
      <c r="P3787">
        <f>VLOOKUP(A3787,'SVXY-IV'!A$1:G$5041,4,0)</f>
        <v>52.861740930000003</v>
      </c>
      <c r="Q3787" s="2">
        <f t="shared" si="889"/>
        <v>17.750056013054881</v>
      </c>
      <c r="R3787">
        <f>VLOOKUP(A3787,'VXZ-IV'!A$1:C$4500,3,0)</f>
        <v>17.75</v>
      </c>
      <c r="S3787">
        <f t="shared" si="884"/>
        <v>21.359690134733196</v>
      </c>
      <c r="T3787" s="2">
        <f>VLOOKUP(A3787,'VIXM-IV'!A$1:D$4500,4,0)</f>
        <v>21.284212029999999</v>
      </c>
      <c r="U3787">
        <f t="shared" si="890"/>
        <v>94.760492958679876</v>
      </c>
      <c r="V3787">
        <f>VLOOKUP(A3787,'VIXY-IV'!A$1:E$5000,4,0)</f>
        <v>94.315420840000002</v>
      </c>
      <c r="W3787" s="2">
        <f t="shared" si="879"/>
        <v>25.415294038979269</v>
      </c>
      <c r="X3787" s="2"/>
      <c r="Y3787" s="2">
        <f t="shared" si="880"/>
        <v>3394.0862670818678</v>
      </c>
      <c r="Z3787" s="2"/>
      <c r="AC3787">
        <f t="shared" si="878"/>
        <v>4.9343512407718499</v>
      </c>
      <c r="AF3787">
        <f t="shared" si="891"/>
        <v>12.37969539248059</v>
      </c>
      <c r="AI3787">
        <f t="shared" si="885"/>
        <v>5.9444532658668727</v>
      </c>
      <c r="AK3787">
        <f t="shared" si="886"/>
        <v>245.83730488412436</v>
      </c>
      <c r="AM3787">
        <f t="shared" si="887"/>
        <v>75.253683229586059</v>
      </c>
      <c r="AS3787">
        <f t="shared" si="881"/>
        <v>2.1495658098669379E-2</v>
      </c>
    </row>
    <row r="3788" spans="1:45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f>IFERROR(VLOOKUP(A3788,SHORTVOL!$A$2:$E$10000,5,0),"")</f>
        <v>1320</v>
      </c>
      <c r="G3788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 s="2">
        <f t="shared" si="888"/>
        <v>113.89987408971895</v>
      </c>
      <c r="L3788">
        <f>VLOOKUP(A3788,'VXX-IV'!A$1:C$4500,3,0)</f>
        <v>28.5</v>
      </c>
      <c r="M3788">
        <f t="shared" si="882"/>
        <v>375.59228051891688</v>
      </c>
      <c r="N3788">
        <f>VLOOKUP(A3788,'UVXY-IV'!A$1:G$5041,4,0)</f>
        <v>374.19216999999998</v>
      </c>
      <c r="O3788">
        <f t="shared" si="883"/>
        <v>52.987172624281328</v>
      </c>
      <c r="P3788">
        <f>VLOOKUP(A3788,'SVXY-IV'!A$1:G$5041,4,0)</f>
        <v>53.029281789999999</v>
      </c>
      <c r="Q3788" s="2">
        <f t="shared" si="889"/>
        <v>17.780960961078261</v>
      </c>
      <c r="R3788">
        <f>VLOOKUP(A3788,'VXZ-IV'!A$1:C$4500,3,0)</f>
        <v>17.78</v>
      </c>
      <c r="S3788">
        <f t="shared" si="884"/>
        <v>21.396689358109985</v>
      </c>
      <c r="T3788" s="2">
        <f>VLOOKUP(A3788,'VIXM-IV'!A$1:D$4500,4,0)</f>
        <v>21.321374110000001</v>
      </c>
      <c r="U3788">
        <f t="shared" si="890"/>
        <v>94.151240889803944</v>
      </c>
      <c r="V3788">
        <f>VLOOKUP(A3788,'VIXY-IV'!A$1:E$5000,4,0)</f>
        <v>93.711327879999999</v>
      </c>
      <c r="W3788" s="2">
        <f t="shared" si="879"/>
        <v>25.649678457677854</v>
      </c>
      <c r="X3788" s="2"/>
      <c r="Y3788" s="2">
        <f t="shared" si="880"/>
        <v>3330.2992683571119</v>
      </c>
      <c r="Z3788" s="2"/>
      <c r="AC3788">
        <f t="shared" si="878"/>
        <v>4.8706433522103518</v>
      </c>
      <c r="AF3788">
        <f t="shared" si="891"/>
        <v>12.458826913464609</v>
      </c>
      <c r="AI3788">
        <f t="shared" si="885"/>
        <v>5.9829095723162506</v>
      </c>
      <c r="AK3788">
        <f t="shared" si="886"/>
        <v>242.67675280295038</v>
      </c>
      <c r="AM3788">
        <f t="shared" si="887"/>
        <v>75.128130957466411</v>
      </c>
      <c r="AS3788">
        <f t="shared" si="881"/>
        <v>-1.8793570258777814E-2</v>
      </c>
    </row>
    <row r="3789" spans="1:45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f>IFERROR(VLOOKUP(A3789,SHORTVOL!$A$2:$E$10000,5,0),"")</f>
        <v>1345.8</v>
      </c>
      <c r="G3789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 s="2">
        <f t="shared" si="888"/>
        <v>111.50582713330802</v>
      </c>
      <c r="L3789">
        <f>VLOOKUP(A3789,'VXX-IV'!A$1:C$4500,3,0)</f>
        <v>27.9</v>
      </c>
      <c r="M3789">
        <f t="shared" si="882"/>
        <v>363.72265231637533</v>
      </c>
      <c r="N3789">
        <f>VLOOKUP(A3789,'UVXY-IV'!A$1:G$5041,4,0)</f>
        <v>362.5131212</v>
      </c>
      <c r="O3789">
        <f t="shared" si="883"/>
        <v>53.543789413260221</v>
      </c>
      <c r="P3789">
        <f>VLOOKUP(A3789,'SVXY-IV'!A$1:G$5041,4,0)</f>
        <v>53.60487741</v>
      </c>
      <c r="Q3789" s="2">
        <f t="shared" si="889"/>
        <v>17.638574529304531</v>
      </c>
      <c r="R3789">
        <f>VLOOKUP(A3789,'VXZ-IV'!A$1:C$4500,3,0)</f>
        <v>17.64</v>
      </c>
      <c r="S3789">
        <f t="shared" si="884"/>
        <v>21.225159888343519</v>
      </c>
      <c r="T3789" s="2">
        <f>VLOOKUP(A3789,'VIXM-IV'!A$1:D$4500,4,0)</f>
        <v>21.15294007</v>
      </c>
      <c r="U3789">
        <f t="shared" si="890"/>
        <v>92.169102318443208</v>
      </c>
      <c r="V3789">
        <f>VLOOKUP(A3789,'VIXY-IV'!A$1:E$5000,4,0)</f>
        <v>91.753566359999994</v>
      </c>
      <c r="W3789" s="2">
        <f t="shared" si="879"/>
        <v>26.148254687547347</v>
      </c>
      <c r="X3789" s="2"/>
      <c r="Y3789" s="2">
        <f t="shared" si="880"/>
        <v>3199.7271651173373</v>
      </c>
      <c r="Z3789" s="2"/>
      <c r="AC3789">
        <f t="shared" si="878"/>
        <v>4.6653142266153669</v>
      </c>
      <c r="AF3789">
        <f t="shared" si="891"/>
        <v>12.72064341308357</v>
      </c>
      <c r="AI3789">
        <f t="shared" si="885"/>
        <v>6.1091058015057031</v>
      </c>
      <c r="AK3789">
        <f t="shared" si="886"/>
        <v>232.45926761545658</v>
      </c>
      <c r="AM3789">
        <f t="shared" si="887"/>
        <v>75.735238190127703</v>
      </c>
      <c r="AS3789">
        <f t="shared" si="881"/>
        <v>-3.9207318237254984E-2</v>
      </c>
    </row>
    <row r="3790" spans="1:45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f>IFERROR(VLOOKUP(A3790,SHORTVOL!$A$2:$E$10000,5,0),"")</f>
        <v>1352.84</v>
      </c>
      <c r="G3790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 s="2">
        <f t="shared" si="888"/>
        <v>111.88629097075379</v>
      </c>
      <c r="L3790">
        <f>VLOOKUP(A3790,'VXX-IV'!A$1:C$4500,3,0)</f>
        <v>27.99</v>
      </c>
      <c r="M3790">
        <f t="shared" si="882"/>
        <v>365.50330508578497</v>
      </c>
      <c r="N3790">
        <f>VLOOKUP(A3790,'UVXY-IV'!A$1:G$5041,4,0)</f>
        <v>364.28675629999998</v>
      </c>
      <c r="O3790">
        <f t="shared" si="883"/>
        <v>53.451722689769618</v>
      </c>
      <c r="P3790">
        <f>VLOOKUP(A3790,'SVXY-IV'!A$1:G$5041,4,0)</f>
        <v>53.516080799999997</v>
      </c>
      <c r="Q3790" s="2">
        <f t="shared" si="889"/>
        <v>17.514914090817307</v>
      </c>
      <c r="R3790">
        <f>VLOOKUP(A3790,'VXZ-IV'!A$1:C$4500,3,0)</f>
        <v>17.510000000000002</v>
      </c>
      <c r="S3790">
        <f t="shared" si="884"/>
        <v>21.075791626222923</v>
      </c>
      <c r="T3790" s="2">
        <f>VLOOKUP(A3790,'VIXM-IV'!A$1:D$4500,4,0)</f>
        <v>21.003479970000001</v>
      </c>
      <c r="U3790">
        <f t="shared" si="890"/>
        <v>92.474356227551482</v>
      </c>
      <c r="V3790">
        <f>VLOOKUP(A3790,'VIXY-IV'!A$1:E$5000,4,0)</f>
        <v>92.061012000000005</v>
      </c>
      <c r="W3790" s="2">
        <f t="shared" si="879"/>
        <v>26.276721826162923</v>
      </c>
      <c r="X3790" s="2"/>
      <c r="Y3790" s="2">
        <f t="shared" si="880"/>
        <v>3164.9529744612664</v>
      </c>
      <c r="Z3790" s="2"/>
      <c r="AC3790">
        <f t="shared" si="878"/>
        <v>4.6954722156669986</v>
      </c>
      <c r="AF3790">
        <f t="shared" si="891"/>
        <v>12.677109698043186</v>
      </c>
      <c r="AI3790">
        <f t="shared" si="885"/>
        <v>6.0895985198653149</v>
      </c>
      <c r="AK3790">
        <f t="shared" si="886"/>
        <v>234.0009381363588</v>
      </c>
      <c r="AM3790">
        <f t="shared" si="887"/>
        <v>76.282812955655771</v>
      </c>
      <c r="AS3790">
        <f t="shared" si="881"/>
        <v>-1.0867861183656791E-2</v>
      </c>
    </row>
    <row r="3791" spans="1:45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f>IFERROR(VLOOKUP(A3791,SHORTVOL!$A$2:$E$10000,5,0),"")</f>
        <v>1304.3499999999999</v>
      </c>
      <c r="G3791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 s="2">
        <f t="shared" si="888"/>
        <v>116.00879879866027</v>
      </c>
      <c r="L3791">
        <f>VLOOKUP(A3791,'VXX-IV'!A$1:C$4500,3,0)</f>
        <v>29.03</v>
      </c>
      <c r="M3791">
        <f t="shared" si="882"/>
        <v>385.67826826841002</v>
      </c>
      <c r="N3791">
        <f>VLOOKUP(A3791,'UVXY-IV'!A$1:G$5041,4,0)</f>
        <v>384.37801239999999</v>
      </c>
      <c r="O3791">
        <f t="shared" si="883"/>
        <v>52.466705038914675</v>
      </c>
      <c r="P3791">
        <f>VLOOKUP(A3791,'SVXY-IV'!A$1:G$5041,4,0)</f>
        <v>52.52782861</v>
      </c>
      <c r="Q3791" s="2">
        <f t="shared" si="889"/>
        <v>17.913375608804827</v>
      </c>
      <c r="R3791">
        <f>VLOOKUP(A3791,'VXZ-IV'!A$1:C$4500,3,0)</f>
        <v>17.91</v>
      </c>
      <c r="S3791">
        <f t="shared" si="884"/>
        <v>21.555070608344078</v>
      </c>
      <c r="T3791" s="2">
        <f>VLOOKUP(A3791,'VIXM-IV'!A$1:D$4500,4,0)</f>
        <v>21.480814089999999</v>
      </c>
      <c r="U3791">
        <f t="shared" si="890"/>
        <v>95.87881752624925</v>
      </c>
      <c r="V3791">
        <f>VLOOKUP(A3791,'VIXY-IV'!A$1:E$5000,4,0)</f>
        <v>95.448919680000003</v>
      </c>
      <c r="W3791" s="2">
        <f t="shared" si="879"/>
        <v>25.332209948533251</v>
      </c>
      <c r="X3791" s="2"/>
      <c r="Y3791" s="2">
        <f t="shared" si="880"/>
        <v>3391.2635168020961</v>
      </c>
      <c r="Z3791" s="2"/>
      <c r="AC3791">
        <f t="shared" si="878"/>
        <v>5.0409384071489738</v>
      </c>
      <c r="AF3791">
        <f t="shared" si="891"/>
        <v>12.209956780191602</v>
      </c>
      <c r="AI3791">
        <f t="shared" si="885"/>
        <v>5.8656456179339624</v>
      </c>
      <c r="AK3791">
        <f t="shared" si="886"/>
        <v>251.23135119136754</v>
      </c>
      <c r="AM3791">
        <f t="shared" si="887"/>
        <v>74.552843762783056</v>
      </c>
      <c r="AS3791">
        <f t="shared" si="881"/>
        <v>7.1505183226095781E-2</v>
      </c>
    </row>
    <row r="3792" spans="1:45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f>IFERROR(VLOOKUP(A3792,SHORTVOL!$A$2:$E$10000,5,0),"")</f>
        <v>1341.12</v>
      </c>
      <c r="G3792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 s="2">
        <f t="shared" si="888"/>
        <v>112.3947459556716</v>
      </c>
      <c r="L3792">
        <f>VLOOKUP(A3792,'VXX-IV'!A$1:C$4500,3,0)</f>
        <v>28.12</v>
      </c>
      <c r="M3792">
        <f t="shared" si="882"/>
        <v>367.62769751155196</v>
      </c>
      <c r="N3792">
        <f>VLOOKUP(A3792,'UVXY-IV'!A$1:G$5041,4,0)</f>
        <v>366.37973899999997</v>
      </c>
      <c r="O3792">
        <f t="shared" si="883"/>
        <v>53.283676448850045</v>
      </c>
      <c r="P3792">
        <f>VLOOKUP(A3792,'SVXY-IV'!A$1:G$5041,4,0)</f>
        <v>53.345896119999999</v>
      </c>
      <c r="Q3792" s="2">
        <f t="shared" si="889"/>
        <v>17.791634551374241</v>
      </c>
      <c r="R3792">
        <f>VLOOKUP(A3792,'VXZ-IV'!A$1:C$4500,3,0)</f>
        <v>17.79</v>
      </c>
      <c r="S3792">
        <f t="shared" si="884"/>
        <v>21.408389605557048</v>
      </c>
      <c r="T3792" s="2">
        <f>VLOOKUP(A3792,'VIXM-IV'!A$1:D$4500,4,0)</f>
        <v>21.334489529999999</v>
      </c>
      <c r="U3792">
        <f t="shared" si="890"/>
        <v>92.888736174968528</v>
      </c>
      <c r="V3792">
        <f>VLOOKUP(A3792,'VIXY-IV'!A$1:E$5000,4,0)</f>
        <v>92.474056520000005</v>
      </c>
      <c r="W3792" s="2">
        <f t="shared" si="879"/>
        <v>26.043584848000048</v>
      </c>
      <c r="X3792" s="2"/>
      <c r="Y3792" s="2">
        <f t="shared" si="880"/>
        <v>3199.6509646571958</v>
      </c>
      <c r="Z3792" s="2"/>
      <c r="AC3792">
        <f t="shared" si="878"/>
        <v>4.7262715846447767</v>
      </c>
      <c r="AF3792">
        <f t="shared" si="891"/>
        <v>12.590264077702425</v>
      </c>
      <c r="AI3792">
        <f t="shared" si="885"/>
        <v>6.0488082190066876</v>
      </c>
      <c r="AK3792">
        <f t="shared" si="886"/>
        <v>235.56200188294878</v>
      </c>
      <c r="AM3792">
        <f t="shared" si="887"/>
        <v>75.06496116861301</v>
      </c>
      <c r="AS3792">
        <f t="shared" si="881"/>
        <v>-5.6501817448143199E-2</v>
      </c>
    </row>
    <row r="3793" spans="1:45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f>IFERROR(VLOOKUP(A3793,SHORTVOL!$A$2:$E$10000,5,0),"")</f>
        <v>1368.51</v>
      </c>
      <c r="G3793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 s="2">
        <f t="shared" si="888"/>
        <v>110.10597718905125</v>
      </c>
      <c r="L3793">
        <f>VLOOKUP(A3793,'VXX-IV'!A$1:C$4500,3,0)</f>
        <v>27.55</v>
      </c>
      <c r="M3793">
        <f t="shared" si="882"/>
        <v>356.37122117655417</v>
      </c>
      <c r="N3793">
        <f>VLOOKUP(A3793,'UVXY-IV'!A$1:G$5041,4,0)</f>
        <v>355.15593919999998</v>
      </c>
      <c r="O3793">
        <f t="shared" si="883"/>
        <v>53.825945378108315</v>
      </c>
      <c r="P3793">
        <f>VLOOKUP(A3793,'SVXY-IV'!A$1:G$5041,4,0)</f>
        <v>53.887416880000004</v>
      </c>
      <c r="Q3793" s="2">
        <f t="shared" si="889"/>
        <v>17.646940861832888</v>
      </c>
      <c r="R3793">
        <f>VLOOKUP(A3793,'VXZ-IV'!A$1:C$4500,3,0)</f>
        <v>17.64</v>
      </c>
      <c r="S3793">
        <f t="shared" si="884"/>
        <v>21.234092923663091</v>
      </c>
      <c r="T3793" s="2">
        <f>VLOOKUP(A3793,'VIXM-IV'!A$1:D$4500,4,0)</f>
        <v>21.160612369999999</v>
      </c>
      <c r="U3793">
        <f t="shared" si="890"/>
        <v>90.994063409799381</v>
      </c>
      <c r="V3793">
        <f>VLOOKUP(A3793,'VIXY-IV'!A$1:E$5000,4,0)</f>
        <v>90.590611080000002</v>
      </c>
      <c r="W3793" s="2">
        <f t="shared" si="879"/>
        <v>26.572675761355622</v>
      </c>
      <c r="X3793" s="2"/>
      <c r="Y3793" s="2">
        <f t="shared" si="880"/>
        <v>3068.5068483876594</v>
      </c>
      <c r="Z3793" s="2"/>
      <c r="AC3793">
        <f t="shared" si="878"/>
        <v>4.53322434315157</v>
      </c>
      <c r="AF3793">
        <f t="shared" si="891"/>
        <v>12.846590472067097</v>
      </c>
      <c r="AI3793">
        <f t="shared" si="885"/>
        <v>6.1724294832265469</v>
      </c>
      <c r="AK3793">
        <f t="shared" si="886"/>
        <v>225.95269016433605</v>
      </c>
      <c r="AM3793">
        <f t="shared" si="887"/>
        <v>75.680866521752307</v>
      </c>
      <c r="AS3793">
        <f t="shared" si="881"/>
        <v>-4.0987006932359904E-2</v>
      </c>
    </row>
    <row r="3794" spans="1:45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f>IFERROR(VLOOKUP(A3794,SHORTVOL!$A$2:$E$10000,5,0),"")</f>
        <v>1431.14</v>
      </c>
      <c r="G3794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 s="2">
        <f t="shared" si="888"/>
        <v>104.39821666327433</v>
      </c>
      <c r="L3794">
        <f>VLOOKUP(A3794,'VXX-IV'!A$1:C$4500,3,0)</f>
        <v>26.12</v>
      </c>
      <c r="M3794">
        <f t="shared" si="882"/>
        <v>328.6344214646997</v>
      </c>
      <c r="N3794">
        <f>VLOOKUP(A3794,'UVXY-IV'!A$1:G$5041,4,0)</f>
        <v>327.51768989999999</v>
      </c>
      <c r="O3794">
        <f t="shared" si="883"/>
        <v>55.220795399164317</v>
      </c>
      <c r="P3794">
        <f>VLOOKUP(A3794,'SVXY-IV'!A$1:G$5041,4,0)</f>
        <v>55.283132960000003</v>
      </c>
      <c r="Q3794" s="2">
        <f t="shared" si="889"/>
        <v>17.672746139877148</v>
      </c>
      <c r="R3794">
        <f>VLOOKUP(A3794,'VXZ-IV'!A$1:C$4500,3,0)</f>
        <v>17.670000000000002</v>
      </c>
      <c r="S3794">
        <f t="shared" si="884"/>
        <v>21.264954374176547</v>
      </c>
      <c r="T3794" s="2">
        <f>VLOOKUP(A3794,'VIXM-IV'!A$1:D$4500,4,0)</f>
        <v>21.190672549999999</v>
      </c>
      <c r="U3794">
        <f t="shared" si="890"/>
        <v>86.273975695926026</v>
      </c>
      <c r="V3794">
        <f>VLOOKUP(A3794,'VIXY-IV'!A$1:E$5000,4,0)</f>
        <v>85.892844960000005</v>
      </c>
      <c r="W3794" s="2">
        <f t="shared" si="879"/>
        <v>27.785845838104468</v>
      </c>
      <c r="X3794" s="2"/>
      <c r="Y3794" s="2">
        <f t="shared" si="880"/>
        <v>2787.299649743024</v>
      </c>
      <c r="Z3794" s="2"/>
      <c r="AC3794">
        <f t="shared" si="878"/>
        <v>4.062705826764609</v>
      </c>
      <c r="AF3794">
        <f t="shared" si="891"/>
        <v>13.512462395006175</v>
      </c>
      <c r="AI3794">
        <f t="shared" si="885"/>
        <v>6.4928543245315886</v>
      </c>
      <c r="AK3794">
        <f t="shared" si="886"/>
        <v>202.51137505999262</v>
      </c>
      <c r="AM3794">
        <f t="shared" si="887"/>
        <v>75.575563408173181</v>
      </c>
      <c r="AS3794">
        <f t="shared" si="881"/>
        <v>-9.1643008322564112E-2</v>
      </c>
    </row>
    <row r="3795" spans="1:45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f>IFERROR(VLOOKUP(A3795,SHORTVOL!$A$2:$E$10000,5,0),"")</f>
        <v>1446.97</v>
      </c>
      <c r="G3795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 s="2">
        <f t="shared" si="888"/>
        <v>103.62731538045992</v>
      </c>
      <c r="L3795">
        <f>VLOOKUP(A3795,'VXX-IV'!A$1:C$4500,3,0)</f>
        <v>25.93</v>
      </c>
      <c r="M3795">
        <f t="shared" si="882"/>
        <v>324.92379529089686</v>
      </c>
      <c r="N3795">
        <f>VLOOKUP(A3795,'UVXY-IV'!A$1:G$5041,4,0)</f>
        <v>323.82089939999997</v>
      </c>
      <c r="O3795">
        <f t="shared" si="883"/>
        <v>55.423777520794815</v>
      </c>
      <c r="P3795">
        <f>VLOOKUP(A3795,'SVXY-IV'!A$1:G$5041,4,0)</f>
        <v>55.48733549</v>
      </c>
      <c r="Q3795" s="2">
        <f t="shared" si="889"/>
        <v>17.630293657412771</v>
      </c>
      <c r="R3795">
        <f>VLOOKUP(A3795,'VXZ-IV'!A$1:C$4500,3,0)</f>
        <v>17.63</v>
      </c>
      <c r="S3795">
        <f t="shared" si="884"/>
        <v>21.213306209259827</v>
      </c>
      <c r="T3795" s="2">
        <f>VLOOKUP(A3795,'VIXM-IV'!A$1:D$4500,4,0)</f>
        <v>21.13887209</v>
      </c>
      <c r="U3795">
        <f t="shared" si="890"/>
        <v>85.628659273373074</v>
      </c>
      <c r="V3795">
        <f>VLOOKUP(A3795,'VIXY-IV'!A$1:E$5000,4,0)</f>
        <v>85.254872759999998</v>
      </c>
      <c r="W3795" s="2">
        <f t="shared" si="879"/>
        <v>28.084299369642775</v>
      </c>
      <c r="X3795" s="2"/>
      <c r="Y3795" s="2">
        <f t="shared" si="880"/>
        <v>2724.4202693894181</v>
      </c>
      <c r="Z3795" s="2"/>
      <c r="AC3795">
        <f t="shared" si="878"/>
        <v>4.0012924306317537</v>
      </c>
      <c r="AF3795">
        <f t="shared" si="891"/>
        <v>13.612017260303062</v>
      </c>
      <c r="AI3795">
        <f t="shared" si="885"/>
        <v>6.5421780874704298</v>
      </c>
      <c r="AK3795">
        <f t="shared" si="886"/>
        <v>199.48284914003722</v>
      </c>
      <c r="AM3795">
        <f t="shared" si="887"/>
        <v>75.773230012895425</v>
      </c>
      <c r="AS3795">
        <f t="shared" si="881"/>
        <v>-2.255924667425091E-2</v>
      </c>
    </row>
    <row r="3796" spans="1:45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f>IFERROR(VLOOKUP(A3796,SHORTVOL!$A$2:$E$10000,5,0),"")</f>
        <v>1456.24</v>
      </c>
      <c r="G3796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 s="2">
        <f t="shared" si="888"/>
        <v>103.29302407561376</v>
      </c>
      <c r="L3796">
        <f>VLOOKUP(A3796,'VXX-IV'!A$1:C$4500,3,0)</f>
        <v>25.84</v>
      </c>
      <c r="M3796">
        <f t="shared" si="882"/>
        <v>323.32833111878688</v>
      </c>
      <c r="N3796">
        <f>VLOOKUP(A3796,'UVXY-IV'!A$1:G$5041,4,0)</f>
        <v>322.226856</v>
      </c>
      <c r="O3796">
        <f t="shared" si="883"/>
        <v>55.512871614088567</v>
      </c>
      <c r="P3796">
        <f>VLOOKUP(A3796,'SVXY-IV'!A$1:G$5041,4,0)</f>
        <v>55.575604749999997</v>
      </c>
      <c r="Q3796" s="2">
        <f t="shared" si="889"/>
        <v>17.727817548072977</v>
      </c>
      <c r="R3796">
        <f>VLOOKUP(A3796,'VXZ-IV'!A$1:C$4500,3,0)</f>
        <v>17.72</v>
      </c>
      <c r="S3796">
        <f t="shared" si="884"/>
        <v>21.330459989240243</v>
      </c>
      <c r="T3796" s="2">
        <f>VLOOKUP(A3796,'VIXM-IV'!A$1:D$4500,4,0)</f>
        <v>21.255525370000001</v>
      </c>
      <c r="U3796">
        <f t="shared" si="890"/>
        <v>85.349715737997727</v>
      </c>
      <c r="V3796">
        <f>VLOOKUP(A3796,'VIXY-IV'!A$1:E$5000,4,0)</f>
        <v>84.978555319999998</v>
      </c>
      <c r="W3796" s="2">
        <f t="shared" si="879"/>
        <v>28.261239880754776</v>
      </c>
      <c r="X3796" s="2"/>
      <c r="Y3796" s="2">
        <f t="shared" si="880"/>
        <v>2689.1785634132702</v>
      </c>
      <c r="Z3796" s="2"/>
      <c r="AC3796">
        <f t="shared" si="878"/>
        <v>3.9750128027718739</v>
      </c>
      <c r="AF3796">
        <f t="shared" si="891"/>
        <v>13.655853750570973</v>
      </c>
      <c r="AI3796">
        <f t="shared" si="885"/>
        <v>6.5637439554758892</v>
      </c>
      <c r="AK3796">
        <f t="shared" si="886"/>
        <v>198.18352244857851</v>
      </c>
      <c r="AM3796">
        <f t="shared" si="887"/>
        <v>75.359437847841221</v>
      </c>
      <c r="AS3796">
        <f t="shared" si="881"/>
        <v>-1.2935488100756953E-2</v>
      </c>
    </row>
    <row r="3797" spans="1:45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f>IFERROR(VLOOKUP(A3797,SHORTVOL!$A$2:$E$10000,5,0),"")</f>
        <v>1452.25</v>
      </c>
      <c r="G3797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 s="2">
        <f t="shared" si="888"/>
        <v>103.29730948033853</v>
      </c>
      <c r="L3797" t="e">
        <f>VLOOKUP(A3797,'VXX-IV'!A$1:C$4500,3,0)</f>
        <v>#N/A</v>
      </c>
      <c r="M3797">
        <f t="shared" si="882"/>
        <v>323.3252307101323</v>
      </c>
      <c r="N3797">
        <f>VLOOKUP(A3797,'UVXY-IV'!A$1:G$5041,4,0)</f>
        <v>322.22463119999998</v>
      </c>
      <c r="O3797">
        <f t="shared" si="883"/>
        <v>55.511426758526007</v>
      </c>
      <c r="P3797">
        <f>VLOOKUP(A3797,'SVXY-IV'!A$1:G$5041,4,0)</f>
        <v>55.573383499999998</v>
      </c>
      <c r="Q3797" s="2">
        <f t="shared" si="889"/>
        <v>17.684787036361065</v>
      </c>
      <c r="R3797" t="e">
        <f>VLOOKUP(A3797,'VXZ-IV'!A$1:C$4500,3,0)</f>
        <v>#N/A</v>
      </c>
      <c r="S3797">
        <f t="shared" si="884"/>
        <v>21.278495355841532</v>
      </c>
      <c r="T3797" s="2">
        <f>VLOOKUP(A3797,'VIXM-IV'!A$1:D$4500,4,0)</f>
        <v>21.203754830000001</v>
      </c>
      <c r="U3797">
        <f t="shared" si="890"/>
        <v>85.350534159929452</v>
      </c>
      <c r="V3797">
        <f>VLOOKUP(A3797,'VIXY-IV'!A$1:E$5000,4,0)</f>
        <v>84.98186656</v>
      </c>
      <c r="W3797" s="2">
        <f t="shared" si="879"/>
        <v>28.180833165192716</v>
      </c>
      <c r="X3797" s="2"/>
      <c r="Y3797" s="2">
        <f t="shared" si="880"/>
        <v>2703.5160136743366</v>
      </c>
      <c r="Z3797" s="2"/>
      <c r="AC3797">
        <f t="shared" si="878"/>
        <v>3.9748788502856431</v>
      </c>
      <c r="AF3797">
        <f t="shared" si="891"/>
        <v>13.655217724505878</v>
      </c>
      <c r="AI3797">
        <f t="shared" si="885"/>
        <v>6.5639355308997125</v>
      </c>
      <c r="AK3797">
        <f t="shared" si="886"/>
        <v>198.18767790814348</v>
      </c>
      <c r="AM3797">
        <f t="shared" si="887"/>
        <v>75.547715473474511</v>
      </c>
      <c r="AS3797">
        <f t="shared" si="881"/>
        <v>5.3315352338925148E-3</v>
      </c>
    </row>
    <row r="3798" spans="1:45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f>IFERROR(VLOOKUP(A3798,SHORTVOL!$A$2:$E$10000,5,0),"")</f>
        <v>1471.33</v>
      </c>
      <c r="G3798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 s="2">
        <f t="shared" si="888"/>
        <v>101.93706261645498</v>
      </c>
      <c r="L3798" t="e">
        <f>VLOOKUP(A3798,'VXX-IV'!A$1:C$4500,3,0)</f>
        <v>#N/A</v>
      </c>
      <c r="M3798">
        <f t="shared" si="882"/>
        <v>316.91570907079631</v>
      </c>
      <c r="N3798">
        <f>VLOOKUP(A3798,'UVXY-IV'!A$1:G$5041,4,0)</f>
        <v>315.83465639999997</v>
      </c>
      <c r="O3798">
        <f t="shared" si="883"/>
        <v>55.876613539118601</v>
      </c>
      <c r="P3798">
        <f>VLOOKUP(A3798,'SVXY-IV'!A$1:G$5041,4,0)</f>
        <v>55.938543520000003</v>
      </c>
      <c r="Q3798" s="2">
        <f t="shared" si="889"/>
        <v>17.66729588114648</v>
      </c>
      <c r="R3798" t="e">
        <f>VLOOKUP(A3798,'VXZ-IV'!A$1:C$4500,3,0)</f>
        <v>#N/A</v>
      </c>
      <c r="S3798">
        <f t="shared" si="884"/>
        <v>21.257260556762692</v>
      </c>
      <c r="T3798" s="2">
        <f>VLOOKUP(A3798,'VIXM-IV'!A$1:D$4500,4,0)</f>
        <v>21.18151078</v>
      </c>
      <c r="U3798">
        <f t="shared" si="890"/>
        <v>84.223897607943258</v>
      </c>
      <c r="V3798">
        <f>VLOOKUP(A3798,'VIXY-IV'!A$1:E$5000,4,0)</f>
        <v>83.860585</v>
      </c>
      <c r="W3798" s="2">
        <f t="shared" si="879"/>
        <v>28.548067987070883</v>
      </c>
      <c r="X3798" s="2"/>
      <c r="Y3798" s="2">
        <f t="shared" si="880"/>
        <v>2632.0875377990014</v>
      </c>
      <c r="Z3798" s="2"/>
      <c r="AC3798">
        <f t="shared" si="878"/>
        <v>3.8697355309235282</v>
      </c>
      <c r="AF3798">
        <f t="shared" si="891"/>
        <v>13.834952931637437</v>
      </c>
      <c r="AI3798">
        <f t="shared" si="885"/>
        <v>6.650836432725078</v>
      </c>
      <c r="AK3798">
        <f t="shared" si="886"/>
        <v>192.95580116143358</v>
      </c>
      <c r="AM3798">
        <f t="shared" si="887"/>
        <v>75.627812742624329</v>
      </c>
      <c r="AS3798">
        <f t="shared" si="881"/>
        <v>-2.6420585457623047E-2</v>
      </c>
    </row>
    <row r="3799" spans="1:45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f>IFERROR(VLOOKUP(A3799,SHORTVOL!$A$2:$E$10000,5,0),"")</f>
        <v>1485.37</v>
      </c>
      <c r="G3799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 s="2">
        <f t="shared" si="888"/>
        <v>100.22865980348553</v>
      </c>
      <c r="L3799" t="e">
        <f>VLOOKUP(A3799,'VXX-IV'!A$1:C$4500,3,0)</f>
        <v>#N/A</v>
      </c>
      <c r="M3799">
        <f t="shared" si="882"/>
        <v>308.85649227840037</v>
      </c>
      <c r="N3799">
        <f>VLOOKUP(A3799,'UVXY-IV'!A$1:G$5041,4,0)</f>
        <v>307.78551399999998</v>
      </c>
      <c r="O3799">
        <f t="shared" si="883"/>
        <v>56.343701368605693</v>
      </c>
      <c r="P3799">
        <f>VLOOKUP(A3799,'SVXY-IV'!A$1:G$5041,4,0)</f>
        <v>56.410739620000001</v>
      </c>
      <c r="Q3799" s="2">
        <f t="shared" si="889"/>
        <v>17.488770947550691</v>
      </c>
      <c r="R3799" t="e">
        <f>VLOOKUP(A3799,'VXZ-IV'!A$1:C$4500,3,0)</f>
        <v>#N/A</v>
      </c>
      <c r="S3799">
        <f t="shared" si="884"/>
        <v>21.041710192531458</v>
      </c>
      <c r="T3799" s="2">
        <f>VLOOKUP(A3799,'VIXM-IV'!A$1:D$4500,4,0)</f>
        <v>20.967353750000001</v>
      </c>
      <c r="U3799">
        <f t="shared" si="890"/>
        <v>82.801287699649322</v>
      </c>
      <c r="V3799">
        <f>VLOOKUP(A3799,'VIXY-IV'!A$1:E$5000,4,0)</f>
        <v>82.445445599999999</v>
      </c>
      <c r="W3799" s="2">
        <f t="shared" si="879"/>
        <v>28.808326742825717</v>
      </c>
      <c r="X3799" s="2"/>
      <c r="Y3799" s="2">
        <f t="shared" si="880"/>
        <v>2580.4711796638794</v>
      </c>
      <c r="Z3799" s="2"/>
      <c r="AC3799">
        <f t="shared" si="878"/>
        <v>3.7382138220639884</v>
      </c>
      <c r="AF3799">
        <f t="shared" si="891"/>
        <v>14.066537261906763</v>
      </c>
      <c r="AI3799">
        <f t="shared" si="885"/>
        <v>6.7642186670856477</v>
      </c>
      <c r="AK3799">
        <f t="shared" si="886"/>
        <v>186.43862980272885</v>
      </c>
      <c r="AM3799">
        <f t="shared" si="887"/>
        <v>76.413741941781097</v>
      </c>
      <c r="AS3799">
        <f t="shared" si="881"/>
        <v>-1.9610426094826772E-2</v>
      </c>
    </row>
    <row r="3800" spans="1:45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f>IFERROR(VLOOKUP(A3800,SHORTVOL!$A$2:$E$10000,5,0),"")</f>
        <v>1495.55</v>
      </c>
      <c r="G3800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 s="2">
        <f t="shared" si="888"/>
        <v>99.883013165544668</v>
      </c>
      <c r="L3800">
        <f>VLOOKUP(A3800,'VXX-IV'!A$1:C$4500,3,0)</f>
        <v>24.99</v>
      </c>
      <c r="M3800">
        <f t="shared" si="882"/>
        <v>307.23620689952054</v>
      </c>
      <c r="N3800">
        <f>VLOOKUP(A3800,'UVXY-IV'!A$1:G$5041,4,0)</f>
        <v>306.1648343</v>
      </c>
      <c r="O3800">
        <f t="shared" si="883"/>
        <v>56.440581003269685</v>
      </c>
      <c r="P3800">
        <f>VLOOKUP(A3800,'SVXY-IV'!A$1:G$5041,4,0)</f>
        <v>56.507393489999998</v>
      </c>
      <c r="Q3800" s="2">
        <f t="shared" si="889"/>
        <v>17.491690256012745</v>
      </c>
      <c r="R3800">
        <f>VLOOKUP(A3800,'VXZ-IV'!A$1:C$4500,3,0)</f>
        <v>17.489999999999998</v>
      </c>
      <c r="S3800">
        <f t="shared" si="884"/>
        <v>21.045035180899248</v>
      </c>
      <c r="T3800" s="2">
        <f>VLOOKUP(A3800,'VIXM-IV'!A$1:D$4500,4,0)</f>
        <v>20.97057744</v>
      </c>
      <c r="U3800">
        <f t="shared" si="890"/>
        <v>82.51301743191398</v>
      </c>
      <c r="V3800">
        <f>VLOOKUP(A3800,'VIXY-IV'!A$1:E$5000,4,0)</f>
        <v>82.158688359999999</v>
      </c>
      <c r="W3800" s="2">
        <f t="shared" si="879"/>
        <v>29.002705421954694</v>
      </c>
      <c r="X3800" s="2"/>
      <c r="Y3800" s="2">
        <f t="shared" si="880"/>
        <v>2544.6312944181072</v>
      </c>
      <c r="Z3800" s="2"/>
      <c r="AC3800">
        <f t="shared" si="878"/>
        <v>3.7119883226842534</v>
      </c>
      <c r="AF3800">
        <f t="shared" si="891"/>
        <v>14.114986473818762</v>
      </c>
      <c r="AI3800">
        <f t="shared" si="885"/>
        <v>6.788031797475309</v>
      </c>
      <c r="AK3800">
        <f t="shared" si="886"/>
        <v>185.14081322198501</v>
      </c>
      <c r="AM3800">
        <f t="shared" si="887"/>
        <v>76.406430907646879</v>
      </c>
      <c r="AS3800">
        <f t="shared" si="881"/>
        <v>-1.3888891892387067E-2</v>
      </c>
    </row>
    <row r="3801" spans="1:45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f>IFERROR(VLOOKUP(A3801,SHORTVOL!$A$2:$E$10000,5,0),"")</f>
        <v>1469.51</v>
      </c>
      <c r="G3801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 s="2">
        <f t="shared" si="888"/>
        <v>102.85039332542441</v>
      </c>
      <c r="L3801" t="e">
        <f>VLOOKUP(A3801,'VXX-IV'!A$1:C$4500,3,0)</f>
        <v>#N/A</v>
      </c>
      <c r="M3801">
        <f t="shared" si="882"/>
        <v>320.90636219118403</v>
      </c>
      <c r="N3801">
        <f>VLOOKUP(A3801,'UVXY-IV'!A$1:G$5041,4,0)</f>
        <v>319.78326809999999</v>
      </c>
      <c r="O3801">
        <f t="shared" si="883"/>
        <v>55.601857056548731</v>
      </c>
      <c r="P3801">
        <f>VLOOKUP(A3801,'SVXY-IV'!A$1:G$5041,4,0)</f>
        <v>55.667254659999998</v>
      </c>
      <c r="Q3801" s="2">
        <f t="shared" si="889"/>
        <v>17.48077057074514</v>
      </c>
      <c r="R3801" t="e">
        <f>VLOOKUP(A3801,'VXZ-IV'!A$1:C$4500,3,0)</f>
        <v>#N/A</v>
      </c>
      <c r="S3801">
        <f t="shared" si="884"/>
        <v>21.031709944088188</v>
      </c>
      <c r="T3801" s="2">
        <f>VLOOKUP(A3801,'VIXM-IV'!A$1:D$4500,4,0)</f>
        <v>20.957223299999999</v>
      </c>
      <c r="U3801">
        <f t="shared" si="890"/>
        <v>84.9619369770964</v>
      </c>
      <c r="V3801">
        <f>VLOOKUP(A3801,'VIXY-IV'!A$1:E$5000,4,0)</f>
        <v>84.597810280000004</v>
      </c>
      <c r="W3801" s="2">
        <f t="shared" si="879"/>
        <v>28.494714409474607</v>
      </c>
      <c r="X3801" s="2"/>
      <c r="Y3801" s="2">
        <f t="shared" si="880"/>
        <v>2632.8763614353729</v>
      </c>
      <c r="Z3801" s="2"/>
      <c r="AC3801">
        <f t="shared" si="878"/>
        <v>3.9321201257304077</v>
      </c>
      <c r="AF3801">
        <f t="shared" si="891"/>
        <v>13.695566563910557</v>
      </c>
      <c r="AI3801">
        <f t="shared" si="885"/>
        <v>6.5868286960659415</v>
      </c>
      <c r="AK3801">
        <f t="shared" si="886"/>
        <v>196.13095582437805</v>
      </c>
      <c r="AM3801">
        <f t="shared" si="887"/>
        <v>76.459576833981913</v>
      </c>
      <c r="AS3801">
        <f t="shared" si="881"/>
        <v>3.4678920757926557E-2</v>
      </c>
    </row>
    <row r="3802" spans="1:45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f>IFERROR(VLOOKUP(A3802,SHORTVOL!$A$2:$E$10000,5,0),"")</f>
        <v>1446.82</v>
      </c>
      <c r="G3802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 s="2">
        <f t="shared" si="888"/>
        <v>104.73763677871251</v>
      </c>
      <c r="L3802" t="e">
        <f>VLOOKUP(A3802,'VXX-IV'!A$1:C$4500,3,0)</f>
        <v>#N/A</v>
      </c>
      <c r="M3802">
        <f t="shared" si="882"/>
        <v>329.71516594174818</v>
      </c>
      <c r="N3802">
        <f>VLOOKUP(A3802,'UVXY-IV'!A$1:G$5041,4,0)</f>
        <v>328.56260900000001</v>
      </c>
      <c r="O3802">
        <f t="shared" si="883"/>
        <v>55.091487919206486</v>
      </c>
      <c r="P3802">
        <f>VLOOKUP(A3802,'SVXY-IV'!A$1:G$5041,4,0)</f>
        <v>55.15489522</v>
      </c>
      <c r="Q3802" s="2">
        <f t="shared" si="889"/>
        <v>17.705022419757782</v>
      </c>
      <c r="R3802" t="e">
        <f>VLOOKUP(A3802,'VXZ-IV'!A$1:C$4500,3,0)</f>
        <v>#N/A</v>
      </c>
      <c r="S3802">
        <f t="shared" si="884"/>
        <v>21.301325299274467</v>
      </c>
      <c r="T3802" s="2">
        <f>VLOOKUP(A3802,'VIXM-IV'!A$1:D$4500,4,0)</f>
        <v>21.22574217</v>
      </c>
      <c r="U3802">
        <f t="shared" si="890"/>
        <v>86.518114696370091</v>
      </c>
      <c r="V3802">
        <f>VLOOKUP(A3802,'VIXY-IV'!A$1:E$5000,4,0)</f>
        <v>86.150495280000001</v>
      </c>
      <c r="W3802" s="2">
        <f t="shared" si="879"/>
        <v>28.051781974804825</v>
      </c>
      <c r="X3802" s="2"/>
      <c r="Y3802" s="2">
        <f t="shared" si="880"/>
        <v>2713.8097402615308</v>
      </c>
      <c r="Z3802" s="2"/>
      <c r="AC3802">
        <f t="shared" si="878"/>
        <v>4.0759487781077057</v>
      </c>
      <c r="AF3802">
        <f t="shared" si="891"/>
        <v>13.444223700858549</v>
      </c>
      <c r="AI3802">
        <f t="shared" si="885"/>
        <v>6.4664371390372537</v>
      </c>
      <c r="AK3802">
        <f t="shared" si="886"/>
        <v>203.31626848884144</v>
      </c>
      <c r="AM3802">
        <f t="shared" si="887"/>
        <v>75.484153871655209</v>
      </c>
      <c r="AS3802">
        <f t="shared" si="881"/>
        <v>3.0739528833034546E-2</v>
      </c>
    </row>
    <row r="3803" spans="1:45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f>IFERROR(VLOOKUP(A3803,SHORTVOL!$A$2:$E$10000,5,0),"")</f>
        <v>1472.51</v>
      </c>
      <c r="G3803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 s="2">
        <f t="shared" si="888"/>
        <v>101.36359167584862</v>
      </c>
      <c r="L3803" t="e">
        <f>VLOOKUP(A3803,'VXX-IV'!A$1:C$4500,3,0)</f>
        <v>#N/A</v>
      </c>
      <c r="M3803">
        <f t="shared" si="882"/>
        <v>313.75840633830626</v>
      </c>
      <c r="N3803">
        <f>VLOOKUP(A3803,'UVXY-IV'!A$1:G$5041,4,0)</f>
        <v>312.67711580000002</v>
      </c>
      <c r="O3803">
        <f t="shared" si="883"/>
        <v>55.978591665713616</v>
      </c>
      <c r="P3803">
        <f>VLOOKUP(A3803,'SVXY-IV'!A$1:G$5041,4,0)</f>
        <v>56.045722859999998</v>
      </c>
      <c r="Q3803" s="2">
        <f t="shared" si="889"/>
        <v>17.528903429477829</v>
      </c>
      <c r="R3803" t="e">
        <f>VLOOKUP(A3803,'VXZ-IV'!A$1:C$4500,3,0)</f>
        <v>#N/A</v>
      </c>
      <c r="S3803">
        <f t="shared" si="884"/>
        <v>21.089244648324996</v>
      </c>
      <c r="T3803" s="2">
        <f>VLOOKUP(A3803,'VIXM-IV'!A$1:D$4500,4,0)</f>
        <v>21.014071319999999</v>
      </c>
      <c r="U3803">
        <f t="shared" si="890"/>
        <v>83.728047145364485</v>
      </c>
      <c r="V3803">
        <f>VLOOKUP(A3803,'VIXY-IV'!A$1:E$5000,4,0)</f>
        <v>83.378001760000004</v>
      </c>
      <c r="W3803" s="2">
        <f t="shared" si="879"/>
        <v>28.546863110562803</v>
      </c>
      <c r="X3803" s="2"/>
      <c r="Y3803" s="2">
        <f t="shared" si="880"/>
        <v>2617.1215263148529</v>
      </c>
      <c r="Z3803" s="2"/>
      <c r="AC3803">
        <f t="shared" si="878"/>
        <v>3.8128592884512598</v>
      </c>
      <c r="AF3803">
        <f t="shared" si="891"/>
        <v>13.877256294830232</v>
      </c>
      <c r="AI3803">
        <f t="shared" si="885"/>
        <v>6.6752286444148847</v>
      </c>
      <c r="AK3803">
        <f t="shared" si="886"/>
        <v>190.20338242884796</v>
      </c>
      <c r="AM3803">
        <f t="shared" si="887"/>
        <v>76.240529053089134</v>
      </c>
      <c r="AS3803">
        <f t="shared" si="881"/>
        <v>-3.5628221283250383E-2</v>
      </c>
    </row>
    <row r="3804" spans="1:45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f>IFERROR(VLOOKUP(A3804,SHORTVOL!$A$2:$E$10000,5,0),"")</f>
        <v>1461.42</v>
      </c>
      <c r="G3804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 s="2">
        <f t="shared" si="888"/>
        <v>102.75787172925536</v>
      </c>
      <c r="L3804">
        <f>VLOOKUP(A3804,'VXX-IV'!A$1:C$4500,3,0)</f>
        <v>25.71</v>
      </c>
      <c r="M3804">
        <f t="shared" si="882"/>
        <v>320.16348239910911</v>
      </c>
      <c r="N3804">
        <f>VLOOKUP(A3804,'UVXY-IV'!A$1:G$5041,4,0)</f>
        <v>319.05338560000001</v>
      </c>
      <c r="O3804">
        <f t="shared" si="883"/>
        <v>55.592786516076806</v>
      </c>
      <c r="P3804">
        <f>VLOOKUP(A3804,'SVXY-IV'!A$1:G$5041,4,0)</f>
        <v>55.663334720000002</v>
      </c>
      <c r="Q3804" s="2">
        <f t="shared" si="889"/>
        <v>17.633353425395029</v>
      </c>
      <c r="R3804">
        <f>VLOOKUP(A3804,'VXZ-IV'!A$1:C$4500,3,0)</f>
        <v>17.63</v>
      </c>
      <c r="S3804">
        <f t="shared" si="884"/>
        <v>21.214343046472489</v>
      </c>
      <c r="T3804" s="2">
        <f>VLOOKUP(A3804,'VIXM-IV'!A$1:D$4500,4,0)</f>
        <v>21.138529340000002</v>
      </c>
      <c r="U3804">
        <f t="shared" si="890"/>
        <v>84.871612194748437</v>
      </c>
      <c r="V3804">
        <f>VLOOKUP(A3804,'VIXY-IV'!A$1:E$5000,4,0)</f>
        <v>84.520654039999997</v>
      </c>
      <c r="W3804" s="2">
        <f t="shared" si="879"/>
        <v>28.322902120460629</v>
      </c>
      <c r="X3804" s="2"/>
      <c r="Y3804" s="2">
        <f t="shared" si="880"/>
        <v>2655.3588531407968</v>
      </c>
      <c r="Z3804" s="2"/>
      <c r="AC3804">
        <f t="shared" si="878"/>
        <v>3.9163937051670752</v>
      </c>
      <c r="AF3804">
        <f t="shared" si="891"/>
        <v>13.686211660212493</v>
      </c>
      <c r="AI3804">
        <f t="shared" si="885"/>
        <v>6.5848427714783178</v>
      </c>
      <c r="AK3804">
        <f t="shared" si="886"/>
        <v>195.40061949550352</v>
      </c>
      <c r="AM3804">
        <f t="shared" si="887"/>
        <v>75.802713738922264</v>
      </c>
      <c r="AS3804">
        <f t="shared" si="881"/>
        <v>1.4610451383885614E-2</v>
      </c>
    </row>
    <row r="3805" spans="1:45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f>IFERROR(VLOOKUP(A3805,SHORTVOL!$A$2:$E$10000,5,0),"")</f>
        <v>1459.78</v>
      </c>
      <c r="G3805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 s="2">
        <f t="shared" si="888"/>
        <v>102.41808570231977</v>
      </c>
      <c r="L3805">
        <f>VLOOKUP(A3805,'VXX-IV'!A$1:C$4500,3,0)</f>
        <v>25.62</v>
      </c>
      <c r="M3805">
        <f t="shared" si="882"/>
        <v>318.55156604516162</v>
      </c>
      <c r="N3805">
        <f>VLOOKUP(A3805,'UVXY-IV'!A$1:G$5041,4,0)</f>
        <v>317.43755959999999</v>
      </c>
      <c r="O3805">
        <f t="shared" si="883"/>
        <v>55.684457402280287</v>
      </c>
      <c r="P3805">
        <f>VLOOKUP(A3805,'SVXY-IV'!A$1:G$5041,4,0)</f>
        <v>55.754347510000002</v>
      </c>
      <c r="Q3805" s="2">
        <f t="shared" si="889"/>
        <v>17.663195041913234</v>
      </c>
      <c r="R3805">
        <f>VLOOKUP(A3805,'VXZ-IV'!A$1:C$4500,3,0)</f>
        <v>17.66</v>
      </c>
      <c r="S3805">
        <f t="shared" si="884"/>
        <v>21.25005569323967</v>
      </c>
      <c r="T3805" s="2">
        <f>VLOOKUP(A3805,'VIXM-IV'!A$1:D$4500,4,0)</f>
        <v>21.173995779999998</v>
      </c>
      <c r="U3805">
        <f t="shared" si="890"/>
        <v>84.588096296674649</v>
      </c>
      <c r="V3805">
        <f>VLOOKUP(A3805,'VIXY-IV'!A$1:E$5000,4,0)</f>
        <v>84.239326919999996</v>
      </c>
      <c r="W3805" s="2">
        <f t="shared" si="879"/>
        <v>28.288134135105572</v>
      </c>
      <c r="X3805" s="2"/>
      <c r="Y3805" s="2">
        <f t="shared" si="880"/>
        <v>2660.9966354587646</v>
      </c>
      <c r="Z3805" s="2"/>
      <c r="AC3805">
        <f t="shared" si="878"/>
        <v>3.8900221184958652</v>
      </c>
      <c r="AF3805">
        <f t="shared" si="891"/>
        <v>13.731422040050585</v>
      </c>
      <c r="AI3805">
        <f t="shared" si="885"/>
        <v>6.6070999980444549</v>
      </c>
      <c r="AK3805">
        <f t="shared" si="886"/>
        <v>194.09560789656186</v>
      </c>
      <c r="AM3805">
        <f t="shared" si="887"/>
        <v>75.679909067301665</v>
      </c>
      <c r="AS3805">
        <f t="shared" si="881"/>
        <v>2.1231715296405884E-3</v>
      </c>
    </row>
    <row r="3806" spans="1:45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f>IFERROR(VLOOKUP(A3806,SHORTVOL!$A$2:$E$10000,5,0),"")</f>
        <v>1416.43</v>
      </c>
      <c r="G3806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 s="2">
        <f t="shared" si="888"/>
        <v>107.26663213378967</v>
      </c>
      <c r="L3806">
        <f>VLOOKUP(A3806,'VXX-IV'!A$1:C$4500,3,0)</f>
        <v>26.84</v>
      </c>
      <c r="M3806">
        <f t="shared" si="882"/>
        <v>341.14937743375771</v>
      </c>
      <c r="N3806">
        <f>VLOOKUP(A3806,'UVXY-IV'!A$1:G$5041,4,0)</f>
        <v>339.9509218</v>
      </c>
      <c r="O3806">
        <f t="shared" si="883"/>
        <v>54.366113731886422</v>
      </c>
      <c r="P3806">
        <f>VLOOKUP(A3806,'SVXY-IV'!A$1:G$5041,4,0)</f>
        <v>54.433166610000001</v>
      </c>
      <c r="Q3806" s="2">
        <f t="shared" si="889"/>
        <v>18.058729435011806</v>
      </c>
      <c r="R3806">
        <f>VLOOKUP(A3806,'VXZ-IV'!A$1:C$4500,3,0)</f>
        <v>18.059999999999999</v>
      </c>
      <c r="S3806">
        <f t="shared" si="884"/>
        <v>21.725717703169032</v>
      </c>
      <c r="T3806" s="2">
        <f>VLOOKUP(A3806,'VIXM-IV'!A$1:D$4500,4,0)</f>
        <v>21.64761962</v>
      </c>
      <c r="U3806">
        <f t="shared" si="890"/>
        <v>88.589936023391829</v>
      </c>
      <c r="V3806">
        <f>VLOOKUP(A3806,'VIXY-IV'!A$1:E$5000,4,0)</f>
        <v>88.224473399999994</v>
      </c>
      <c r="W3806" s="2">
        <f t="shared" si="879"/>
        <v>27.445187264678655</v>
      </c>
      <c r="X3806" s="2"/>
      <c r="Y3806" s="2">
        <f t="shared" si="880"/>
        <v>2818.6961247586169</v>
      </c>
      <c r="Z3806" s="2"/>
      <c r="AC3806">
        <f t="shared" si="878"/>
        <v>4.2578722647076548</v>
      </c>
      <c r="AF3806">
        <f t="shared" si="891"/>
        <v>13.081320818496929</v>
      </c>
      <c r="AI3806">
        <f t="shared" si="885"/>
        <v>6.2947743726288028</v>
      </c>
      <c r="AK3806">
        <f t="shared" si="886"/>
        <v>212.46153301355375</v>
      </c>
      <c r="AM3806">
        <f t="shared" si="887"/>
        <v>73.99058364214855</v>
      </c>
      <c r="AS3806">
        <f t="shared" si="881"/>
        <v>5.9263317810495542E-2</v>
      </c>
    </row>
    <row r="3807" spans="1:45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f>IFERROR(VLOOKUP(A3807,SHORTVOL!$A$2:$E$10000,5,0),"")</f>
        <v>1391.03</v>
      </c>
      <c r="G3807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 s="2">
        <f t="shared" si="888"/>
        <v>106.78673412168233</v>
      </c>
      <c r="L3807">
        <f>VLOOKUP(A3807,'VXX-IV'!A$1:C$4500,3,0)</f>
        <v>26.72</v>
      </c>
      <c r="M3807">
        <f t="shared" si="882"/>
        <v>338.83552807890015</v>
      </c>
      <c r="N3807">
        <f>VLOOKUP(A3807,'UVXY-IV'!A$1:G$5041,4,0)</f>
        <v>337.63899750000002</v>
      </c>
      <c r="O3807">
        <f t="shared" si="883"/>
        <v>54.487435851634416</v>
      </c>
      <c r="P3807">
        <f>VLOOKUP(A3807,'SVXY-IV'!A$1:G$5041,4,0)</f>
        <v>54.553601149999999</v>
      </c>
      <c r="Q3807" s="2">
        <f t="shared" si="889"/>
        <v>18.034785195852436</v>
      </c>
      <c r="R3807">
        <f>VLOOKUP(A3807,'VXZ-IV'!A$1:C$4500,3,0)</f>
        <v>18.03</v>
      </c>
      <c r="S3807">
        <f t="shared" si="884"/>
        <v>21.696718173397791</v>
      </c>
      <c r="T3807" s="2">
        <f>VLOOKUP(A3807,'VIXM-IV'!A$1:D$4500,4,0)</f>
        <v>21.618599199999998</v>
      </c>
      <c r="U3807">
        <f t="shared" si="890"/>
        <v>88.19076937113546</v>
      </c>
      <c r="V3807">
        <f>VLOOKUP(A3807,'VIXY-IV'!A$1:E$5000,4,0)</f>
        <v>87.827999439999999</v>
      </c>
      <c r="W3807" s="2">
        <f t="shared" si="879"/>
        <v>26.950185991138831</v>
      </c>
      <c r="X3807" s="2"/>
      <c r="Y3807" s="2">
        <f t="shared" si="880"/>
        <v>2919.3783642810904</v>
      </c>
      <c r="Z3807" s="2"/>
      <c r="AC3807">
        <f t="shared" si="878"/>
        <v>4.2192787260473779</v>
      </c>
      <c r="AF3807">
        <f t="shared" si="891"/>
        <v>13.139775208916586</v>
      </c>
      <c r="AI3807">
        <f t="shared" si="885"/>
        <v>6.3233862946727983</v>
      </c>
      <c r="AK3807">
        <f t="shared" si="886"/>
        <v>210.54731151104457</v>
      </c>
      <c r="AM3807">
        <f t="shared" si="887"/>
        <v>74.094007406926792</v>
      </c>
      <c r="AS3807">
        <f t="shared" si="881"/>
        <v>3.5719437309367885E-2</v>
      </c>
    </row>
    <row r="3808" spans="1:45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f>IFERROR(VLOOKUP(A3808,SHORTVOL!$A$2:$E$10000,5,0),"")</f>
        <v>1469.96</v>
      </c>
      <c r="G3808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 s="2">
        <f t="shared" si="888"/>
        <v>101.43424087415724</v>
      </c>
      <c r="L3808">
        <f>VLOOKUP(A3808,'VXX-IV'!A$1:C$4500,3,0)</f>
        <v>25.38</v>
      </c>
      <c r="M3808">
        <f t="shared" si="882"/>
        <v>313.3355124536601</v>
      </c>
      <c r="N3808">
        <f>VLOOKUP(A3808,'UVXY-IV'!A$1:G$5041,4,0)</f>
        <v>312.2778965</v>
      </c>
      <c r="O3808">
        <f t="shared" si="883"/>
        <v>55.852689199802256</v>
      </c>
      <c r="P3808">
        <f>VLOOKUP(A3808,'SVXY-IV'!A$1:G$5041,4,0)</f>
        <v>55.926693409999999</v>
      </c>
      <c r="Q3808" s="2">
        <f t="shared" si="889"/>
        <v>17.702029486242289</v>
      </c>
      <c r="R3808">
        <f>VLOOKUP(A3808,'VXZ-IV'!A$1:C$4500,3,0)</f>
        <v>17.7</v>
      </c>
      <c r="S3808">
        <f t="shared" si="884"/>
        <v>21.296207343285136</v>
      </c>
      <c r="T3808" s="2">
        <f>VLOOKUP(A3808,'VIXM-IV'!A$1:D$4500,4,0)</f>
        <v>21.222387099999999</v>
      </c>
      <c r="U3808">
        <f t="shared" si="890"/>
        <v>83.767398578674118</v>
      </c>
      <c r="V3808">
        <f>VLOOKUP(A3808,'VIXY-IV'!A$1:E$5000,4,0)</f>
        <v>83.435426759999999</v>
      </c>
      <c r="W3808" s="2">
        <f t="shared" si="879"/>
        <v>28.476392858307104</v>
      </c>
      <c r="X3808" s="2"/>
      <c r="Y3808" s="2">
        <f t="shared" si="880"/>
        <v>2587.673305098218</v>
      </c>
      <c r="Z3808" s="2"/>
      <c r="AC3808">
        <f t="shared" si="878"/>
        <v>3.795822527122978</v>
      </c>
      <c r="AF3808">
        <f t="shared" si="891"/>
        <v>13.798301870238317</v>
      </c>
      <c r="AI3808">
        <f t="shared" si="885"/>
        <v>6.6407997441641244</v>
      </c>
      <c r="AK3808">
        <f t="shared" si="886"/>
        <v>189.42669647790987</v>
      </c>
      <c r="AL3808">
        <v>18.89</v>
      </c>
      <c r="AM3808">
        <f t="shared" si="887"/>
        <v>75.466452167346759</v>
      </c>
      <c r="AN3808">
        <v>75.58</v>
      </c>
      <c r="AS3808">
        <f t="shared" si="881"/>
        <v>-0.1136218118354646</v>
      </c>
    </row>
    <row r="3809" spans="1:45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f>IFERROR(VLOOKUP(A3809,SHORTVOL!$A$2:$E$10000,5,0),"")</f>
        <v>1382.22</v>
      </c>
      <c r="G3809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 s="2">
        <f t="shared" si="888"/>
        <v>108.24273496552648</v>
      </c>
      <c r="L3809">
        <f>VLOOKUP(A3809,'VXX-IV'!A$1:C$4500,3,0)</f>
        <v>27.08</v>
      </c>
      <c r="M3809">
        <f t="shared" si="882"/>
        <v>344.81630980883102</v>
      </c>
      <c r="N3809">
        <f>VLOOKUP(A3809,'UVXY-IV'!A$1:G$5041,4,0)</f>
        <v>343.63607230000002</v>
      </c>
      <c r="O3809">
        <f t="shared" si="883"/>
        <v>53.977379635186033</v>
      </c>
      <c r="P3809">
        <f>VLOOKUP(A3809,'SVXY-IV'!A$1:G$5041,4,0)</f>
        <v>54.049202059999999</v>
      </c>
      <c r="Q3809" s="2">
        <f t="shared" si="889"/>
        <v>17.948284052665048</v>
      </c>
      <c r="R3809">
        <f>VLOOKUP(A3809,'VXZ-IV'!A$1:C$4500,3,0)</f>
        <v>17.95</v>
      </c>
      <c r="S3809">
        <f t="shared" si="884"/>
        <v>21.591884055847803</v>
      </c>
      <c r="T3809" s="2">
        <f>VLOOKUP(A3809,'VIXM-IV'!A$1:D$4500,4,0)</f>
        <v>21.516290890000001</v>
      </c>
      <c r="U3809">
        <f t="shared" si="890"/>
        <v>89.382474253197046</v>
      </c>
      <c r="V3809">
        <f>VLOOKUP(A3809,'VIXY-IV'!A$1:E$5000,4,0)</f>
        <v>89.032608159999995</v>
      </c>
      <c r="W3809" s="2">
        <f t="shared" si="879"/>
        <v>26.768201743038315</v>
      </c>
      <c r="X3809" s="2"/>
      <c r="Y3809" s="2">
        <f t="shared" si="880"/>
        <v>2895.3926355214244</v>
      </c>
      <c r="Z3809" s="2"/>
      <c r="AC3809">
        <f t="shared" si="878"/>
        <v>4.3040356386331329</v>
      </c>
      <c r="AF3809">
        <f t="shared" si="891"/>
        <v>12.872002305842727</v>
      </c>
      <c r="AI3809">
        <f t="shared" si="885"/>
        <v>6.1964042537108446</v>
      </c>
      <c r="AK3809">
        <f t="shared" si="886"/>
        <v>214.8238777608822</v>
      </c>
      <c r="AL3809">
        <v>21.59</v>
      </c>
      <c r="AM3809">
        <f t="shared" si="887"/>
        <v>74.432596296973969</v>
      </c>
      <c r="AN3809">
        <v>74.349999999999994</v>
      </c>
      <c r="AS3809">
        <f t="shared" si="881"/>
        <v>0.11891738026471099</v>
      </c>
    </row>
    <row r="3810" spans="1:45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f>IFERROR(VLOOKUP(A3810,SHORTVOL!$A$2:$E$10000,5,0),"")</f>
        <v>1143.07</v>
      </c>
      <c r="G3810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 s="2">
        <f t="shared" si="888"/>
        <v>120.6962356836233</v>
      </c>
      <c r="L3810">
        <f>VLOOKUP(A3810,'VXX-IV'!A$1:C$4500,3,0)</f>
        <v>30.2</v>
      </c>
      <c r="M3810">
        <f t="shared" si="882"/>
        <v>404.3000061669415</v>
      </c>
      <c r="N3810">
        <f>VLOOKUP(A3810,'UVXY-IV'!A$1:G$5041,4,0)</f>
        <v>403.12880560000002</v>
      </c>
      <c r="O3810">
        <f t="shared" si="883"/>
        <v>50.872003480435843</v>
      </c>
      <c r="P3810">
        <f>VLOOKUP(A3810,'SVXY-IV'!A$1:G$5041,4,0)</f>
        <v>50.964260250000002</v>
      </c>
      <c r="Q3810" s="2">
        <f t="shared" si="889"/>
        <v>18.680616276514556</v>
      </c>
      <c r="R3810">
        <f>VLOOKUP(A3810,'VXZ-IV'!A$1:C$4500,3,0)</f>
        <v>18.68</v>
      </c>
      <c r="S3810">
        <f t="shared" si="884"/>
        <v>22.472683627763391</v>
      </c>
      <c r="T3810" s="2">
        <f>VLOOKUP(A3810,'VIXM-IV'!A$1:D$4500,4,0)</f>
        <v>22.397458319999998</v>
      </c>
      <c r="U3810">
        <f t="shared" si="890"/>
        <v>99.66358263478611</v>
      </c>
      <c r="V3810">
        <f>VLOOKUP(A3810,'VIXY-IV'!A$1:E$5000,4,0)</f>
        <v>99.290092479999998</v>
      </c>
      <c r="W3810" s="2">
        <f t="shared" si="879"/>
        <v>22.134465507442162</v>
      </c>
      <c r="X3810" s="2"/>
      <c r="Y3810" s="2">
        <f t="shared" si="880"/>
        <v>3896.6941467937331</v>
      </c>
      <c r="Z3810" s="2"/>
      <c r="AC3810">
        <f t="shared" si="878"/>
        <v>5.2938979345456385</v>
      </c>
      <c r="AF3810">
        <f t="shared" si="891"/>
        <v>11.391023246072217</v>
      </c>
      <c r="AI3810">
        <f t="shared" si="885"/>
        <v>5.4838976010790468</v>
      </c>
      <c r="AK3810">
        <f t="shared" si="886"/>
        <v>264.24456229573894</v>
      </c>
      <c r="AL3810">
        <v>26.46</v>
      </c>
      <c r="AM3810">
        <f t="shared" si="887"/>
        <v>71.400711911706452</v>
      </c>
      <c r="AN3810">
        <v>71.599999999999994</v>
      </c>
      <c r="AS3810">
        <f t="shared" si="881"/>
        <v>0.34582581270259638</v>
      </c>
    </row>
    <row r="3811" spans="1:45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f>IFERROR(VLOOKUP(A3811,SHORTVOL!$A$2:$E$10000,5,0),"")</f>
        <v>1182.17</v>
      </c>
      <c r="G3811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 s="2">
        <f t="shared" si="888"/>
        <v>122.34114195160694</v>
      </c>
      <c r="L3811">
        <f>VLOOKUP(A3811,'VXX-IV'!A$1:C$4500,3,0)</f>
        <v>30.61</v>
      </c>
      <c r="M3811">
        <f t="shared" si="882"/>
        <v>412.53542223408181</v>
      </c>
      <c r="N3811">
        <f>VLOOKUP(A3811,'UVXY-IV'!A$1:G$5041,4,0)</f>
        <v>411.37338319999998</v>
      </c>
      <c r="O3811">
        <f t="shared" si="883"/>
        <v>50.525108929523192</v>
      </c>
      <c r="P3811">
        <f>VLOOKUP(A3811,'SVXY-IV'!A$1:G$5041,4,0)</f>
        <v>50.617853889999999</v>
      </c>
      <c r="Q3811" s="2">
        <f t="shared" si="889"/>
        <v>18.53182462583586</v>
      </c>
      <c r="R3811">
        <f>VLOOKUP(A3811,'VXZ-IV'!A$1:C$4500,3,0)</f>
        <v>18.53</v>
      </c>
      <c r="S3811">
        <f t="shared" si="884"/>
        <v>22.293489540319545</v>
      </c>
      <c r="T3811" s="2">
        <f>VLOOKUP(A3811,'VIXM-IV'!A$1:D$4500,4,0)</f>
        <v>22.218826589999999</v>
      </c>
      <c r="U3811">
        <f t="shared" si="890"/>
        <v>101.01860408309309</v>
      </c>
      <c r="V3811">
        <f>VLOOKUP(A3811,'VIXY-IV'!A$1:E$5000,4,0)</f>
        <v>100.64608436</v>
      </c>
      <c r="W3811" s="2">
        <f t="shared" si="879"/>
        <v>22.889185298923042</v>
      </c>
      <c r="X3811" s="2"/>
      <c r="Y3811" s="2">
        <f t="shared" si="880"/>
        <v>3629.4936373575651</v>
      </c>
      <c r="Z3811" s="2"/>
      <c r="AC3811">
        <f t="shared" si="878"/>
        <v>5.4375629654724227</v>
      </c>
      <c r="AF3811">
        <f t="shared" si="891"/>
        <v>11.235738802440663</v>
      </c>
      <c r="AI3811">
        <f t="shared" si="885"/>
        <v>5.4095507227473867</v>
      </c>
      <c r="AK3811">
        <f t="shared" si="886"/>
        <v>271.43046846742266</v>
      </c>
      <c r="AL3811">
        <v>26.99</v>
      </c>
      <c r="AM3811">
        <f t="shared" si="887"/>
        <v>71.974538980996812</v>
      </c>
      <c r="AN3811">
        <v>72.12</v>
      </c>
      <c r="AS3811">
        <f t="shared" si="881"/>
        <v>-6.8571075729929931E-2</v>
      </c>
    </row>
    <row r="3812" spans="1:45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f>IFERROR(VLOOKUP(A3812,SHORTVOL!$A$2:$E$10000,5,0),"")</f>
        <v>1173.0999999999999</v>
      </c>
      <c r="G3812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 s="2">
        <f t="shared" si="888"/>
        <v>121.62481953944163</v>
      </c>
      <c r="L3812">
        <f>VLOOKUP(A3812,'VXX-IV'!A$1:C$4500,3,0)</f>
        <v>30.43</v>
      </c>
      <c r="M3812">
        <f t="shared" si="882"/>
        <v>408.88280316927381</v>
      </c>
      <c r="N3812">
        <f>VLOOKUP(A3812,'UVXY-IV'!A$1:G$5041,4,0)</f>
        <v>407.74564729999997</v>
      </c>
      <c r="O3812">
        <f t="shared" si="883"/>
        <v>50.672747628754969</v>
      </c>
      <c r="P3812">
        <f>VLOOKUP(A3812,'SVXY-IV'!A$1:G$5041,4,0)</f>
        <v>50.766882969999997</v>
      </c>
      <c r="Q3812" s="2">
        <f t="shared" si="889"/>
        <v>18.544581940929632</v>
      </c>
      <c r="R3812">
        <f>VLOOKUP(A3812,'VXZ-IV'!A$1:C$4500,3,0)</f>
        <v>18.54</v>
      </c>
      <c r="S3812">
        <f t="shared" si="884"/>
        <v>22.308637741797998</v>
      </c>
      <c r="T3812" s="2">
        <f>VLOOKUP(A3812,'VIXM-IV'!A$1:D$4500,4,0)</f>
        <v>22.233676549999998</v>
      </c>
      <c r="U3812">
        <f t="shared" si="890"/>
        <v>100.42392299664064</v>
      </c>
      <c r="V3812">
        <f>VLOOKUP(A3812,'VIXY-IV'!A$1:E$5000,4,0)</f>
        <v>100.05642656000001</v>
      </c>
      <c r="W3812" s="2">
        <f t="shared" si="879"/>
        <v>22.711176068932815</v>
      </c>
      <c r="X3812" s="2"/>
      <c r="Y3812" s="2">
        <f t="shared" si="880"/>
        <v>3684.7338431412231</v>
      </c>
      <c r="Z3812" s="2"/>
      <c r="AC3812">
        <f t="shared" si="878"/>
        <v>5.3732580161718655</v>
      </c>
      <c r="AF3812">
        <f t="shared" si="891"/>
        <v>11.301462590611843</v>
      </c>
      <c r="AI3812">
        <f t="shared" si="885"/>
        <v>5.4416070673077082</v>
      </c>
      <c r="AK3812">
        <f t="shared" si="886"/>
        <v>268.23506600282752</v>
      </c>
      <c r="AM3812">
        <f t="shared" si="887"/>
        <v>71.930077485503361</v>
      </c>
      <c r="AS3812">
        <f t="shared" si="881"/>
        <v>1.5219810613547491E-2</v>
      </c>
    </row>
    <row r="3813" spans="1:45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f>IFERROR(VLOOKUP(A3813,SHORTVOL!$A$2:$E$10000,5,0),"")</f>
        <v>1250.23</v>
      </c>
      <c r="G3813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 s="2">
        <f t="shared" si="888"/>
        <v>112.68797773180481</v>
      </c>
      <c r="L3813">
        <f>VLOOKUP(A3813,'VXX-IV'!A$1:C$4500,3,0)</f>
        <v>28.19</v>
      </c>
      <c r="M3813">
        <f t="shared" si="882"/>
        <v>363.78583049823294</v>
      </c>
      <c r="N3813">
        <f>VLOOKUP(A3813,'UVXY-IV'!A$1:G$5041,4,0)</f>
        <v>362.83507559999998</v>
      </c>
      <c r="O3813">
        <f t="shared" si="883"/>
        <v>52.534188491784782</v>
      </c>
      <c r="P3813">
        <f>VLOOKUP(A3813,'SVXY-IV'!A$1:G$5041,4,0)</f>
        <v>52.638765020000001</v>
      </c>
      <c r="Q3813" s="2">
        <f t="shared" si="889"/>
        <v>18.077752416747792</v>
      </c>
      <c r="R3813">
        <f>VLOOKUP(A3813,'VXZ-IV'!A$1:C$4500,3,0)</f>
        <v>18.07</v>
      </c>
      <c r="S3813">
        <f t="shared" si="884"/>
        <v>21.746860625359517</v>
      </c>
      <c r="T3813" s="2">
        <f>VLOOKUP(A3813,'VIXM-IV'!A$1:D$4500,4,0)</f>
        <v>21.673144099999998</v>
      </c>
      <c r="U3813">
        <f t="shared" si="890"/>
        <v>93.0413390886836</v>
      </c>
      <c r="V3813">
        <f>VLOOKUP(A3813,'VIXY-IV'!A$1:E$5000,4,0)</f>
        <v>92.70906076</v>
      </c>
      <c r="W3813" s="2">
        <f t="shared" si="879"/>
        <v>24.201857175580457</v>
      </c>
      <c r="X3813" s="2"/>
      <c r="Y3813" s="2">
        <f t="shared" si="880"/>
        <v>3199.7352229397388</v>
      </c>
      <c r="Z3813" s="2"/>
      <c r="AC3813">
        <f t="shared" si="878"/>
        <v>4.5829866177409251</v>
      </c>
      <c r="AF3813">
        <f t="shared" si="891"/>
        <v>12.131815853606085</v>
      </c>
      <c r="AI3813">
        <f t="shared" si="885"/>
        <v>5.8418588289549582</v>
      </c>
      <c r="AK3813">
        <f t="shared" si="886"/>
        <v>228.79683118422861</v>
      </c>
      <c r="AM3813">
        <f t="shared" si="887"/>
        <v>73.745940904148512</v>
      </c>
      <c r="AS3813">
        <f t="shared" si="881"/>
        <v>-0.13162378637042194</v>
      </c>
    </row>
    <row r="3814" spans="1:45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f>IFERROR(VLOOKUP(A3814,SHORTVOL!$A$2:$E$10000,5,0),"")</f>
        <v>1087.99</v>
      </c>
      <c r="G3814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 s="2">
        <f t="shared" si="888"/>
        <v>129.74943759656952</v>
      </c>
      <c r="L3814">
        <f>VLOOKUP(A3814,'VXX-IV'!A$1:C$4500,3,0)</f>
        <v>32.46</v>
      </c>
      <c r="M3814">
        <f t="shared" si="882"/>
        <v>446.32947035258945</v>
      </c>
      <c r="N3814">
        <f>VLOOKUP(A3814,'UVXY-IV'!A$1:G$5041,4,0)</f>
        <v>445.16295079999998</v>
      </c>
      <c r="O3814">
        <f t="shared" si="883"/>
        <v>48.556412484456942</v>
      </c>
      <c r="P3814">
        <f>VLOOKUP(A3814,'SVXY-IV'!A$1:G$5041,4,0)</f>
        <v>48.653354520000001</v>
      </c>
      <c r="Q3814" s="2">
        <f t="shared" si="889"/>
        <v>19.19720526230984</v>
      </c>
      <c r="R3814">
        <f>VLOOKUP(A3814,'VXZ-IV'!A$1:C$4500,3,0)</f>
        <v>19.190000000000001</v>
      </c>
      <c r="S3814">
        <f t="shared" si="884"/>
        <v>23.092903675436823</v>
      </c>
      <c r="T3814" s="2">
        <f>VLOOKUP(A3814,'VIXM-IV'!A$1:D$4500,4,0)</f>
        <v>23.014472309999999</v>
      </c>
      <c r="U3814">
        <f t="shared" si="890"/>
        <v>107.12077133825427</v>
      </c>
      <c r="V3814">
        <f>VLOOKUP(A3814,'VIXY-IV'!A$1:E$5000,4,0)</f>
        <v>106.74602144000001</v>
      </c>
      <c r="W3814" s="2">
        <f t="shared" si="879"/>
        <v>21.054563727597991</v>
      </c>
      <c r="X3814" s="2"/>
      <c r="Y3814" s="2">
        <f t="shared" si="880"/>
        <v>4028.5990538131791</v>
      </c>
      <c r="Z3814" s="2"/>
      <c r="AC3814">
        <f t="shared" si="878"/>
        <v>5.9691156830131424</v>
      </c>
      <c r="AF3814">
        <f t="shared" si="891"/>
        <v>10.294938325708111</v>
      </c>
      <c r="AI3814">
        <f t="shared" si="885"/>
        <v>4.9584639676454048</v>
      </c>
      <c r="AK3814">
        <f t="shared" si="886"/>
        <v>298.0451712987869</v>
      </c>
      <c r="AM3814">
        <f t="shared" si="887"/>
        <v>69.194063036864463</v>
      </c>
      <c r="AS3814">
        <f t="shared" si="881"/>
        <v>0.25904138096524321</v>
      </c>
    </row>
    <row r="3815" spans="1:45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f>IFERROR(VLOOKUP(A3815,SHORTVOL!$A$2:$E$10000,5,0),"")</f>
        <v>1145.96</v>
      </c>
      <c r="G3815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 s="2">
        <f t="shared" si="888"/>
        <v>122.79663570856603</v>
      </c>
      <c r="L3815">
        <f>VLOOKUP(A3815,'VXX-IV'!A$1:C$4500,3,0)</f>
        <v>30.72</v>
      </c>
      <c r="M3815">
        <f t="shared" si="882"/>
        <v>410.42103782560315</v>
      </c>
      <c r="N3815">
        <f>VLOOKUP(A3815,'UVXY-IV'!A$1:G$5041,4,0)</f>
        <v>409.35845169999999</v>
      </c>
      <c r="O3815">
        <f t="shared" si="883"/>
        <v>49.857137691444493</v>
      </c>
      <c r="P3815">
        <f>VLOOKUP(A3815,'SVXY-IV'!A$1:G$5041,4,0)</f>
        <v>49.955345719999997</v>
      </c>
      <c r="Q3815" s="2">
        <f t="shared" si="889"/>
        <v>18.52267163521012</v>
      </c>
      <c r="R3815">
        <f>VLOOKUP(A3815,'VXZ-IV'!A$1:C$4500,3,0)</f>
        <v>18.52</v>
      </c>
      <c r="S3815">
        <f t="shared" si="884"/>
        <v>22.281288202220907</v>
      </c>
      <c r="T3815" s="2">
        <f>VLOOKUP(A3815,'VIXM-IV'!A$1:D$4500,4,0)</f>
        <v>22.205816160000001</v>
      </c>
      <c r="U3815">
        <f t="shared" si="890"/>
        <v>101.37693283844256</v>
      </c>
      <c r="V3815">
        <f>VLOOKUP(A3815,'VIXY-IV'!A$1:E$5000,4,0)</f>
        <v>101.02397748</v>
      </c>
      <c r="W3815" s="2">
        <f t="shared" si="879"/>
        <v>22.174048358886118</v>
      </c>
      <c r="X3815" s="2"/>
      <c r="Y3815" s="2">
        <f t="shared" si="880"/>
        <v>3598.6627341722938</v>
      </c>
      <c r="Z3815" s="2"/>
      <c r="AC3815">
        <f t="shared" si="878"/>
        <v>5.3286972700367032</v>
      </c>
      <c r="AF3815">
        <f t="shared" si="891"/>
        <v>10.846543323622985</v>
      </c>
      <c r="AI3815">
        <f t="shared" si="885"/>
        <v>5.2245331491464846</v>
      </c>
      <c r="AK3815">
        <f t="shared" si="886"/>
        <v>266.0827387084255</v>
      </c>
      <c r="AM3815">
        <f t="shared" si="887"/>
        <v>71.630322392994657</v>
      </c>
      <c r="AS3815">
        <f t="shared" si="881"/>
        <v>-0.10672104964973839</v>
      </c>
    </row>
    <row r="3816" spans="1:45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f>IFERROR(VLOOKUP(A3816,SHORTVOL!$A$2:$E$10000,5,0),"")</f>
        <v>1194.07</v>
      </c>
      <c r="G3816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 s="2">
        <f t="shared" si="888"/>
        <v>117.34168483734987</v>
      </c>
      <c r="L3816">
        <f>VLOOKUP(A3816,'VXX-IV'!A$1:C$4500,3,0)</f>
        <v>29.36</v>
      </c>
      <c r="M3816">
        <f t="shared" si="882"/>
        <v>383.04300759373717</v>
      </c>
      <c r="N3816">
        <f>VLOOKUP(A3816,'UVXY-IV'!A$1:G$5041,4,0)</f>
        <v>382.06403130000001</v>
      </c>
      <c r="O3816">
        <f t="shared" si="883"/>
        <v>50.964272151540122</v>
      </c>
      <c r="P3816">
        <f>VLOOKUP(A3816,'SVXY-IV'!A$1:G$5041,4,0)</f>
        <v>51.065831510000002</v>
      </c>
      <c r="Q3816" s="2">
        <f t="shared" si="889"/>
        <v>18.307024585219427</v>
      </c>
      <c r="R3816">
        <f>VLOOKUP(A3816,'VXZ-IV'!A$1:C$4500,3,0)</f>
        <v>18.3</v>
      </c>
      <c r="S3816">
        <f t="shared" si="884"/>
        <v>22.021686008930828</v>
      </c>
      <c r="T3816" s="2">
        <f>VLOOKUP(A3816,'VIXM-IV'!A$1:D$4500,4,0)</f>
        <v>21.946956849999999</v>
      </c>
      <c r="U3816">
        <f t="shared" si="890"/>
        <v>96.870086998855456</v>
      </c>
      <c r="V3816">
        <f>VLOOKUP(A3816,'VIXY-IV'!A$1:E$5000,4,0)</f>
        <v>96.535440519999995</v>
      </c>
      <c r="W3816" s="2">
        <f t="shared" si="879"/>
        <v>23.102528103813082</v>
      </c>
      <c r="X3816" s="2"/>
      <c r="Y3816" s="2">
        <f t="shared" si="880"/>
        <v>3296.1428965945456</v>
      </c>
      <c r="Z3816" s="2"/>
      <c r="AC3816">
        <f t="shared" si="878"/>
        <v>4.8546474277425968</v>
      </c>
      <c r="AF3816">
        <f t="shared" si="891"/>
        <v>11.328312513662754</v>
      </c>
      <c r="AI3816">
        <f t="shared" si="885"/>
        <v>5.4570015429807892</v>
      </c>
      <c r="AK3816">
        <f t="shared" si="886"/>
        <v>242.42472280654906</v>
      </c>
      <c r="AM3816">
        <f t="shared" si="887"/>
        <v>72.469334624508605</v>
      </c>
      <c r="AS3816">
        <f t="shared" si="881"/>
        <v>-8.4064515050291E-2</v>
      </c>
    </row>
    <row r="3817" spans="1:45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f>IFERROR(VLOOKUP(A3817,SHORTVOL!$A$2:$E$10000,5,0),"")</f>
        <v>1239.42</v>
      </c>
      <c r="G3817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 s="2">
        <f t="shared" si="888"/>
        <v>112.59881072667757</v>
      </c>
      <c r="L3817">
        <f>VLOOKUP(A3817,'VXX-IV'!A$1:C$4500,3,0)</f>
        <v>28.17</v>
      </c>
      <c r="M3817">
        <f t="shared" si="882"/>
        <v>359.79124366807991</v>
      </c>
      <c r="N3817">
        <f>VLOOKUP(A3817,'UVXY-IV'!A$1:G$5041,4,0)</f>
        <v>358.88485350000002</v>
      </c>
      <c r="O3817">
        <f t="shared" si="883"/>
        <v>51.993989659198199</v>
      </c>
      <c r="P3817">
        <f>VLOOKUP(A3817,'SVXY-IV'!A$1:G$5041,4,0)</f>
        <v>52.097772069999998</v>
      </c>
      <c r="Q3817" s="2">
        <f t="shared" si="889"/>
        <v>18.171252384838677</v>
      </c>
      <c r="R3817">
        <f>VLOOKUP(A3817,'VXZ-IV'!A$1:C$4500,3,0)</f>
        <v>18.170000000000002</v>
      </c>
      <c r="S3817">
        <f t="shared" si="884"/>
        <v>21.858169762948712</v>
      </c>
      <c r="T3817" s="2">
        <f>VLOOKUP(A3817,'VIXM-IV'!A$1:D$4500,4,0)</f>
        <v>21.7837189</v>
      </c>
      <c r="U3817">
        <f t="shared" si="890"/>
        <v>92.951372865301408</v>
      </c>
      <c r="V3817">
        <f>VLOOKUP(A3817,'VIXY-IV'!A$1:E$5000,4,0)</f>
        <v>92.632834200000005</v>
      </c>
      <c r="W3817" s="2">
        <f t="shared" si="879"/>
        <v>23.977417665387787</v>
      </c>
      <c r="X3817" s="2"/>
      <c r="Y3817" s="2">
        <f t="shared" si="880"/>
        <v>3045.3378577965395</v>
      </c>
      <c r="Z3817" s="2"/>
      <c r="AC3817">
        <f t="shared" ref="AC3817:AC3880" si="892">AC3816*(1-(AC$1+AC$5))^($A3817-$A3816)*(1+2*(E3817/E3816-1))</f>
        <v>4.4616347742754572</v>
      </c>
      <c r="AF3817">
        <f t="shared" si="891"/>
        <v>11.786135336603577</v>
      </c>
      <c r="AI3817">
        <f t="shared" si="885"/>
        <v>5.6779687801250693</v>
      </c>
      <c r="AK3817">
        <f t="shared" si="886"/>
        <v>222.81092708281523</v>
      </c>
      <c r="AM3817">
        <f t="shared" si="887"/>
        <v>73.011856604823606</v>
      </c>
      <c r="AS3817">
        <f t="shared" si="881"/>
        <v>-7.609046290351329E-2</v>
      </c>
    </row>
    <row r="3818" spans="1:45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f>IFERROR(VLOOKUP(A3818,SHORTVOL!$A$2:$E$10000,5,0),"")</f>
        <v>1229.01</v>
      </c>
      <c r="G3818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 s="2">
        <f t="shared" si="888"/>
        <v>114.21002634677555</v>
      </c>
      <c r="L3818">
        <f>VLOOKUP(A3818,'VXX-IV'!A$1:C$4500,3,0)</f>
        <v>28.58</v>
      </c>
      <c r="M3818">
        <f t="shared" si="882"/>
        <v>367.48849912923481</v>
      </c>
      <c r="N3818">
        <f>VLOOKUP(A3818,'UVXY-IV'!A$1:G$5041,4,0)</f>
        <v>366.56866889999998</v>
      </c>
      <c r="O3818">
        <f t="shared" si="883"/>
        <v>51.621695530039077</v>
      </c>
      <c r="P3818">
        <f>VLOOKUP(A3818,'SVXY-IV'!A$1:G$5041,4,0)</f>
        <v>51.72451384</v>
      </c>
      <c r="Q3818" s="2">
        <f t="shared" si="889"/>
        <v>18.198133329567106</v>
      </c>
      <c r="R3818">
        <f>VLOOKUP(A3818,'VXZ-IV'!A$1:C$4500,3,0)</f>
        <v>18.2</v>
      </c>
      <c r="S3818">
        <f t="shared" si="884"/>
        <v>21.890309887174851</v>
      </c>
      <c r="T3818" s="2">
        <f>VLOOKUP(A3818,'VIXM-IV'!A$1:D$4500,4,0)</f>
        <v>21.81567854</v>
      </c>
      <c r="U3818">
        <f t="shared" si="890"/>
        <v>94.278597879917996</v>
      </c>
      <c r="V3818">
        <f>VLOOKUP(A3818,'VIXY-IV'!A$1:E$5000,4,0)</f>
        <v>93.959073079999996</v>
      </c>
      <c r="W3818" s="2">
        <f t="shared" si="879"/>
        <v>23.773521296391152</v>
      </c>
      <c r="X3818" s="2"/>
      <c r="Y3818" s="2">
        <f t="shared" si="880"/>
        <v>3095.9533427405272</v>
      </c>
      <c r="Z3818" s="2"/>
      <c r="AC3818">
        <f t="shared" si="892"/>
        <v>4.5888060586578252</v>
      </c>
      <c r="AF3818">
        <f t="shared" si="891"/>
        <v>11.617418134621047</v>
      </c>
      <c r="AI3818">
        <f t="shared" si="885"/>
        <v>5.5971070766669717</v>
      </c>
      <c r="AK3818">
        <f t="shared" si="886"/>
        <v>229.17404397022227</v>
      </c>
      <c r="AM3818">
        <f t="shared" si="887"/>
        <v>72.908862596824392</v>
      </c>
      <c r="AS3818">
        <f t="shared" si="881"/>
        <v>1.6620646807514072E-2</v>
      </c>
    </row>
    <row r="3819" spans="1:45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f>IFERROR(VLOOKUP(A3819,SHORTVOL!$A$2:$E$10000,5,0),"")</f>
        <v>1211.44</v>
      </c>
      <c r="G3819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 s="2">
        <f t="shared" si="888"/>
        <v>115.29202418114068</v>
      </c>
      <c r="L3819">
        <f>VLOOKUP(A3819,'VXX-IV'!A$1:C$4500,3,0)</f>
        <v>28.85</v>
      </c>
      <c r="M3819">
        <f t="shared" si="882"/>
        <v>372.63269164491862</v>
      </c>
      <c r="N3819">
        <f>VLOOKUP(A3819,'UVXY-IV'!A$1:G$5041,4,0)</f>
        <v>371.72399050000001</v>
      </c>
      <c r="O3819">
        <f t="shared" si="883"/>
        <v>51.376310829418586</v>
      </c>
      <c r="P3819">
        <f>VLOOKUP(A3819,'SVXY-IV'!A$1:G$5041,4,0)</f>
        <v>51.483934910000002</v>
      </c>
      <c r="Q3819" s="2">
        <f t="shared" si="889"/>
        <v>18.409462359392567</v>
      </c>
      <c r="R3819">
        <f>VLOOKUP(A3819,'VXZ-IV'!A$1:C$4500,3,0)</f>
        <v>18.41</v>
      </c>
      <c r="S3819">
        <f t="shared" si="884"/>
        <v>22.143923427121159</v>
      </c>
      <c r="T3819" s="2">
        <f>VLOOKUP(A3819,'VIXM-IV'!A$1:D$4500,4,0)</f>
        <v>22.068731870000001</v>
      </c>
      <c r="U3819">
        <f t="shared" si="890"/>
        <v>95.162991833379976</v>
      </c>
      <c r="V3819">
        <f>VLOOKUP(A3819,'VIXY-IV'!A$1:E$5000,4,0)</f>
        <v>94.849901759999995</v>
      </c>
      <c r="W3819" s="2">
        <f t="shared" si="879"/>
        <v>23.42623909838241</v>
      </c>
      <c r="X3819" s="2"/>
      <c r="Y3819" s="2">
        <f t="shared" si="880"/>
        <v>3183.1330808626708</v>
      </c>
      <c r="Z3819" s="2"/>
      <c r="AC3819">
        <f t="shared" si="892"/>
        <v>4.6741589146081424</v>
      </c>
      <c r="AF3819">
        <f t="shared" si="891"/>
        <v>11.507168599641473</v>
      </c>
      <c r="AI3819">
        <f t="shared" si="885"/>
        <v>5.5452320508917738</v>
      </c>
      <c r="AK3819">
        <f t="shared" si="886"/>
        <v>233.47423814953439</v>
      </c>
      <c r="AM3819">
        <f t="shared" si="887"/>
        <v>72.077099394708483</v>
      </c>
      <c r="AS3819">
        <f t="shared" si="881"/>
        <v>2.8159254507683418E-2</v>
      </c>
    </row>
    <row r="3820" spans="1:45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f>IFERROR(VLOOKUP(A3820,SHORTVOL!$A$2:$E$10000,5,0),"")</f>
        <v>1268.95</v>
      </c>
      <c r="G3820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 s="2">
        <f t="shared" si="888"/>
        <v>109.18376475652323</v>
      </c>
      <c r="L3820">
        <f>VLOOKUP(A3820,'VXX-IV'!A$1:C$4500,3,0)</f>
        <v>27.32</v>
      </c>
      <c r="M3820">
        <f t="shared" si="882"/>
        <v>342.99250814442865</v>
      </c>
      <c r="N3820">
        <f>VLOOKUP(A3820,'UVXY-IV'!A$1:G$5041,4,0)</f>
        <v>342.16208949999998</v>
      </c>
      <c r="O3820">
        <f t="shared" si="883"/>
        <v>52.736989288179352</v>
      </c>
      <c r="P3820">
        <f>VLOOKUP(A3820,'SVXY-IV'!A$1:G$5041,4,0)</f>
        <v>52.848279089999998</v>
      </c>
      <c r="Q3820" s="2">
        <f t="shared" si="889"/>
        <v>18.067488149478429</v>
      </c>
      <c r="R3820">
        <f>VLOOKUP(A3820,'VXZ-IV'!A$1:C$4500,3,0)</f>
        <v>18.059999999999999</v>
      </c>
      <c r="S3820">
        <f t="shared" si="884"/>
        <v>21.73238434690818</v>
      </c>
      <c r="T3820" s="2">
        <f>VLOOKUP(A3820,'VIXM-IV'!A$1:D$4500,4,0)</f>
        <v>21.658769759999998</v>
      </c>
      <c r="U3820">
        <f t="shared" si="890"/>
        <v>90.118072974358824</v>
      </c>
      <c r="V3820">
        <f>VLOOKUP(A3820,'VIXY-IV'!A$1:E$5000,4,0)</f>
        <v>89.823837879999999</v>
      </c>
      <c r="W3820" s="2">
        <f t="shared" si="879"/>
        <v>24.535751291943093</v>
      </c>
      <c r="X3820" s="2"/>
      <c r="Y3820" s="2">
        <f t="shared" si="880"/>
        <v>2880.5151439702745</v>
      </c>
      <c r="Z3820" s="2"/>
      <c r="AC3820">
        <f t="shared" si="892"/>
        <v>4.1783466027495599</v>
      </c>
      <c r="AF3820">
        <f t="shared" si="891"/>
        <v>12.116743473415294</v>
      </c>
      <c r="AI3820">
        <f t="shared" si="885"/>
        <v>5.8394182099352854</v>
      </c>
      <c r="AK3820">
        <f t="shared" si="886"/>
        <v>208.71958954071138</v>
      </c>
      <c r="AM3820">
        <f t="shared" si="887"/>
        <v>73.421028651870742</v>
      </c>
      <c r="AS3820">
        <f t="shared" si="881"/>
        <v>-9.5069206723327748E-2</v>
      </c>
    </row>
    <row r="3821" spans="1:45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f>IFERROR(VLOOKUP(A3821,SHORTVOL!$A$2:$E$10000,5,0),"")</f>
        <v>1290.6500000000001</v>
      </c>
      <c r="G3821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 s="2">
        <f t="shared" si="888"/>
        <v>108.85267655938864</v>
      </c>
      <c r="L3821">
        <f>VLOOKUP(A3821,'VXX-IV'!A$1:C$4500,3,0)</f>
        <v>27.23</v>
      </c>
      <c r="M3821">
        <f t="shared" si="882"/>
        <v>341.4083119507527</v>
      </c>
      <c r="N3821">
        <f>VLOOKUP(A3821,'UVXY-IV'!A$1:G$5041,4,0)</f>
        <v>340.58446529999998</v>
      </c>
      <c r="O3821">
        <f t="shared" si="883"/>
        <v>52.816639750493891</v>
      </c>
      <c r="P3821">
        <f>VLOOKUP(A3821,'SVXY-IV'!A$1:G$5041,4,0)</f>
        <v>52.927047440000003</v>
      </c>
      <c r="Q3821" s="2">
        <f t="shared" si="889"/>
        <v>18.094356585470383</v>
      </c>
      <c r="R3821">
        <f>VLOOKUP(A3821,'VXZ-IV'!A$1:C$4500,3,0)</f>
        <v>18.09</v>
      </c>
      <c r="S3821">
        <f t="shared" si="884"/>
        <v>21.764509105663443</v>
      </c>
      <c r="T3821" s="2">
        <f>VLOOKUP(A3821,'VIXM-IV'!A$1:D$4500,4,0)</f>
        <v>21.690725919999998</v>
      </c>
      <c r="U3821">
        <f t="shared" si="890"/>
        <v>89.84201941987088</v>
      </c>
      <c r="V3821">
        <f>VLOOKUP(A3821,'VIXY-IV'!A$1:E$5000,4,0)</f>
        <v>89.552000320000005</v>
      </c>
      <c r="W3821" s="2">
        <f t="shared" si="879"/>
        <v>24.952698829763428</v>
      </c>
      <c r="X3821" s="2"/>
      <c r="Y3821" s="2">
        <f t="shared" si="880"/>
        <v>2781.6106325039113</v>
      </c>
      <c r="Z3821" s="2"/>
      <c r="AC3821">
        <f t="shared" si="892"/>
        <v>4.1525281952743258</v>
      </c>
      <c r="AF3821">
        <f t="shared" si="891"/>
        <v>12.1534097581529</v>
      </c>
      <c r="AI3821">
        <f t="shared" si="885"/>
        <v>5.8575259999319176</v>
      </c>
      <c r="AK3821">
        <f t="shared" si="886"/>
        <v>207.44099896712521</v>
      </c>
      <c r="AM3821">
        <f t="shared" si="887"/>
        <v>73.316884465702088</v>
      </c>
      <c r="AS3821">
        <f t="shared" si="881"/>
        <v>-3.4335702651450362E-2</v>
      </c>
    </row>
    <row r="3822" spans="1:45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f>IFERROR(VLOOKUP(A3822,SHORTVOL!$A$2:$E$10000,5,0),"")</f>
        <v>1187.25</v>
      </c>
      <c r="G3822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 s="2">
        <f t="shared" si="888"/>
        <v>116.09795456790432</v>
      </c>
      <c r="L3822">
        <f>VLOOKUP(A3822,'VXX-IV'!A$1:C$4500,3,0)</f>
        <v>29.05</v>
      </c>
      <c r="M3822">
        <f t="shared" si="882"/>
        <v>375.47154515691045</v>
      </c>
      <c r="N3822">
        <f>VLOOKUP(A3822,'UVXY-IV'!A$1:G$5041,4,0)</f>
        <v>374.55744989999999</v>
      </c>
      <c r="O3822">
        <f t="shared" si="883"/>
        <v>51.058571998328254</v>
      </c>
      <c r="P3822">
        <f>VLOOKUP(A3822,'SVXY-IV'!A$1:G$5041,4,0)</f>
        <v>51.166762820000002</v>
      </c>
      <c r="Q3822" s="2">
        <f t="shared" si="889"/>
        <v>18.562319181300268</v>
      </c>
      <c r="R3822">
        <f>VLOOKUP(A3822,'VXZ-IV'!A$1:C$4500,3,0)</f>
        <v>18.559999999999999</v>
      </c>
      <c r="S3822">
        <f t="shared" si="884"/>
        <v>22.327191662739207</v>
      </c>
      <c r="T3822" s="2">
        <f>VLOOKUP(A3822,'VIXM-IV'!A$1:D$4500,4,0)</f>
        <v>22.251580529999998</v>
      </c>
      <c r="U3822">
        <f t="shared" si="890"/>
        <v>95.819424492281854</v>
      </c>
      <c r="V3822">
        <f>VLOOKUP(A3822,'VIXY-IV'!A$1:E$5000,4,0)</f>
        <v>95.51310488</v>
      </c>
      <c r="W3822" s="2">
        <f t="shared" si="879"/>
        <v>22.951200439467364</v>
      </c>
      <c r="X3822" s="2"/>
      <c r="Y3822" s="2">
        <f t="shared" si="880"/>
        <v>3226.8508995073348</v>
      </c>
      <c r="Z3822" s="2"/>
      <c r="AC3822">
        <f t="shared" si="892"/>
        <v>4.7048400325927613</v>
      </c>
      <c r="AF3822">
        <f t="shared" si="891"/>
        <v>11.344410149957936</v>
      </c>
      <c r="AI3822">
        <f t="shared" si="885"/>
        <v>5.4680241262574825</v>
      </c>
      <c r="AK3822">
        <f t="shared" si="886"/>
        <v>235.04435191011976</v>
      </c>
      <c r="AM3822">
        <f t="shared" si="887"/>
        <v>71.425628049707825</v>
      </c>
      <c r="AS3822">
        <f t="shared" si="881"/>
        <v>0.16006563312660105</v>
      </c>
    </row>
    <row r="3823" spans="1:45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f>IFERROR(VLOOKUP(A3823,SHORTVOL!$A$2:$E$10000,5,0),"")</f>
        <v>1223.8599999999999</v>
      </c>
      <c r="G3823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 s="2">
        <f t="shared" si="888"/>
        <v>112.30047748368231</v>
      </c>
      <c r="L3823">
        <f>VLOOKUP(A3823,'VXX-IV'!A$1:C$4500,3,0)</f>
        <v>28.1</v>
      </c>
      <c r="M3823">
        <f t="shared" si="882"/>
        <v>357.02327493688432</v>
      </c>
      <c r="N3823">
        <f>VLOOKUP(A3823,'UVXY-IV'!A$1:G$5041,4,0)</f>
        <v>356.16616199999999</v>
      </c>
      <c r="O3823">
        <f t="shared" si="883"/>
        <v>51.893296684746794</v>
      </c>
      <c r="P3823">
        <f>VLOOKUP(A3823,'SVXY-IV'!A$1:G$5041,4,0)</f>
        <v>52.003516400000002</v>
      </c>
      <c r="Q3823" s="2">
        <f t="shared" si="889"/>
        <v>18.476839941598975</v>
      </c>
      <c r="R3823">
        <f>VLOOKUP(A3823,'VXZ-IV'!A$1:C$4500,3,0)</f>
        <v>18.47</v>
      </c>
      <c r="S3823">
        <f t="shared" si="884"/>
        <v>22.224177340866614</v>
      </c>
      <c r="T3823" s="2">
        <f>VLOOKUP(A3823,'VIXM-IV'!A$1:D$4500,4,0)</f>
        <v>22.148583970000001</v>
      </c>
      <c r="U3823">
        <f t="shared" si="890"/>
        <v>92.68225989756759</v>
      </c>
      <c r="V3823">
        <f>VLOOKUP(A3823,'VIXY-IV'!A$1:E$5000,4,0)</f>
        <v>92.39036548</v>
      </c>
      <c r="W3823" s="2">
        <f t="shared" si="879"/>
        <v>23.65642733341166</v>
      </c>
      <c r="X3823" s="2"/>
      <c r="Y3823" s="2">
        <f t="shared" si="880"/>
        <v>3027.4177642648797</v>
      </c>
      <c r="Z3823" s="2"/>
      <c r="AC3823">
        <f t="shared" si="892"/>
        <v>4.3965280726601339</v>
      </c>
      <c r="AF3823">
        <f t="shared" si="891"/>
        <v>11.715390021560028</v>
      </c>
      <c r="AI3823">
        <f t="shared" si="885"/>
        <v>5.6472546070158058</v>
      </c>
      <c r="AK3823">
        <f t="shared" si="886"/>
        <v>219.65331451372293</v>
      </c>
      <c r="AM3823">
        <f t="shared" si="887"/>
        <v>71.759369276290727</v>
      </c>
      <c r="AS3823">
        <f t="shared" si="881"/>
        <v>-6.1804261012773809E-2</v>
      </c>
    </row>
    <row r="3824" spans="1:45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f>IFERROR(VLOOKUP(A3824,SHORTVOL!$A$2:$E$10000,5,0),"")</f>
        <v>1186.5899999999999</v>
      </c>
      <c r="G3824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 s="2">
        <f t="shared" si="888"/>
        <v>116.3943652089872</v>
      </c>
      <c r="L3824">
        <f>VLOOKUP(A3824,'VXX-IV'!A$1:C$4500,3,0)</f>
        <v>29.12</v>
      </c>
      <c r="M3824">
        <f t="shared" si="882"/>
        <v>376.4482918669658</v>
      </c>
      <c r="N3824">
        <f>VLOOKUP(A3824,'UVXY-IV'!A$1:G$5041,4,0)</f>
        <v>375.57370320000001</v>
      </c>
      <c r="O3824">
        <f t="shared" si="883"/>
        <v>50.946151354014184</v>
      </c>
      <c r="P3824">
        <f>VLOOKUP(A3824,'SVXY-IV'!A$1:G$5041,4,0)</f>
        <v>51.061845380000001</v>
      </c>
      <c r="Q3824" s="2">
        <f t="shared" si="889"/>
        <v>18.684827888157781</v>
      </c>
      <c r="R3824">
        <f>VLOOKUP(A3824,'VXZ-IV'!A$1:C$4500,3,0)</f>
        <v>18.68</v>
      </c>
      <c r="S3824">
        <f t="shared" si="884"/>
        <v>22.47354741491548</v>
      </c>
      <c r="T3824" s="2">
        <f>VLOOKUP(A3824,'VIXM-IV'!A$1:D$4500,4,0)</f>
        <v>22.39779046</v>
      </c>
      <c r="U3824">
        <f t="shared" si="890"/>
        <v>96.050230190915528</v>
      </c>
      <c r="V3824">
        <f>VLOOKUP(A3824,'VIXY-IV'!A$1:E$5000,4,0)</f>
        <v>95.759757719999996</v>
      </c>
      <c r="W3824" s="2">
        <f t="shared" si="879"/>
        <v>22.926346598333406</v>
      </c>
      <c r="X3824" s="2"/>
      <c r="Y3824" s="2">
        <f t="shared" si="880"/>
        <v>3210.0250267014922</v>
      </c>
      <c r="Z3824" s="2"/>
      <c r="AC3824">
        <f t="shared" si="892"/>
        <v>4.7150728230789598</v>
      </c>
      <c r="AF3824">
        <f t="shared" si="891"/>
        <v>11.288028227128065</v>
      </c>
      <c r="AI3824">
        <f t="shared" si="885"/>
        <v>5.4428599807488531</v>
      </c>
      <c r="AK3824">
        <f t="shared" si="886"/>
        <v>235.61781578813998</v>
      </c>
      <c r="AM3824">
        <f t="shared" si="887"/>
        <v>70.970762643315297</v>
      </c>
      <c r="AS3824">
        <f t="shared" si="881"/>
        <v>6.0317827487199605E-2</v>
      </c>
    </row>
    <row r="3825" spans="1:45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f>IFERROR(VLOOKUP(A3825,SHORTVOL!$A$2:$E$10000,5,0),"")</f>
        <v>1157.57</v>
      </c>
      <c r="G3825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 s="2">
        <f t="shared" si="888"/>
        <v>118.92684238861621</v>
      </c>
      <c r="L3825">
        <f>VLOOKUP(A3825,'VXX-IV'!A$1:C$4500,3,0)</f>
        <v>29.76</v>
      </c>
      <c r="M3825">
        <f t="shared" si="882"/>
        <v>388.70769514959233</v>
      </c>
      <c r="N3825">
        <f>VLOOKUP(A3825,'UVXY-IV'!A$1:G$5041,4,0)</f>
        <v>387.81845679999998</v>
      </c>
      <c r="O3825">
        <f t="shared" si="883"/>
        <v>50.39163468737371</v>
      </c>
      <c r="P3825">
        <f>VLOOKUP(A3825,'SVXY-IV'!A$1:G$5041,4,0)</f>
        <v>50.5056765</v>
      </c>
      <c r="Q3825" s="2">
        <f t="shared" si="889"/>
        <v>18.873726358938601</v>
      </c>
      <c r="R3825">
        <f>VLOOKUP(A3825,'VXZ-IV'!A$1:C$4500,3,0)</f>
        <v>18.87</v>
      </c>
      <c r="S3825">
        <f t="shared" si="884"/>
        <v>22.700546663159646</v>
      </c>
      <c r="T3825" s="2">
        <f>VLOOKUP(A3825,'VIXM-IV'!A$1:D$4500,4,0)</f>
        <v>22.62394188</v>
      </c>
      <c r="U3825">
        <f t="shared" si="890"/>
        <v>98.13711777012162</v>
      </c>
      <c r="V3825">
        <f>VLOOKUP(A3825,'VIXY-IV'!A$1:E$5000,4,0)</f>
        <v>97.844560999999999</v>
      </c>
      <c r="W3825" s="2">
        <f t="shared" si="879"/>
        <v>22.363286163180039</v>
      </c>
      <c r="X3825" s="2"/>
      <c r="Y3825" s="2">
        <f t="shared" si="880"/>
        <v>3366.6225571125278</v>
      </c>
      <c r="Z3825" s="2"/>
      <c r="AC3825">
        <f t="shared" si="892"/>
        <v>4.9197038298944458</v>
      </c>
      <c r="AF3825">
        <f t="shared" si="891"/>
        <v>11.042369006969494</v>
      </c>
      <c r="AI3825">
        <f t="shared" si="885"/>
        <v>5.3248017863787886</v>
      </c>
      <c r="AK3825">
        <f t="shared" si="886"/>
        <v>245.8564646635707</v>
      </c>
      <c r="AM3825">
        <f t="shared" si="887"/>
        <v>70.258010094743554</v>
      </c>
      <c r="AS3825">
        <f t="shared" si="881"/>
        <v>4.8783897043927382E-2</v>
      </c>
    </row>
    <row r="3826" spans="1:45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f>IFERROR(VLOOKUP(A3826,SHORTVOL!$A$2:$E$10000,5,0),"")</f>
        <v>1176.8399999999999</v>
      </c>
      <c r="G3826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 s="2">
        <f t="shared" si="888"/>
        <v>116.86166137193555</v>
      </c>
      <c r="L3826">
        <f>VLOOKUP(A3826,'VXX-IV'!A$1:C$4500,3,0)</f>
        <v>29.24</v>
      </c>
      <c r="M3826">
        <f t="shared" si="882"/>
        <v>378.55610816027837</v>
      </c>
      <c r="N3826">
        <f>VLOOKUP(A3826,'UVXY-IV'!A$1:G$5041,4,0)</f>
        <v>377.68984380000001</v>
      </c>
      <c r="O3826">
        <f t="shared" si="883"/>
        <v>50.828835007689747</v>
      </c>
      <c r="P3826">
        <f>VLOOKUP(A3826,'SVXY-IV'!A$1:G$5041,4,0)</f>
        <v>50.944045729999999</v>
      </c>
      <c r="Q3826" s="2">
        <f t="shared" si="889"/>
        <v>18.702333891065464</v>
      </c>
      <c r="R3826">
        <f>VLOOKUP(A3826,'VXZ-IV'!A$1:C$4500,3,0)</f>
        <v>18.7</v>
      </c>
      <c r="S3826">
        <f t="shared" si="884"/>
        <v>22.494202510392476</v>
      </c>
      <c r="T3826" s="2">
        <f>VLOOKUP(A3826,'VIXM-IV'!A$1:D$4500,4,0)</f>
        <v>22.418358390000002</v>
      </c>
      <c r="U3826">
        <f t="shared" si="890"/>
        <v>96.430004472951452</v>
      </c>
      <c r="V3826">
        <f>VLOOKUP(A3826,'VIXY-IV'!A$1:E$5000,4,0)</f>
        <v>96.145766280000004</v>
      </c>
      <c r="W3826" s="2">
        <f t="shared" si="879"/>
        <v>22.733168343197999</v>
      </c>
      <c r="X3826" s="2"/>
      <c r="Y3826" s="2">
        <f t="shared" si="880"/>
        <v>3254.0292775072789</v>
      </c>
      <c r="Z3826" s="2"/>
      <c r="AC3826">
        <f t="shared" si="892"/>
        <v>4.7482927908423136</v>
      </c>
      <c r="AF3826">
        <f t="shared" si="891"/>
        <v>11.234033845716526</v>
      </c>
      <c r="AI3826">
        <f t="shared" si="885"/>
        <v>5.4176261477500782</v>
      </c>
      <c r="AK3826">
        <f t="shared" si="886"/>
        <v>237.30287268458773</v>
      </c>
      <c r="AM3826">
        <f t="shared" si="887"/>
        <v>70.900768362793002</v>
      </c>
      <c r="AS3826">
        <f t="shared" si="881"/>
        <v>-3.3443986575619422E-2</v>
      </c>
    </row>
    <row r="3827" spans="1:45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f>IFERROR(VLOOKUP(A3827,SHORTVOL!$A$2:$E$10000,5,0),"")</f>
        <v>1132.71</v>
      </c>
      <c r="G3827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 s="2">
        <f t="shared" si="888"/>
        <v>121.43935967400617</v>
      </c>
      <c r="L3827">
        <f>VLOOKUP(A3827,'VXX-IV'!A$1:C$4500,3,0)</f>
        <v>30.38</v>
      </c>
      <c r="M3827">
        <f t="shared" si="882"/>
        <v>400.77370633860664</v>
      </c>
      <c r="N3827">
        <f>VLOOKUP(A3827,'UVXY-IV'!A$1:G$5041,4,0)</f>
        <v>399.85873909999998</v>
      </c>
      <c r="O3827">
        <f t="shared" si="883"/>
        <v>49.832978231071081</v>
      </c>
      <c r="P3827">
        <f>VLOOKUP(A3827,'SVXY-IV'!A$1:G$5041,4,0)</f>
        <v>49.946729040000001</v>
      </c>
      <c r="Q3827" s="2">
        <f t="shared" si="889"/>
        <v>19.085131435475002</v>
      </c>
      <c r="R3827">
        <f>VLOOKUP(A3827,'VXZ-IV'!A$1:C$4500,3,0)</f>
        <v>19.079999999999998</v>
      </c>
      <c r="S3827">
        <f t="shared" si="884"/>
        <v>22.954407256188521</v>
      </c>
      <c r="T3827" s="2">
        <f>VLOOKUP(A3827,'VIXM-IV'!A$1:D$4500,4,0)</f>
        <v>22.87697661</v>
      </c>
      <c r="U3827">
        <f t="shared" si="890"/>
        <v>100.20462641223961</v>
      </c>
      <c r="V3827">
        <f>VLOOKUP(A3827,'VIXY-IV'!A$1:E$5000,4,0)</f>
        <v>99.912599479999997</v>
      </c>
      <c r="W3827" s="2">
        <f t="shared" si="879"/>
        <v>21.878395541402959</v>
      </c>
      <c r="X3827" s="2"/>
      <c r="Y3827" s="2">
        <f t="shared" si="880"/>
        <v>3497.5649765552675</v>
      </c>
      <c r="Z3827" s="2"/>
      <c r="AC3827">
        <f t="shared" si="892"/>
        <v>5.1197566117479338</v>
      </c>
      <c r="AF3827">
        <f t="shared" si="891"/>
        <v>10.793901990124896</v>
      </c>
      <c r="AI3827">
        <f t="shared" si="885"/>
        <v>5.205755517398214</v>
      </c>
      <c r="AK3827">
        <f t="shared" si="886"/>
        <v>255.88077163266493</v>
      </c>
      <c r="AM3827">
        <f t="shared" si="887"/>
        <v>69.454238795277931</v>
      </c>
      <c r="AS3827">
        <f t="shared" si="881"/>
        <v>7.4841274702527327E-2</v>
      </c>
    </row>
    <row r="3828" spans="1:45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f>IFERROR(VLOOKUP(A3828,SHORTVOL!$A$2:$E$10000,5,0),"")</f>
        <v>1112.98</v>
      </c>
      <c r="G3828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 s="2">
        <f t="shared" si="888"/>
        <v>121.75154136982373</v>
      </c>
      <c r="L3828">
        <f>VLOOKUP(A3828,'VXX-IV'!A$1:C$4500,3,0)</f>
        <v>30.46</v>
      </c>
      <c r="M3828">
        <f t="shared" si="882"/>
        <v>402.23612374326569</v>
      </c>
      <c r="N3828">
        <f>VLOOKUP(A3828,'UVXY-IV'!A$1:G$5041,4,0)</f>
        <v>401.34012869999998</v>
      </c>
      <c r="O3828">
        <f t="shared" si="883"/>
        <v>49.767999160914712</v>
      </c>
      <c r="P3828">
        <f>VLOOKUP(A3828,'SVXY-IV'!A$1:G$5041,4,0)</f>
        <v>49.886893010000001</v>
      </c>
      <c r="Q3828" s="2">
        <f t="shared" si="889"/>
        <v>19.062137386974932</v>
      </c>
      <c r="R3828">
        <f>VLOOKUP(A3828,'VXZ-IV'!A$1:C$4500,3,0)</f>
        <v>19.059999999999999</v>
      </c>
      <c r="S3828">
        <f t="shared" si="884"/>
        <v>22.926139010575529</v>
      </c>
      <c r="T3828" s="2">
        <f>VLOOKUP(A3828,'VIXM-IV'!A$1:D$4500,4,0)</f>
        <v>22.849040290000001</v>
      </c>
      <c r="U3828">
        <f t="shared" si="890"/>
        <v>100.45320836802412</v>
      </c>
      <c r="V3828">
        <f>VLOOKUP(A3828,'VIXY-IV'!A$1:E$5000,4,0)</f>
        <v>100.17012796</v>
      </c>
      <c r="W3828" s="2">
        <f t="shared" si="879"/>
        <v>21.490506961059939</v>
      </c>
      <c r="X3828" s="2"/>
      <c r="Y3828" s="2">
        <f t="shared" si="880"/>
        <v>3617.8233732852036</v>
      </c>
      <c r="Z3828" s="2"/>
      <c r="AC3828">
        <f t="shared" si="892"/>
        <v>5.1443428222122076</v>
      </c>
      <c r="AF3828">
        <f t="shared" si="891"/>
        <v>10.765931942859041</v>
      </c>
      <c r="AI3828">
        <f t="shared" si="885"/>
        <v>5.1934135604467846</v>
      </c>
      <c r="AK3828">
        <f t="shared" si="886"/>
        <v>257.15012070689289</v>
      </c>
      <c r="AM3828">
        <f t="shared" si="887"/>
        <v>69.551848130997314</v>
      </c>
      <c r="AS3828">
        <f t="shared" si="881"/>
        <v>3.4383463219710642E-2</v>
      </c>
    </row>
    <row r="3829" spans="1:45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f>IFERROR(VLOOKUP(A3829,SHORTVOL!$A$2:$E$10000,5,0),"")</f>
        <v>1182.29</v>
      </c>
      <c r="G3829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 s="2">
        <f t="shared" si="888"/>
        <v>115.89010218537344</v>
      </c>
      <c r="L3829">
        <f>VLOOKUP(A3829,'VXX-IV'!A$1:C$4500,3,0)</f>
        <v>29</v>
      </c>
      <c r="M3829">
        <f t="shared" si="882"/>
        <v>373.16097082168437</v>
      </c>
      <c r="N3829">
        <f>VLOOKUP(A3829,'UVXY-IV'!A$1:G$5041,4,0)</f>
        <v>372.32193519999998</v>
      </c>
      <c r="O3829">
        <f t="shared" si="883"/>
        <v>50.965664969527531</v>
      </c>
      <c r="P3829">
        <f>VLOOKUP(A3829,'SVXY-IV'!A$1:G$5041,4,0)</f>
        <v>51.08599246</v>
      </c>
      <c r="Q3829" s="2">
        <f t="shared" si="889"/>
        <v>18.507650571949412</v>
      </c>
      <c r="R3829">
        <f>VLOOKUP(A3829,'VXZ-IV'!A$1:C$4500,3,0)</f>
        <v>18.5</v>
      </c>
      <c r="S3829">
        <f t="shared" si="884"/>
        <v>22.259056420184212</v>
      </c>
      <c r="T3829" s="2">
        <f>VLOOKUP(A3829,'VIXM-IV'!A$1:D$4500,4,0)</f>
        <v>22.184109029999998</v>
      </c>
      <c r="U3829">
        <f t="shared" si="890"/>
        <v>95.613961643705906</v>
      </c>
      <c r="V3829">
        <f>VLOOKUP(A3829,'VIXY-IV'!A$1:E$5000,4,0)</f>
        <v>95.347655320000001</v>
      </c>
      <c r="W3829" s="2">
        <f t="shared" si="879"/>
        <v>22.826404294653429</v>
      </c>
      <c r="X3829" s="2"/>
      <c r="Y3829" s="2">
        <f t="shared" si="880"/>
        <v>3166.8136726114903</v>
      </c>
      <c r="Z3829" s="2"/>
      <c r="AC3829">
        <f t="shared" si="892"/>
        <v>4.6484437035505737</v>
      </c>
      <c r="AF3829">
        <f t="shared" si="891"/>
        <v>11.284144107582227</v>
      </c>
      <c r="AI3829">
        <f t="shared" si="885"/>
        <v>5.443796656859746</v>
      </c>
      <c r="AK3829">
        <f t="shared" si="886"/>
        <v>232.3738411283185</v>
      </c>
      <c r="AM3829">
        <f t="shared" si="887"/>
        <v>71.579748346881786</v>
      </c>
      <c r="AS3829">
        <f t="shared" si="881"/>
        <v>-0.12466327239855524</v>
      </c>
    </row>
    <row r="3830" spans="1:45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f>IFERROR(VLOOKUP(A3830,SHORTVOL!$A$2:$E$10000,5,0),"")</f>
        <v>1209.01</v>
      </c>
      <c r="G3830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 s="2">
        <f t="shared" si="888"/>
        <v>112.69436011443847</v>
      </c>
      <c r="L3830">
        <f>VLOOKUP(A3830,'VXX-IV'!A$1:C$4500,3,0)</f>
        <v>28.2</v>
      </c>
      <c r="M3830">
        <f t="shared" si="882"/>
        <v>357.6999036594944</v>
      </c>
      <c r="N3830">
        <f>VLOOKUP(A3830,'UVXY-IV'!A$1:G$5041,4,0)</f>
        <v>356.94101330000001</v>
      </c>
      <c r="O3830">
        <f t="shared" si="883"/>
        <v>51.668045723810998</v>
      </c>
      <c r="P3830">
        <f>VLOOKUP(A3830,'SVXY-IV'!A$1:G$5041,4,0)</f>
        <v>51.799155390000003</v>
      </c>
      <c r="Q3830" s="2">
        <f t="shared" si="889"/>
        <v>18.390212054547771</v>
      </c>
      <c r="R3830">
        <f>VLOOKUP(A3830,'VXZ-IV'!A$1:C$4500,3,0)</f>
        <v>18.39</v>
      </c>
      <c r="S3830">
        <f t="shared" si="884"/>
        <v>22.117616773388708</v>
      </c>
      <c r="T3830" s="2">
        <f>VLOOKUP(A3830,'VIXM-IV'!A$1:D$4500,4,0)</f>
        <v>22.044286029999999</v>
      </c>
      <c r="U3830">
        <f t="shared" si="890"/>
        <v>92.974409252749297</v>
      </c>
      <c r="V3830">
        <f>VLOOKUP(A3830,'VIXY-IV'!A$1:E$5000,4,0)</f>
        <v>92.720269439999996</v>
      </c>
      <c r="W3830" s="2">
        <f t="shared" si="879"/>
        <v>23.339823649706386</v>
      </c>
      <c r="X3830" s="2"/>
      <c r="Y3830" s="2">
        <f t="shared" si="880"/>
        <v>3023.2287460308157</v>
      </c>
      <c r="Z3830" s="2"/>
      <c r="AC3830">
        <f t="shared" si="892"/>
        <v>4.3915559047598549</v>
      </c>
      <c r="AF3830">
        <f t="shared" si="891"/>
        <v>11.59522326691806</v>
      </c>
      <c r="AI3830">
        <f t="shared" si="885"/>
        <v>5.5942823174272744</v>
      </c>
      <c r="AK3830">
        <f t="shared" si="886"/>
        <v>219.54366414804437</v>
      </c>
      <c r="AM3830">
        <f t="shared" si="887"/>
        <v>72.038754618131961</v>
      </c>
      <c r="AS3830">
        <f t="shared" si="881"/>
        <v>-4.5340503554877065E-2</v>
      </c>
    </row>
    <row r="3831" spans="1:45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f>IFERROR(VLOOKUP(A3831,SHORTVOL!$A$2:$E$10000,5,0),"")</f>
        <v>1231.56</v>
      </c>
      <c r="G3831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 s="2">
        <f t="shared" si="888"/>
        <v>111.52953621431915</v>
      </c>
      <c r="L3831">
        <f>VLOOKUP(A3831,'VXX-IV'!A$1:C$4500,3,0)</f>
        <v>27.9</v>
      </c>
      <c r="M3831">
        <f t="shared" si="882"/>
        <v>352.12930151018088</v>
      </c>
      <c r="N3831">
        <f>VLOOKUP(A3831,'UVXY-IV'!A$1:G$5041,4,0)</f>
        <v>351.3827862</v>
      </c>
      <c r="O3831">
        <f t="shared" si="883"/>
        <v>51.934747024444739</v>
      </c>
      <c r="P3831">
        <f>VLOOKUP(A3831,'SVXY-IV'!A$1:G$5041,4,0)</f>
        <v>52.065810310000003</v>
      </c>
      <c r="Q3831" s="2">
        <f t="shared" si="889"/>
        <v>18.220747338465586</v>
      </c>
      <c r="R3831">
        <f>VLOOKUP(A3831,'VXZ-IV'!A$1:C$4500,3,0)</f>
        <v>18.22</v>
      </c>
      <c r="S3831">
        <f t="shared" si="884"/>
        <v>21.913609115670468</v>
      </c>
      <c r="T3831" s="2">
        <f>VLOOKUP(A3831,'VIXM-IV'!A$1:D$4500,4,0)</f>
        <v>21.840554470000001</v>
      </c>
      <c r="U3831">
        <f t="shared" si="890"/>
        <v>92.010591799185732</v>
      </c>
      <c r="V3831">
        <f>VLOOKUP(A3831,'VIXY-IV'!A$1:E$5000,4,0)</f>
        <v>91.761110759999994</v>
      </c>
      <c r="W3831" s="2">
        <f t="shared" si="879"/>
        <v>23.772641476238025</v>
      </c>
      <c r="X3831" s="2"/>
      <c r="Y3831" s="2">
        <f t="shared" si="880"/>
        <v>2910.0495580045113</v>
      </c>
      <c r="Z3831" s="2"/>
      <c r="AC3831">
        <f t="shared" si="892"/>
        <v>4.300277676356516</v>
      </c>
      <c r="AF3831">
        <f t="shared" si="891"/>
        <v>11.714989307768851</v>
      </c>
      <c r="AI3831">
        <f t="shared" si="885"/>
        <v>5.6524815541490083</v>
      </c>
      <c r="AK3831">
        <f t="shared" si="886"/>
        <v>214.99140375093015</v>
      </c>
      <c r="AM3831">
        <f t="shared" si="887"/>
        <v>72.707310901952198</v>
      </c>
      <c r="AS3831">
        <f t="shared" si="881"/>
        <v>-3.743652814061682E-2</v>
      </c>
    </row>
    <row r="3832" spans="1:45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f>IFERROR(VLOOKUP(A3832,SHORTVOL!$A$2:$E$10000,5,0),"")</f>
        <v>1223.73</v>
      </c>
      <c r="G3832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 s="2">
        <f t="shared" si="888"/>
        <v>112.61364413478455</v>
      </c>
      <c r="L3832">
        <f>VLOOKUP(A3832,'VXX-IV'!A$1:C$4500,3,0)</f>
        <v>28.18</v>
      </c>
      <c r="M3832">
        <f t="shared" si="882"/>
        <v>357.2400638066062</v>
      </c>
      <c r="N3832">
        <f>VLOOKUP(A3832,'UVXY-IV'!A$1:G$5041,4,0)</f>
        <v>356.5438858</v>
      </c>
      <c r="O3832">
        <f t="shared" si="883"/>
        <v>51.681975207403852</v>
      </c>
      <c r="P3832">
        <f>VLOOKUP(A3832,'SVXY-IV'!A$1:G$5041,4,0)</f>
        <v>51.820459360000001</v>
      </c>
      <c r="Q3832" s="2">
        <f t="shared" si="889"/>
        <v>18.362704077044619</v>
      </c>
      <c r="R3832">
        <f>VLOOKUP(A3832,'VXZ-IV'!A$1:C$4500,3,0)</f>
        <v>18.36</v>
      </c>
      <c r="S3832">
        <f t="shared" si="884"/>
        <v>22.084140070468138</v>
      </c>
      <c r="T3832" s="2">
        <f>VLOOKUP(A3832,'VIXM-IV'!A$1:D$4500,4,0)</f>
        <v>22.011550960000001</v>
      </c>
      <c r="U3832">
        <f t="shared" si="890"/>
        <v>92.902366476264177</v>
      </c>
      <c r="V3832">
        <f>VLOOKUP(A3832,'VIXY-IV'!A$1:E$5000,4,0)</f>
        <v>92.651058160000005</v>
      </c>
      <c r="W3832" s="2">
        <f t="shared" si="879"/>
        <v>23.619008428259825</v>
      </c>
      <c r="X3832" s="2"/>
      <c r="Y3832" s="2">
        <f t="shared" si="880"/>
        <v>2946.6682619578883</v>
      </c>
      <c r="Z3832" s="2"/>
      <c r="AC3832">
        <f t="shared" si="892"/>
        <v>4.3834040193340877</v>
      </c>
      <c r="AF3832">
        <f t="shared" si="891"/>
        <v>11.601019686661001</v>
      </c>
      <c r="AI3832">
        <f t="shared" si="885"/>
        <v>5.5978942018453521</v>
      </c>
      <c r="AK3832">
        <f t="shared" si="886"/>
        <v>219.15844003416802</v>
      </c>
      <c r="AM3832">
        <f t="shared" si="887"/>
        <v>72.145436438911219</v>
      </c>
      <c r="AS3832">
        <f t="shared" si="881"/>
        <v>1.2583532762406646E-2</v>
      </c>
    </row>
    <row r="3833" spans="1:45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f>IFERROR(VLOOKUP(A3833,SHORTVOL!$A$2:$E$10000,5,0),"")</f>
        <v>1232.78</v>
      </c>
      <c r="G3833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 s="2">
        <f t="shared" si="888"/>
        <v>110.93966899502408</v>
      </c>
      <c r="L3833">
        <f>VLOOKUP(A3833,'VXX-IV'!A$1:C$4500,3,0)</f>
        <v>27.76</v>
      </c>
      <c r="M3833">
        <f t="shared" si="882"/>
        <v>349.20331088843312</v>
      </c>
      <c r="N3833">
        <f>VLOOKUP(A3833,'UVXY-IV'!A$1:G$5041,4,0)</f>
        <v>348.53899460000002</v>
      </c>
      <c r="O3833">
        <f t="shared" si="883"/>
        <v>52.064984635408841</v>
      </c>
      <c r="P3833">
        <f>VLOOKUP(A3833,'SVXY-IV'!A$1:G$5041,4,0)</f>
        <v>52.209126589999997</v>
      </c>
      <c r="Q3833" s="2">
        <f t="shared" si="889"/>
        <v>18.192203244818611</v>
      </c>
      <c r="R3833">
        <f>VLOOKUP(A3833,'VXZ-IV'!A$1:C$4500,3,0)</f>
        <v>18.190000000000001</v>
      </c>
      <c r="S3833">
        <f t="shared" si="884"/>
        <v>21.878500621387825</v>
      </c>
      <c r="T3833" s="2">
        <f>VLOOKUP(A3833,'VIXM-IV'!A$1:D$4500,4,0)</f>
        <v>21.806906059999999</v>
      </c>
      <c r="U3833">
        <f t="shared" si="890"/>
        <v>91.513404265479494</v>
      </c>
      <c r="V3833">
        <f>VLOOKUP(A3833,'VIXY-IV'!A$1:E$5000,4,0)</f>
        <v>91.275064639999997</v>
      </c>
      <c r="W3833" s="2">
        <f t="shared" si="879"/>
        <v>23.786152528221272</v>
      </c>
      <c r="X3833" s="2"/>
      <c r="Y3833" s="2">
        <f t="shared" si="880"/>
        <v>2901.841382128152</v>
      </c>
      <c r="Z3833" s="2"/>
      <c r="AC3833">
        <f t="shared" si="892"/>
        <v>4.2516551862757836</v>
      </c>
      <c r="AF3833">
        <f t="shared" si="891"/>
        <v>11.773147464663513</v>
      </c>
      <c r="AI3833">
        <f t="shared" si="885"/>
        <v>5.6821788831802849</v>
      </c>
      <c r="AK3833">
        <f t="shared" si="886"/>
        <v>212.60381051321377</v>
      </c>
      <c r="AM3833">
        <f t="shared" si="887"/>
        <v>72.829149536359154</v>
      </c>
      <c r="AS3833">
        <f t="shared" si="881"/>
        <v>-1.5212733787668187E-2</v>
      </c>
    </row>
    <row r="3834" spans="1:45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f>IFERROR(VLOOKUP(A3834,SHORTVOL!$A$2:$E$10000,5,0),"")</f>
        <v>1230.7</v>
      </c>
      <c r="G3834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 s="2">
        <f t="shared" si="888"/>
        <v>111.60333639756801</v>
      </c>
      <c r="L3834">
        <f>VLOOKUP(A3834,'VXX-IV'!A$1:C$4500,3,0)</f>
        <v>27.92</v>
      </c>
      <c r="M3834">
        <f t="shared" si="882"/>
        <v>352.31352153034931</v>
      </c>
      <c r="N3834">
        <f>VLOOKUP(A3834,'UVXY-IV'!A$1:G$5041,4,0)</f>
        <v>351.64754199999999</v>
      </c>
      <c r="O3834">
        <f t="shared" si="883"/>
        <v>51.908891825194125</v>
      </c>
      <c r="P3834">
        <f>VLOOKUP(A3834,'SVXY-IV'!A$1:G$5041,4,0)</f>
        <v>52.052372900000002</v>
      </c>
      <c r="Q3834" s="2">
        <f t="shared" si="889"/>
        <v>18.285900214214323</v>
      </c>
      <c r="R3834">
        <f>VLOOKUP(A3834,'VXZ-IV'!A$1:C$4500,3,0)</f>
        <v>18.28</v>
      </c>
      <c r="S3834">
        <f t="shared" si="884"/>
        <v>21.990987648864628</v>
      </c>
      <c r="T3834" s="2">
        <f>VLOOKUP(A3834,'VIXM-IV'!A$1:D$4500,4,0)</f>
        <v>21.919148459999999</v>
      </c>
      <c r="U3834">
        <f t="shared" si="890"/>
        <v>92.058258808600613</v>
      </c>
      <c r="V3834">
        <f>VLOOKUP(A3834,'VIXY-IV'!A$1:E$5000,4,0)</f>
        <v>91.821191479999996</v>
      </c>
      <c r="W3834" s="2">
        <f t="shared" si="879"/>
        <v>23.743514780661947</v>
      </c>
      <c r="X3834" s="2"/>
      <c r="Y3834" s="2">
        <f t="shared" si="880"/>
        <v>2911.2892350525894</v>
      </c>
      <c r="Z3834" s="2"/>
      <c r="AC3834">
        <f t="shared" si="892"/>
        <v>4.3020553832981339</v>
      </c>
      <c r="AF3834">
        <f t="shared" si="891"/>
        <v>11.702620722551323</v>
      </c>
      <c r="AI3834">
        <f t="shared" si="885"/>
        <v>5.6485465628957048</v>
      </c>
      <c r="AK3834">
        <f t="shared" si="886"/>
        <v>215.13501882999375</v>
      </c>
      <c r="AM3834">
        <f t="shared" si="887"/>
        <v>72.45865195371691</v>
      </c>
      <c r="AS3834">
        <f t="shared" si="881"/>
        <v>3.2558130098443439E-3</v>
      </c>
    </row>
    <row r="3835" spans="1:45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f>IFERROR(VLOOKUP(A3835,SHORTVOL!$A$2:$E$10000,5,0),"")</f>
        <v>1234.95</v>
      </c>
      <c r="G3835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 s="2">
        <f t="shared" si="888"/>
        <v>110.86279659551685</v>
      </c>
      <c r="L3835">
        <f>VLOOKUP(A3835,'VXX-IV'!A$1:C$4500,3,0)</f>
        <v>27.74</v>
      </c>
      <c r="M3835">
        <f t="shared" si="882"/>
        <v>348.7830982543249</v>
      </c>
      <c r="N3835">
        <f>VLOOKUP(A3835,'UVXY-IV'!A$1:G$5041,4,0)</f>
        <v>348.12450719999998</v>
      </c>
      <c r="O3835">
        <f t="shared" si="883"/>
        <v>52.080759579104893</v>
      </c>
      <c r="P3835">
        <f>VLOOKUP(A3835,'SVXY-IV'!A$1:G$5041,4,0)</f>
        <v>52.224722900000003</v>
      </c>
      <c r="Q3835" s="2">
        <f t="shared" si="889"/>
        <v>18.360744882751671</v>
      </c>
      <c r="R3835">
        <f>VLOOKUP(A3835,'VXZ-IV'!A$1:C$4500,3,0)</f>
        <v>18.36</v>
      </c>
      <c r="S3835">
        <f t="shared" si="884"/>
        <v>22.080800720904612</v>
      </c>
      <c r="T3835" s="2">
        <f>VLOOKUP(A3835,'VIXM-IV'!A$1:D$4500,4,0)</f>
        <v>22.008353830000001</v>
      </c>
      <c r="U3835">
        <f t="shared" si="890"/>
        <v>91.444726988000482</v>
      </c>
      <c r="V3835">
        <f>VLOOKUP(A3835,'VIXY-IV'!A$1:E$5000,4,0)</f>
        <v>91.211391480000003</v>
      </c>
      <c r="W3835" s="2">
        <f t="shared" si="879"/>
        <v>23.822995615693429</v>
      </c>
      <c r="X3835" s="2"/>
      <c r="Y3835" s="2">
        <f t="shared" si="880"/>
        <v>2890.7630135641584</v>
      </c>
      <c r="Z3835" s="2"/>
      <c r="AC3835">
        <f t="shared" si="892"/>
        <v>4.2444874013165892</v>
      </c>
      <c r="AF3835">
        <f t="shared" si="891"/>
        <v>11.780176829612587</v>
      </c>
      <c r="AI3835">
        <f t="shared" si="885"/>
        <v>5.6863902044280321</v>
      </c>
      <c r="AK3835">
        <f t="shared" si="886"/>
        <v>212.26699113799037</v>
      </c>
      <c r="AM3835">
        <f t="shared" si="887"/>
        <v>72.166658254116427</v>
      </c>
      <c r="AS3835">
        <f t="shared" si="881"/>
        <v>-7.050560707363096E-3</v>
      </c>
    </row>
    <row r="3836" spans="1:45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f>IFERROR(VLOOKUP(A3836,SHORTVOL!$A$2:$E$10000,5,0),"")</f>
        <v>1234.53</v>
      </c>
      <c r="G3836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 s="2">
        <f t="shared" si="888"/>
        <v>110.59041778493069</v>
      </c>
      <c r="L3836">
        <f>VLOOKUP(A3836,'VXX-IV'!A$1:C$4500,3,0)</f>
        <v>27.67</v>
      </c>
      <c r="M3836">
        <f t="shared" si="882"/>
        <v>347.47501056066926</v>
      </c>
      <c r="N3836">
        <f>VLOOKUP(A3836,'UVXY-IV'!A$1:G$5041,4,0)</f>
        <v>346.83190250000001</v>
      </c>
      <c r="O3836">
        <f t="shared" si="883"/>
        <v>52.144344985812168</v>
      </c>
      <c r="P3836">
        <f>VLOOKUP(A3836,'SVXY-IV'!A$1:G$5041,4,0)</f>
        <v>52.288756749999997</v>
      </c>
      <c r="Q3836" s="2">
        <f t="shared" si="889"/>
        <v>18.312612305885803</v>
      </c>
      <c r="R3836">
        <f>VLOOKUP(A3836,'VXZ-IV'!A$1:C$4500,3,0)</f>
        <v>18.309999999999999</v>
      </c>
      <c r="S3836">
        <f t="shared" si="884"/>
        <v>22.022719941890642</v>
      </c>
      <c r="T3836" s="2">
        <f>VLOOKUP(A3836,'VIXM-IV'!A$1:D$4500,4,0)</f>
        <v>21.950361130000001</v>
      </c>
      <c r="U3836">
        <f t="shared" si="890"/>
        <v>91.217545836110901</v>
      </c>
      <c r="V3836">
        <f>VLOOKUP(A3836,'VIXY-IV'!A$1:E$5000,4,0)</f>
        <v>90.987683439999998</v>
      </c>
      <c r="W3836" s="2">
        <f t="shared" si="879"/>
        <v>23.812381558255982</v>
      </c>
      <c r="X3836" s="2"/>
      <c r="Y3836" s="2">
        <f t="shared" si="880"/>
        <v>2892.3225378392249</v>
      </c>
      <c r="Z3836" s="2"/>
      <c r="AC3836">
        <f t="shared" si="892"/>
        <v>4.2231742574078828</v>
      </c>
      <c r="AF3836">
        <f t="shared" si="891"/>
        <v>11.809005613954106</v>
      </c>
      <c r="AI3836">
        <f t="shared" si="885"/>
        <v>5.7007164847504166</v>
      </c>
      <c r="AK3836">
        <f t="shared" si="886"/>
        <v>211.21145618440437</v>
      </c>
      <c r="AM3836">
        <f t="shared" si="887"/>
        <v>72.360288330763325</v>
      </c>
      <c r="AS3836">
        <f t="shared" si="881"/>
        <v>5.3948534271008874E-4</v>
      </c>
    </row>
    <row r="3837" spans="1:45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f>IFERROR(VLOOKUP(A3837,SHORTVOL!$A$2:$E$10000,5,0),"")</f>
        <v>1254.17</v>
      </c>
      <c r="G3837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 s="2">
        <f t="shared" si="888"/>
        <v>108.85349880243737</v>
      </c>
      <c r="L3837">
        <f>VLOOKUP(A3837,'VXX-IV'!A$1:C$4500,3,0)</f>
        <v>27.24</v>
      </c>
      <c r="M3837">
        <f t="shared" si="882"/>
        <v>339.26616220087891</v>
      </c>
      <c r="N3837">
        <f>VLOOKUP(A3837,'UVXY-IV'!A$1:G$5041,4,0)</f>
        <v>338.6500054</v>
      </c>
      <c r="O3837">
        <f t="shared" si="883"/>
        <v>52.55343865851205</v>
      </c>
      <c r="P3837">
        <f>VLOOKUP(A3837,'SVXY-IV'!A$1:G$5041,4,0)</f>
        <v>52.700042340000003</v>
      </c>
      <c r="Q3837" s="2">
        <f t="shared" si="889"/>
        <v>18.228946388580365</v>
      </c>
      <c r="R3837">
        <f>VLOOKUP(A3837,'VXZ-IV'!A$1:C$4500,3,0)</f>
        <v>18.23</v>
      </c>
      <c r="S3837">
        <f t="shared" si="884"/>
        <v>21.921908234344183</v>
      </c>
      <c r="T3837" s="2">
        <f>VLOOKUP(A3837,'VIXM-IV'!A$1:D$4500,4,0)</f>
        <v>21.849655739999999</v>
      </c>
      <c r="U3837">
        <f t="shared" si="890"/>
        <v>89.782343299288215</v>
      </c>
      <c r="V3837">
        <f>VLOOKUP(A3837,'VIXY-IV'!A$1:E$5000,4,0)</f>
        <v>89.56030792</v>
      </c>
      <c r="W3837" s="2">
        <f t="shared" si="879"/>
        <v>24.188658403489249</v>
      </c>
      <c r="X3837" s="2"/>
      <c r="Y3837" s="2">
        <f t="shared" si="880"/>
        <v>2799.7972397399603</v>
      </c>
      <c r="Z3837" s="2"/>
      <c r="AC3837">
        <f t="shared" si="892"/>
        <v>4.0900631852439986</v>
      </c>
      <c r="AF3837">
        <f t="shared" si="891"/>
        <v>11.994359440106459</v>
      </c>
      <c r="AI3837">
        <f t="shared" si="885"/>
        <v>5.7906003061857749</v>
      </c>
      <c r="AK3837">
        <f t="shared" si="886"/>
        <v>204.56425110655132</v>
      </c>
      <c r="AM3837">
        <f t="shared" si="887"/>
        <v>72.695207873937107</v>
      </c>
      <c r="AS3837">
        <f t="shared" si="881"/>
        <v>-3.1989965465050729E-2</v>
      </c>
    </row>
    <row r="3838" spans="1:45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f>IFERROR(VLOOKUP(A3838,SHORTVOL!$A$2:$E$10000,5,0),"")</f>
        <v>1269.53</v>
      </c>
      <c r="G3838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 s="2">
        <f t="shared" si="888"/>
        <v>107.64535100895283</v>
      </c>
      <c r="L3838">
        <f>VLOOKUP(A3838,'VXX-IV'!A$1:C$4500,3,0)</f>
        <v>26.93</v>
      </c>
      <c r="M3838">
        <f t="shared" si="882"/>
        <v>333.55312209990802</v>
      </c>
      <c r="N3838">
        <f>VLOOKUP(A3838,'UVXY-IV'!A$1:G$5041,4,0)</f>
        <v>332.95723829999997</v>
      </c>
      <c r="O3838">
        <f t="shared" si="883"/>
        <v>52.843806358118812</v>
      </c>
      <c r="P3838">
        <f>VLOOKUP(A3838,'SVXY-IV'!A$1:G$5041,4,0)</f>
        <v>52.994949589999997</v>
      </c>
      <c r="Q3838" s="2">
        <f t="shared" si="889"/>
        <v>18.071459717999133</v>
      </c>
      <c r="R3838">
        <f>VLOOKUP(A3838,'VXZ-IV'!A$1:C$4500,3,0)</f>
        <v>18.07</v>
      </c>
      <c r="S3838">
        <f t="shared" si="884"/>
        <v>21.731936153110293</v>
      </c>
      <c r="T3838" s="2">
        <f>VLOOKUP(A3838,'VIXM-IV'!A$1:D$4500,4,0)</f>
        <v>21.660761860000001</v>
      </c>
      <c r="U3838">
        <f t="shared" si="890"/>
        <v>88.778669257309119</v>
      </c>
      <c r="V3838">
        <f>VLOOKUP(A3838,'VIXY-IV'!A$1:E$5000,4,0)</f>
        <v>88.564929599999999</v>
      </c>
      <c r="W3838" s="2">
        <f t="shared" ref="W3838:W3901" si="893">W3837*(1-W$1+IF(AND(WEEKDAY($A3838)&lt;&gt;1,WEEKDAY($A3838)&lt;&gt;7),-W$5,0))^($A3838-$A3837)*(1+(F3838/F3837-1))</f>
        <v>24.477153230331837</v>
      </c>
      <c r="X3838" s="2"/>
      <c r="Y3838" s="2">
        <f t="shared" ref="Y3838:Y3901" si="894">Y3837*(1-Y$1+IF(AND(WEEKDAY($A3838)&lt;&gt;1,WEEKDAY($A3838)&lt;&gt;7),-Y$5,0))^($A3838-$A3837)*(1+2*(G3838/G3837-1))</f>
        <v>2730.1572837456638</v>
      </c>
      <c r="Z3838" s="2"/>
      <c r="AC3838">
        <f t="shared" si="892"/>
        <v>3.9979809149642729</v>
      </c>
      <c r="AF3838">
        <f t="shared" si="891"/>
        <v>12.127090565134193</v>
      </c>
      <c r="AI3838">
        <f t="shared" si="885"/>
        <v>5.8559100682116778</v>
      </c>
      <c r="AK3838">
        <f t="shared" si="886"/>
        <v>199.98812178785485</v>
      </c>
      <c r="AM3838">
        <f t="shared" si="887"/>
        <v>73.336320987117404</v>
      </c>
      <c r="AS3838">
        <f t="shared" ref="AS3838:AS3901" si="895">Y3838/Y3837-1</f>
        <v>-2.4873214033443558E-2</v>
      </c>
    </row>
    <row r="3839" spans="1:45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f>IFERROR(VLOOKUP(A3839,SHORTVOL!$A$2:$E$10000,5,0),"")</f>
        <v>1277.6300000000001</v>
      </c>
      <c r="G3839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 s="2">
        <f t="shared" si="888"/>
        <v>107.58087942574781</v>
      </c>
      <c r="L3839">
        <f>VLOOKUP(A3839,'VXX-IV'!A$1:C$4500,3,0)</f>
        <v>26.92</v>
      </c>
      <c r="M3839">
        <f t="shared" si="882"/>
        <v>333.23210793913171</v>
      </c>
      <c r="N3839">
        <f>VLOOKUP(A3839,'UVXY-IV'!A$1:G$5041,4,0)</f>
        <v>332.64098059999998</v>
      </c>
      <c r="O3839">
        <f t="shared" si="883"/>
        <v>52.859214220625887</v>
      </c>
      <c r="P3839">
        <f>VLOOKUP(A3839,'SVXY-IV'!A$1:G$5041,4,0)</f>
        <v>53.010314139999998</v>
      </c>
      <c r="Q3839" s="2">
        <f t="shared" si="889"/>
        <v>18.125585485326262</v>
      </c>
      <c r="R3839">
        <f>VLOOKUP(A3839,'VXZ-IV'!A$1:C$4500,3,0)</f>
        <v>18.12</v>
      </c>
      <c r="S3839">
        <f t="shared" si="884"/>
        <v>21.796831313080315</v>
      </c>
      <c r="T3839" s="2">
        <f>VLOOKUP(A3839,'VIXM-IV'!A$1:D$4500,4,0)</f>
        <v>21.725539569999999</v>
      </c>
      <c r="U3839">
        <f t="shared" si="890"/>
        <v>88.723126151022612</v>
      </c>
      <c r="V3839">
        <f>VLOOKUP(A3839,'VIXY-IV'!A$1:E$5000,4,0)</f>
        <v>88.511789039999996</v>
      </c>
      <c r="W3839" s="2">
        <f t="shared" si="893"/>
        <v>24.630726843502956</v>
      </c>
      <c r="X3839" s="2"/>
      <c r="Y3839" s="2">
        <f t="shared" si="894"/>
        <v>2694.8982507552446</v>
      </c>
      <c r="Z3839" s="2"/>
      <c r="AC3839">
        <f t="shared" si="892"/>
        <v>3.9927671754408021</v>
      </c>
      <c r="AF3839">
        <f t="shared" si="891"/>
        <v>12.134228737239674</v>
      </c>
      <c r="AI3839">
        <f t="shared" si="885"/>
        <v>5.8597673141424629</v>
      </c>
      <c r="AK3839">
        <f t="shared" si="886"/>
        <v>199.73709337435096</v>
      </c>
      <c r="AM3839">
        <f t="shared" si="887"/>
        <v>73.121026200791789</v>
      </c>
      <c r="AS3839">
        <f t="shared" si="895"/>
        <v>-1.2914652646694891E-2</v>
      </c>
    </row>
    <row r="3840" spans="1:45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f>IFERROR(VLOOKUP(A3840,SHORTVOL!$A$2:$E$10000,5,0),"")</f>
        <v>1320.12</v>
      </c>
      <c r="G3840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 s="2">
        <f t="shared" si="888"/>
        <v>102.73159950654414</v>
      </c>
      <c r="L3840">
        <f>VLOOKUP(A3840,'VXX-IV'!A$1:C$4500,3,0)</f>
        <v>25.7</v>
      </c>
      <c r="M3840">
        <f t="shared" si="882"/>
        <v>310.67904081659901</v>
      </c>
      <c r="N3840">
        <f>VLOOKUP(A3840,'UVXY-IV'!A$1:G$5041,4,0)</f>
        <v>310.17537379999999</v>
      </c>
      <c r="O3840">
        <f t="shared" si="883"/>
        <v>54.050149416393459</v>
      </c>
      <c r="P3840">
        <f>VLOOKUP(A3840,'SVXY-IV'!A$1:G$5041,4,0)</f>
        <v>54.209595520000001</v>
      </c>
      <c r="Q3840" s="2">
        <f t="shared" si="889"/>
        <v>18.021115023587026</v>
      </c>
      <c r="R3840">
        <f>VLOOKUP(A3840,'VXZ-IV'!A$1:C$4500,3,0)</f>
        <v>18.02</v>
      </c>
      <c r="S3840">
        <f t="shared" si="884"/>
        <v>21.671007919312501</v>
      </c>
      <c r="T3840" s="2">
        <f>VLOOKUP(A3840,'VIXM-IV'!A$1:D$4500,4,0)</f>
        <v>21.60018973</v>
      </c>
      <c r="U3840">
        <f t="shared" si="890"/>
        <v>84.721294430412968</v>
      </c>
      <c r="V3840">
        <f>VLOOKUP(A3840,'VIXY-IV'!A$1:E$5000,4,0)</f>
        <v>84.530418600000004</v>
      </c>
      <c r="W3840" s="2">
        <f t="shared" si="893"/>
        <v>25.44718377145724</v>
      </c>
      <c r="X3840" s="2"/>
      <c r="Y3840" s="2">
        <f t="shared" si="894"/>
        <v>2515.2433715135421</v>
      </c>
      <c r="Z3840" s="2"/>
      <c r="AC3840">
        <f t="shared" si="892"/>
        <v>3.6323863586163601</v>
      </c>
      <c r="AF3840">
        <f t="shared" si="891"/>
        <v>12.681060175245365</v>
      </c>
      <c r="AI3840">
        <f t="shared" si="885"/>
        <v>6.124267797351461</v>
      </c>
      <c r="AK3840">
        <f t="shared" si="886"/>
        <v>181.71803381499603</v>
      </c>
      <c r="AM3840">
        <f t="shared" si="887"/>
        <v>73.546846396207073</v>
      </c>
      <c r="AS3840">
        <f t="shared" si="895"/>
        <v>-6.6664809772077338E-2</v>
      </c>
    </row>
    <row r="3841" spans="1:45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f>IFERROR(VLOOKUP(A3841,SHORTVOL!$A$2:$E$10000,5,0),"")</f>
        <v>1318.43</v>
      </c>
      <c r="G3841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 s="2">
        <f t="shared" si="888"/>
        <v>104.31524720622508</v>
      </c>
      <c r="L3841">
        <f>VLOOKUP(A3841,'VXX-IV'!A$1:C$4500,3,0)</f>
        <v>26.1</v>
      </c>
      <c r="M3841">
        <f t="shared" si="882"/>
        <v>317.84313268262707</v>
      </c>
      <c r="N3841">
        <f>VLOOKUP(A3841,'UVXY-IV'!A$1:G$5041,4,0)</f>
        <v>317.35030929999999</v>
      </c>
      <c r="O3841">
        <f t="shared" si="883"/>
        <v>53.633120892965877</v>
      </c>
      <c r="P3841">
        <f>VLOOKUP(A3841,'SVXY-IV'!A$1:G$5041,4,0)</f>
        <v>53.793432920000001</v>
      </c>
      <c r="Q3841" s="2">
        <f t="shared" si="889"/>
        <v>17.881183601211614</v>
      </c>
      <c r="R3841">
        <f>VLOOKUP(A3841,'VXZ-IV'!A$1:C$4500,3,0)</f>
        <v>17.88</v>
      </c>
      <c r="S3841">
        <f t="shared" si="884"/>
        <v>21.50254412480178</v>
      </c>
      <c r="T3841" s="2">
        <f>VLOOKUP(A3841,'VIXM-IV'!A$1:D$4500,4,0)</f>
        <v>21.432338080000001</v>
      </c>
      <c r="U3841">
        <f t="shared" si="890"/>
        <v>86.025091785237336</v>
      </c>
      <c r="V3841">
        <f>VLOOKUP(A3841,'VIXY-IV'!A$1:E$5000,4,0)</f>
        <v>85.833066239999994</v>
      </c>
      <c r="W3841" s="2">
        <f t="shared" si="893"/>
        <v>25.411925907739445</v>
      </c>
      <c r="X3841" s="2"/>
      <c r="Y3841" s="2">
        <f t="shared" si="894"/>
        <v>2521.4176836256779</v>
      </c>
      <c r="Z3841" s="2"/>
      <c r="AC3841">
        <f t="shared" si="892"/>
        <v>3.7439888719960699</v>
      </c>
      <c r="AF3841">
        <f t="shared" si="891"/>
        <v>12.485450071968327</v>
      </c>
      <c r="AI3841">
        <f t="shared" si="885"/>
        <v>6.0302209867398942</v>
      </c>
      <c r="AK3841">
        <f t="shared" si="886"/>
        <v>187.30991437798406</v>
      </c>
      <c r="AM3841">
        <f t="shared" si="887"/>
        <v>74.12215629061221</v>
      </c>
      <c r="AS3841">
        <f t="shared" si="895"/>
        <v>2.4547573336493045E-3</v>
      </c>
    </row>
    <row r="3842" spans="1:45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f>IFERROR(VLOOKUP(A3842,SHORTVOL!$A$2:$E$10000,5,0),"")</f>
        <v>1287.26</v>
      </c>
      <c r="G3842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 s="2">
        <f t="shared" si="888"/>
        <v>106.89625866525176</v>
      </c>
      <c r="L3842">
        <f>VLOOKUP(A3842,'VXX-IV'!A$1:C$4500,3,0)</f>
        <v>26.75</v>
      </c>
      <c r="M3842">
        <f t="shared" si="882"/>
        <v>329.62032349612736</v>
      </c>
      <c r="N3842">
        <f>VLOOKUP(A3842,'UVXY-IV'!A$1:G$5041,4,0)</f>
        <v>329.10029320000001</v>
      </c>
      <c r="O3842">
        <f t="shared" si="883"/>
        <v>52.969133355337277</v>
      </c>
      <c r="P3842">
        <f>VLOOKUP(A3842,'SVXY-IV'!A$1:G$5041,4,0)</f>
        <v>53.126921780000004</v>
      </c>
      <c r="Q3842" s="2">
        <f t="shared" si="889"/>
        <v>18.244884245883231</v>
      </c>
      <c r="R3842">
        <f>VLOOKUP(A3842,'VXZ-IV'!A$1:C$4500,3,0)</f>
        <v>18.239999999999998</v>
      </c>
      <c r="S3842">
        <f t="shared" si="884"/>
        <v>21.939707349869799</v>
      </c>
      <c r="T3842" s="2">
        <f>VLOOKUP(A3842,'VIXM-IV'!A$1:D$4500,4,0)</f>
        <v>21.868086959999999</v>
      </c>
      <c r="U3842">
        <f t="shared" si="890"/>
        <v>88.151526121676454</v>
      </c>
      <c r="V3842">
        <f>VLOOKUP(A3842,'VIXY-IV'!A$1:E$5000,4,0)</f>
        <v>87.95612448</v>
      </c>
      <c r="W3842" s="2">
        <f t="shared" si="893"/>
        <v>24.808526297129955</v>
      </c>
      <c r="X3842" s="2"/>
      <c r="Y3842" s="2">
        <f t="shared" si="894"/>
        <v>2640.2141650852514</v>
      </c>
      <c r="Z3842" s="2"/>
      <c r="AC3842">
        <f t="shared" si="892"/>
        <v>3.9288764821198265</v>
      </c>
      <c r="AF3842">
        <f t="shared" si="891"/>
        <v>12.176380657166451</v>
      </c>
      <c r="AI3842">
        <f t="shared" si="885"/>
        <v>5.8813446094544375</v>
      </c>
      <c r="AK3842">
        <f t="shared" si="886"/>
        <v>196.56890326419381</v>
      </c>
      <c r="AM3842">
        <f t="shared" si="887"/>
        <v>72.618513898353768</v>
      </c>
      <c r="AS3842">
        <f t="shared" si="895"/>
        <v>4.7114955301158057E-2</v>
      </c>
    </row>
    <row r="3843" spans="1:45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f>IFERROR(VLOOKUP(A3843,SHORTVOL!$A$2:$E$10000,5,0),"")</f>
        <v>1294.57</v>
      </c>
      <c r="G3843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 s="2">
        <f t="shared" si="888"/>
        <v>105.40081961000774</v>
      </c>
      <c r="L3843">
        <f>VLOOKUP(A3843,'VXX-IV'!A$1:C$4500,3,0)</f>
        <v>26.37</v>
      </c>
      <c r="M3843">
        <f t="shared" si="882"/>
        <v>322.64315270631488</v>
      </c>
      <c r="N3843">
        <f>VLOOKUP(A3843,'UVXY-IV'!A$1:G$5041,4,0)</f>
        <v>322.1563046</v>
      </c>
      <c r="O3843">
        <f t="shared" si="883"/>
        <v>53.338208958913398</v>
      </c>
      <c r="P3843">
        <f>VLOOKUP(A3843,'SVXY-IV'!A$1:G$5041,4,0)</f>
        <v>53.505263550000002</v>
      </c>
      <c r="Q3843" s="2">
        <f t="shared" si="889"/>
        <v>18.126950274701503</v>
      </c>
      <c r="R3843">
        <f>VLOOKUP(A3843,'VXZ-IV'!A$1:C$4500,3,0)</f>
        <v>18.12</v>
      </c>
      <c r="S3843">
        <f t="shared" si="884"/>
        <v>21.797307955250613</v>
      </c>
      <c r="T3843" s="2">
        <f>VLOOKUP(A3843,'VIXM-IV'!A$1:D$4500,4,0)</f>
        <v>21.726695240000002</v>
      </c>
      <c r="U3843">
        <f t="shared" si="890"/>
        <v>86.91172816341151</v>
      </c>
      <c r="V3843">
        <f>VLOOKUP(A3843,'VIXY-IV'!A$1:E$5000,4,0)</f>
        <v>86.728187559999995</v>
      </c>
      <c r="W3843" s="2">
        <f t="shared" si="893"/>
        <v>24.941513064843726</v>
      </c>
      <c r="X3843" s="2"/>
      <c r="Y3843" s="2">
        <f t="shared" si="894"/>
        <v>2609.0736993448791</v>
      </c>
      <c r="Z3843" s="2"/>
      <c r="AC3843">
        <f t="shared" si="892"/>
        <v>3.8177530872792547</v>
      </c>
      <c r="AF3843">
        <f t="shared" si="891"/>
        <v>12.346254187358847</v>
      </c>
      <c r="AI3843">
        <f t="shared" si="885"/>
        <v>5.9646062545148615</v>
      </c>
      <c r="AK3843">
        <f t="shared" si="886"/>
        <v>191.03588081355875</v>
      </c>
      <c r="AM3843">
        <f t="shared" si="887"/>
        <v>73.099913878821155</v>
      </c>
      <c r="AS3843">
        <f t="shared" si="895"/>
        <v>-1.1794674141279993E-2</v>
      </c>
    </row>
    <row r="3844" spans="1:45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f>IFERROR(VLOOKUP(A3844,SHORTVOL!$A$2:$E$10000,5,0),"")</f>
        <v>1260.73</v>
      </c>
      <c r="G3844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 s="2">
        <f t="shared" si="888"/>
        <v>107.90402308155399</v>
      </c>
      <c r="L3844">
        <f>VLOOKUP(A3844,'VXX-IV'!A$1:C$4500,3,0)</f>
        <v>27</v>
      </c>
      <c r="M3844">
        <f t="shared" si="882"/>
        <v>334.11721369231105</v>
      </c>
      <c r="N3844">
        <f>VLOOKUP(A3844,'UVXY-IV'!A$1:G$5041,4,0)</f>
        <v>333.61718230000002</v>
      </c>
      <c r="O3844">
        <f t="shared" si="883"/>
        <v>52.70437707516804</v>
      </c>
      <c r="P3844">
        <f>VLOOKUP(A3844,'SVXY-IV'!A$1:G$5041,4,0)</f>
        <v>52.86941332</v>
      </c>
      <c r="Q3844" s="2">
        <f t="shared" si="889"/>
        <v>18.444018208608831</v>
      </c>
      <c r="R3844">
        <f>VLOOKUP(A3844,'VXZ-IV'!A$1:C$4500,3,0)</f>
        <v>18.440000000000001</v>
      </c>
      <c r="S3844">
        <f t="shared" si="884"/>
        <v>22.178378542826415</v>
      </c>
      <c r="T3844" s="2">
        <f>VLOOKUP(A3844,'VIXM-IV'!A$1:D$4500,4,0)</f>
        <v>22.10673345</v>
      </c>
      <c r="U3844">
        <f t="shared" si="890"/>
        <v>88.973700383388788</v>
      </c>
      <c r="V3844">
        <f>VLOOKUP(A3844,'VIXY-IV'!A$1:E$5000,4,0)</f>
        <v>88.787750320000001</v>
      </c>
      <c r="W3844" s="2">
        <f t="shared" si="893"/>
        <v>24.286981017757434</v>
      </c>
      <c r="X3844" s="2"/>
      <c r="Y3844" s="2">
        <f t="shared" si="894"/>
        <v>2745.1160956509693</v>
      </c>
      <c r="Z3844" s="2"/>
      <c r="AC3844">
        <f t="shared" si="892"/>
        <v>3.998695013198605</v>
      </c>
      <c r="AF3844">
        <f t="shared" si="891"/>
        <v>12.05290032082371</v>
      </c>
      <c r="AI3844">
        <f t="shared" si="885"/>
        <v>5.8232778904853255</v>
      </c>
      <c r="AK3844">
        <f t="shared" si="886"/>
        <v>200.09931972854511</v>
      </c>
      <c r="AM3844">
        <f t="shared" si="887"/>
        <v>71.82523097571638</v>
      </c>
      <c r="AS3844">
        <f t="shared" si="895"/>
        <v>5.2142028927833595E-2</v>
      </c>
    </row>
    <row r="3845" spans="1:45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f>IFERROR(VLOOKUP(A3845,SHORTVOL!$A$2:$E$10000,5,0),"")</f>
        <v>1277.23</v>
      </c>
      <c r="G3845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 s="2">
        <f t="shared" si="888"/>
        <v>107.11534125131638</v>
      </c>
      <c r="L3845">
        <f>VLOOKUP(A3845,'VXX-IV'!A$1:C$4500,3,0)</f>
        <v>26.8</v>
      </c>
      <c r="M3845">
        <f t="shared" si="882"/>
        <v>330.43453870297191</v>
      </c>
      <c r="N3845">
        <f>VLOOKUP(A3845,'UVXY-IV'!A$1:G$5041,4,0)</f>
        <v>329.93956850000001</v>
      </c>
      <c r="O3845">
        <f t="shared" si="883"/>
        <v>52.896471400437768</v>
      </c>
      <c r="P3845">
        <f>VLOOKUP(A3845,'SVXY-IV'!A$1:G$5041,4,0)</f>
        <v>53.062008650000003</v>
      </c>
      <c r="Q3845" s="2">
        <f t="shared" si="889"/>
        <v>18.370485730100761</v>
      </c>
      <c r="R3845">
        <f>VLOOKUP(A3845,'VXZ-IV'!A$1:C$4500,3,0)</f>
        <v>18.37</v>
      </c>
      <c r="S3845">
        <f t="shared" si="884"/>
        <v>22.0897612473218</v>
      </c>
      <c r="T3845" s="2">
        <f>VLOOKUP(A3845,'VIXM-IV'!A$1:D$4500,4,0)</f>
        <v>22.018572129999999</v>
      </c>
      <c r="U3845">
        <f t="shared" si="890"/>
        <v>88.3213248353306</v>
      </c>
      <c r="V3845">
        <f>VLOOKUP(A3845,'VIXY-IV'!A$1:E$5000,4,0)</f>
        <v>88.138549960000006</v>
      </c>
      <c r="W3845" s="2">
        <f t="shared" si="893"/>
        <v>24.602245354911911</v>
      </c>
      <c r="X3845" s="2"/>
      <c r="Y3845" s="2">
        <f t="shared" si="894"/>
        <v>2672.8828655023149</v>
      </c>
      <c r="Z3845" s="2"/>
      <c r="AC3845">
        <f t="shared" si="892"/>
        <v>3.9398474217365802</v>
      </c>
      <c r="AF3845">
        <f t="shared" si="891"/>
        <v>12.14082418418986</v>
      </c>
      <c r="AI3845">
        <f t="shared" si="885"/>
        <v>5.8661546140449428</v>
      </c>
      <c r="AK3845">
        <f t="shared" si="886"/>
        <v>197.16369899257049</v>
      </c>
      <c r="AM3845">
        <f t="shared" si="887"/>
        <v>72.115530418317277</v>
      </c>
      <c r="AS3845">
        <f t="shared" si="895"/>
        <v>-2.6313360758436488E-2</v>
      </c>
    </row>
    <row r="3846" spans="1:45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f>IFERROR(VLOOKUP(A3846,SHORTVOL!$A$2:$E$10000,5,0),"")</f>
        <v>1292.4000000000001</v>
      </c>
      <c r="G3846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 s="2">
        <f t="shared" si="888"/>
        <v>104.54594749206825</v>
      </c>
      <c r="L3846">
        <f>VLOOKUP(A3846,'VXX-IV'!A$1:C$4500,3,0)</f>
        <v>26.16</v>
      </c>
      <c r="M3846">
        <f t="shared" si="882"/>
        <v>318.52505179858264</v>
      </c>
      <c r="N3846">
        <f>VLOOKUP(A3846,'UVXY-IV'!A$1:G$5041,4,0)</f>
        <v>318.04829910000001</v>
      </c>
      <c r="O3846">
        <f t="shared" si="883"/>
        <v>53.530411477332315</v>
      </c>
      <c r="P3846">
        <f>VLOOKUP(A3846,'SVXY-IV'!A$1:G$5041,4,0)</f>
        <v>53.69880947</v>
      </c>
      <c r="Q3846" s="2">
        <f t="shared" si="889"/>
        <v>18.184139203869123</v>
      </c>
      <c r="R3846">
        <f>VLOOKUP(A3846,'VXZ-IV'!A$1:C$4500,3,0)</f>
        <v>18.18</v>
      </c>
      <c r="S3846">
        <f t="shared" si="884"/>
        <v>21.865492436277101</v>
      </c>
      <c r="T3846" s="2">
        <f>VLOOKUP(A3846,'VIXM-IV'!A$1:D$4500,4,0)</f>
        <v>21.795155950000002</v>
      </c>
      <c r="U3846">
        <f t="shared" si="890"/>
        <v>86.200517071650438</v>
      </c>
      <c r="V3846">
        <f>VLOOKUP(A3846,'VIXY-IV'!A$1:E$5000,4,0)</f>
        <v>86.024484799999996</v>
      </c>
      <c r="W3846" s="2">
        <f t="shared" si="893"/>
        <v>24.891826905224061</v>
      </c>
      <c r="X3846" s="2"/>
      <c r="Y3846" s="2">
        <f t="shared" si="894"/>
        <v>2609.0529608439083</v>
      </c>
      <c r="Z3846" s="2"/>
      <c r="AC3846">
        <f t="shared" si="892"/>
        <v>3.7504368348960333</v>
      </c>
      <c r="AF3846">
        <f t="shared" si="891"/>
        <v>12.431889194300298</v>
      </c>
      <c r="AI3846">
        <f t="shared" si="885"/>
        <v>6.0071966772399517</v>
      </c>
      <c r="AK3846">
        <f t="shared" si="886"/>
        <v>187.69386368855857</v>
      </c>
      <c r="AM3846">
        <f t="shared" si="887"/>
        <v>72.851113291727899</v>
      </c>
      <c r="AS3846">
        <f t="shared" si="895"/>
        <v>-2.3880546911437928E-2</v>
      </c>
    </row>
    <row r="3847" spans="1:45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f>IFERROR(VLOOKUP(A3847,SHORTVOL!$A$2:$E$10000,5,0),"")</f>
        <v>1312.83</v>
      </c>
      <c r="G3847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 s="2">
        <f t="shared" si="888"/>
        <v>101.39700652713671</v>
      </c>
      <c r="L3847">
        <f>VLOOKUP(A3847,'VXX-IV'!A$1:C$4500,3,0)</f>
        <v>25.37</v>
      </c>
      <c r="M3847">
        <f t="shared" si="882"/>
        <v>304.1145999747564</v>
      </c>
      <c r="N3847">
        <f>VLOOKUP(A3847,'UVXY-IV'!A$1:G$5041,4,0)</f>
        <v>303.66300680000001</v>
      </c>
      <c r="O3847">
        <f t="shared" si="883"/>
        <v>54.336093658130139</v>
      </c>
      <c r="P3847">
        <f>VLOOKUP(A3847,'SVXY-IV'!A$1:G$5041,4,0)</f>
        <v>54.50777197</v>
      </c>
      <c r="Q3847" s="2">
        <f t="shared" si="889"/>
        <v>17.869853238594292</v>
      </c>
      <c r="R3847">
        <f>VLOOKUP(A3847,'VXZ-IV'!A$1:C$4500,3,0)</f>
        <v>17.87</v>
      </c>
      <c r="S3847">
        <f t="shared" si="884"/>
        <v>21.487388389942939</v>
      </c>
      <c r="T3847" s="2">
        <f>VLOOKUP(A3847,'VIXM-IV'!A$1:D$4500,4,0)</f>
        <v>21.419791360000001</v>
      </c>
      <c r="U3847">
        <f t="shared" si="890"/>
        <v>83.601968976135609</v>
      </c>
      <c r="V3847">
        <f>VLOOKUP(A3847,'VIXY-IV'!A$1:E$5000,4,0)</f>
        <v>83.438417999999999</v>
      </c>
      <c r="W3847" s="2">
        <f t="shared" si="893"/>
        <v>25.282644831863561</v>
      </c>
      <c r="X3847" s="2"/>
      <c r="Y3847" s="2">
        <f t="shared" si="894"/>
        <v>2526.1967761950623</v>
      </c>
      <c r="Z3847" s="2"/>
      <c r="AC3847">
        <f t="shared" si="892"/>
        <v>3.5241315626525096</v>
      </c>
      <c r="AF3847">
        <f t="shared" si="891"/>
        <v>12.806172462171887</v>
      </c>
      <c r="AI3847">
        <f t="shared" si="885"/>
        <v>6.1884786008288115</v>
      </c>
      <c r="AK3847">
        <f t="shared" si="886"/>
        <v>176.37661233479926</v>
      </c>
      <c r="AM3847">
        <f t="shared" si="887"/>
        <v>74.114434162098775</v>
      </c>
      <c r="AS3847">
        <f t="shared" si="895"/>
        <v>-3.1757187719963276E-2</v>
      </c>
    </row>
    <row r="3848" spans="1:45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f>IFERROR(VLOOKUP(A3848,SHORTVOL!$A$2:$E$10000,5,0),"")</f>
        <v>1382.47</v>
      </c>
      <c r="G3848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 s="2">
        <f t="shared" si="888"/>
        <v>97.998695156036661</v>
      </c>
      <c r="L3848">
        <f>VLOOKUP(A3848,'VXX-IV'!A$1:C$4500,3,0)</f>
        <v>24.52</v>
      </c>
      <c r="M3848">
        <f t="shared" ref="M3848:M3911" si="896">M3847*(1-(M$1+M$5))^($A3848-$A3847)*(1+1.5*(E3848/E3847-1))</f>
        <v>288.76852532141123</v>
      </c>
      <c r="N3848">
        <f>VLOOKUP(A3848,'UVXY-IV'!A$1:G$5041,4,0)</f>
        <v>288.33551899999998</v>
      </c>
      <c r="O3848">
        <f t="shared" ref="O3848:O3911" si="897">O3847*(1-IF($A3848&lt;=O3843,O$1,O$1+IF(AND(WEEKDAY($A3848)&lt;&gt;1,WEEKDAY($A3848)&lt;&gt;7),P$1,0)))^($A3848-$A3847)*(1-0.5*(E3848/E3847-1))</f>
        <v>55.245245026489769</v>
      </c>
      <c r="P3848">
        <f>VLOOKUP(A3848,'SVXY-IV'!A$1:G$5041,4,0)</f>
        <v>55.420340070000002</v>
      </c>
      <c r="Q3848" s="2">
        <f t="shared" si="889"/>
        <v>17.640192713136912</v>
      </c>
      <c r="R3848">
        <f>VLOOKUP(A3848,'VXZ-IV'!A$1:C$4500,3,0)</f>
        <v>17.64</v>
      </c>
      <c r="S3848">
        <f t="shared" ref="S3848:S3911" si="898">S3847*$H3848/$H3847*(1-(S$1+S$5+IF(AND(WEEKDAY($A3848)&lt;&gt;1,WEEKDAY($A3848)&lt;&gt;7),IF($A3848&lt;T$2,T$1,T$3),0)))^($A3848-$A3847)</f>
        <v>21.210669265011589</v>
      </c>
      <c r="T3848" s="2">
        <f>VLOOKUP(A3848,'VIXM-IV'!A$1:D$4500,4,0)</f>
        <v>21.142930239999998</v>
      </c>
      <c r="U3848">
        <f t="shared" si="890"/>
        <v>80.793362510130038</v>
      </c>
      <c r="V3848">
        <f>VLOOKUP(A3848,'VIXY-IV'!A$1:E$5000,4,0)</f>
        <v>80.634558159999997</v>
      </c>
      <c r="W3848" s="2">
        <f t="shared" si="893"/>
        <v>26.615356791275161</v>
      </c>
      <c r="X3848" s="2"/>
      <c r="Y3848" s="2">
        <f t="shared" si="894"/>
        <v>2257.21990357301</v>
      </c>
      <c r="Z3848" s="2"/>
      <c r="AC3848">
        <f t="shared" si="892"/>
        <v>3.2868170558114951</v>
      </c>
      <c r="AF3848">
        <f t="shared" si="891"/>
        <v>13.234902149487645</v>
      </c>
      <c r="AI3848">
        <f t="shared" ref="AI3848:AI3911" si="899">AI3847*(1-AI$1+J3847)^($A3848-$A3847)*(2-E3848/E3847)</f>
        <v>6.3969766060356408</v>
      </c>
      <c r="AK3848">
        <f t="shared" ref="AK3848:AK3911" si="900">AK3847*(1-AK$1+J3848)^($A3848-$A3847)*(1+2*(E3848/E3847-1))</f>
        <v>164.5229204779925</v>
      </c>
      <c r="AM3848">
        <f t="shared" ref="AM3848:AM3911" si="901">AM3847*(1-AM$1+J3848)^($A3848-$A3847)*(2-I3848/I3847)</f>
        <v>75.079705973511992</v>
      </c>
      <c r="AS3848">
        <f t="shared" si="895"/>
        <v>-0.10647502805667541</v>
      </c>
    </row>
    <row r="3849" spans="1:45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f>IFERROR(VLOOKUP(A3849,SHORTVOL!$A$2:$E$10000,5,0),"")</f>
        <v>1435.99</v>
      </c>
      <c r="G3849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 s="2">
        <f t="shared" ref="K3849:K3912" si="902">K3848*$D3849/$D3848*(1-K$1)^($A3849-$A3848)</f>
        <v>94.024004575354226</v>
      </c>
      <c r="L3849">
        <f>VLOOKUP(A3849,'VXX-IV'!A$1:C$4500,3,0)</f>
        <v>23.53</v>
      </c>
      <c r="M3849">
        <f t="shared" si="896"/>
        <v>271.18284960229749</v>
      </c>
      <c r="N3849">
        <f>VLOOKUP(A3849,'UVXY-IV'!A$1:G$5041,4,0)</f>
        <v>270.7749192</v>
      </c>
      <c r="O3849">
        <f t="shared" si="897"/>
        <v>56.36506971211476</v>
      </c>
      <c r="P3849">
        <f>VLOOKUP(A3849,'SVXY-IV'!A$1:G$5041,4,0)</f>
        <v>56.54699815</v>
      </c>
      <c r="Q3849" s="2">
        <f t="shared" ref="Q3849:Q3912" si="903">Q3848*$H3849/$H3848*(1-Q$1)^($A3849-$A3848)</f>
        <v>17.403822641647501</v>
      </c>
      <c r="R3849">
        <f>VLOOKUP(A3849,'VXZ-IV'!A$1:C$4500,3,0)</f>
        <v>17.399999999999999</v>
      </c>
      <c r="S3849">
        <f t="shared" si="898"/>
        <v>20.926270194369664</v>
      </c>
      <c r="T3849" s="2">
        <f>VLOOKUP(A3849,'VIXM-IV'!A$1:D$4500,4,0)</f>
        <v>20.85947964</v>
      </c>
      <c r="U3849">
        <f t="shared" ref="U3849:U3912" si="904">U3848*$E3849/$E3848*(1-(U$1+U$5+IF(AND(WEEKDAY(A3849)&lt;&gt;1,WEEKDAY(A3849)&lt;&gt;7),IF(A3849&lt;V$2,V$1,V$3),0)))^($A3849-$A3848)</f>
        <v>77.514441394212838</v>
      </c>
      <c r="V3849">
        <f>VLOOKUP(A3849,'VIXY-IV'!A$1:E$5000,4,0)</f>
        <v>77.363738240000004</v>
      </c>
      <c r="W3849" s="2">
        <f t="shared" si="893"/>
        <v>27.642809492277667</v>
      </c>
      <c r="X3849" s="2"/>
      <c r="Y3849" s="2">
        <f t="shared" si="894"/>
        <v>2082.2328775188398</v>
      </c>
      <c r="Z3849" s="2"/>
      <c r="AC3849">
        <f t="shared" si="892"/>
        <v>3.0198701762158717</v>
      </c>
      <c r="AF3849">
        <f t="shared" ref="AF3849:AF3912" si="905">AF3848*(1-IF($A3849&lt;=AG$3,AF$1,AF$1+IF(AND(WEEKDAY($A3849)&lt;&gt;1,WEEKDAY($A3849)&lt;&gt;7),AG$1,0)))^($A3849-$A3848)*(2-$E3849/$E3848)</f>
        <v>13.771508273301077</v>
      </c>
      <c r="AI3849">
        <f t="shared" si="899"/>
        <v>6.6567977452839422</v>
      </c>
      <c r="AK3849">
        <f t="shared" si="900"/>
        <v>151.16798220672317</v>
      </c>
      <c r="AM3849">
        <f t="shared" si="901"/>
        <v>76.090049708397842</v>
      </c>
      <c r="AS3849">
        <f t="shared" si="895"/>
        <v>-7.7523251401947491E-2</v>
      </c>
    </row>
    <row r="3850" spans="1:45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f>IFERROR(VLOOKUP(A3850,SHORTVOL!$A$2:$E$10000,5,0),"")</f>
        <v>1432.31</v>
      </c>
      <c r="G3850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 s="2">
        <f t="shared" si="902"/>
        <v>93.265302346061304</v>
      </c>
      <c r="L3850">
        <f>VLOOKUP(A3850,'VXX-IV'!A$1:C$4500,3,0)</f>
        <v>23.34</v>
      </c>
      <c r="M3850">
        <f t="shared" si="896"/>
        <v>267.8828756572708</v>
      </c>
      <c r="N3850">
        <f>VLOOKUP(A3850,'UVXY-IV'!A$1:G$5041,4,0)</f>
        <v>267.49448000000001</v>
      </c>
      <c r="O3850">
        <f t="shared" si="897"/>
        <v>56.592050794764972</v>
      </c>
      <c r="P3850">
        <f>VLOOKUP(A3850,'SVXY-IV'!A$1:G$5041,4,0)</f>
        <v>56.777913550000001</v>
      </c>
      <c r="Q3850" s="2">
        <f t="shared" si="903"/>
        <v>17.334976764494602</v>
      </c>
      <c r="R3850">
        <f>VLOOKUP(A3850,'VXZ-IV'!A$1:C$4500,3,0)</f>
        <v>17.329999999999998</v>
      </c>
      <c r="S3850">
        <f t="shared" si="898"/>
        <v>20.843304655225214</v>
      </c>
      <c r="T3850" s="2">
        <f>VLOOKUP(A3850,'VIXM-IV'!A$1:D$4500,4,0)</f>
        <v>20.777004529999999</v>
      </c>
      <c r="U3850">
        <f t="shared" si="904"/>
        <v>76.886828890925287</v>
      </c>
      <c r="V3850">
        <f>VLOOKUP(A3850,'VIXY-IV'!A$1:E$5000,4,0)</f>
        <v>76.738626400000001</v>
      </c>
      <c r="W3850" s="2">
        <f t="shared" si="893"/>
        <v>27.569061210938493</v>
      </c>
      <c r="X3850" s="2"/>
      <c r="Y3850" s="2">
        <f t="shared" si="894"/>
        <v>2092.5252139475383</v>
      </c>
      <c r="Z3850" s="2"/>
      <c r="AC3850">
        <f t="shared" si="892"/>
        <v>2.9708105457495777</v>
      </c>
      <c r="AF3850">
        <f t="shared" si="905"/>
        <v>13.882496652791872</v>
      </c>
      <c r="AI3850">
        <f t="shared" si="899"/>
        <v>6.7109075934284199</v>
      </c>
      <c r="AK3850">
        <f t="shared" si="900"/>
        <v>148.71924252309904</v>
      </c>
      <c r="AM3850">
        <f t="shared" si="901"/>
        <v>76.395382529729048</v>
      </c>
      <c r="AS3850">
        <f t="shared" si="895"/>
        <v>4.942932435570091E-3</v>
      </c>
    </row>
    <row r="3851" spans="1:45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f>IFERROR(VLOOKUP(A3851,SHORTVOL!$A$2:$E$10000,5,0),"")</f>
        <v>1431.51</v>
      </c>
      <c r="G3851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 s="2">
        <f t="shared" si="902"/>
        <v>94.606535519385062</v>
      </c>
      <c r="L3851">
        <f>VLOOKUP(A3851,'VXX-IV'!A$1:C$4500,3,0)</f>
        <v>23.67</v>
      </c>
      <c r="M3851">
        <f t="shared" si="896"/>
        <v>273.62859574728469</v>
      </c>
      <c r="N3851">
        <f>VLOOKUP(A3851,'UVXY-IV'!A$1:G$5041,4,0)</f>
        <v>273.23907839999998</v>
      </c>
      <c r="O3851">
        <f t="shared" si="897"/>
        <v>56.184149207962655</v>
      </c>
      <c r="P3851">
        <f>VLOOKUP(A3851,'SVXY-IV'!A$1:G$5041,4,0)</f>
        <v>56.370789700000003</v>
      </c>
      <c r="Q3851" s="2">
        <f t="shared" si="903"/>
        <v>17.343534677187929</v>
      </c>
      <c r="R3851">
        <f>VLOOKUP(A3851,'VXZ-IV'!A$1:C$4500,3,0)</f>
        <v>17.34</v>
      </c>
      <c r="S3851">
        <f t="shared" si="898"/>
        <v>20.853223182675539</v>
      </c>
      <c r="T3851" s="2">
        <f>VLOOKUP(A3851,'VIXM-IV'!A$1:D$4500,4,0)</f>
        <v>20.787499629999999</v>
      </c>
      <c r="U3851">
        <f t="shared" si="904"/>
        <v>77.988739987183578</v>
      </c>
      <c r="V3851">
        <f>VLOOKUP(A3851,'VIXY-IV'!A$1:E$5000,4,0)</f>
        <v>77.841841000000002</v>
      </c>
      <c r="W3851" s="2">
        <f t="shared" si="893"/>
        <v>27.547850450256259</v>
      </c>
      <c r="X3851" s="2"/>
      <c r="Y3851" s="2">
        <f t="shared" si="894"/>
        <v>2094.3272090853388</v>
      </c>
      <c r="Z3851" s="2"/>
      <c r="AC3851">
        <f t="shared" si="892"/>
        <v>3.0556419360121927</v>
      </c>
      <c r="AF3851">
        <f t="shared" si="905"/>
        <v>13.682533721365873</v>
      </c>
      <c r="AI3851">
        <f t="shared" si="899"/>
        <v>6.6151525251507968</v>
      </c>
      <c r="AK3851">
        <f t="shared" si="900"/>
        <v>152.98047294011084</v>
      </c>
      <c r="AM3851">
        <f t="shared" si="901"/>
        <v>76.366344359464051</v>
      </c>
      <c r="AS3851">
        <f t="shared" si="895"/>
        <v>8.611581479589514E-4</v>
      </c>
    </row>
    <row r="3852" spans="1:45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f>IFERROR(VLOOKUP(A3852,SHORTVOL!$A$2:$E$10000,5,0),"")</f>
        <v>1408.63</v>
      </c>
      <c r="G3852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 s="2">
        <f t="shared" si="902"/>
        <v>97.257028739208025</v>
      </c>
      <c r="L3852">
        <f>VLOOKUP(A3852,'VXX-IV'!A$1:C$4500,3,0)</f>
        <v>24.33</v>
      </c>
      <c r="M3852">
        <f t="shared" si="896"/>
        <v>285.07808053262045</v>
      </c>
      <c r="N3852">
        <f>VLOOKUP(A3852,'UVXY-IV'!A$1:G$5041,4,0)</f>
        <v>284.71026890000002</v>
      </c>
      <c r="O3852">
        <f t="shared" si="897"/>
        <v>55.395621506077909</v>
      </c>
      <c r="P3852">
        <f>VLOOKUP(A3852,'SVXY-IV'!A$1:G$5041,4,0)</f>
        <v>55.585824340000002</v>
      </c>
      <c r="Q3852" s="2">
        <f t="shared" si="903"/>
        <v>17.558983006224153</v>
      </c>
      <c r="R3852">
        <f>VLOOKUP(A3852,'VXZ-IV'!A$1:C$4500,3,0)</f>
        <v>17.559999999999999</v>
      </c>
      <c r="S3852">
        <f t="shared" si="898"/>
        <v>21.11170630034966</v>
      </c>
      <c r="T3852" s="2">
        <f>VLOOKUP(A3852,'VIXM-IV'!A$1:D$4500,4,0)</f>
        <v>21.04590688</v>
      </c>
      <c r="U3852">
        <f t="shared" si="904"/>
        <v>80.168134592498504</v>
      </c>
      <c r="V3852">
        <f>VLOOKUP(A3852,'VIXY-IV'!A$1:E$5000,4,0)</f>
        <v>80.01551748</v>
      </c>
      <c r="W3852" s="2">
        <f t="shared" si="893"/>
        <v>27.098972812198365</v>
      </c>
      <c r="X3852" s="2"/>
      <c r="Y3852" s="2">
        <f t="shared" si="894"/>
        <v>2160.3352258330315</v>
      </c>
      <c r="Z3852" s="2"/>
      <c r="AC3852">
        <f t="shared" si="892"/>
        <v>3.2259148441797021</v>
      </c>
      <c r="AF3852">
        <f t="shared" si="905"/>
        <v>13.29872169329864</v>
      </c>
      <c r="AI3852">
        <f t="shared" si="899"/>
        <v>6.4309141637547089</v>
      </c>
      <c r="AK3852">
        <f t="shared" si="900"/>
        <v>161.52822879042657</v>
      </c>
      <c r="AM3852">
        <f t="shared" si="901"/>
        <v>75.430574559630301</v>
      </c>
      <c r="AS3852">
        <f t="shared" si="895"/>
        <v>3.1517528140466933E-2</v>
      </c>
    </row>
    <row r="3853" spans="1:45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f>IFERROR(VLOOKUP(A3853,SHORTVOL!$A$2:$E$10000,5,0),"")</f>
        <v>1394.5</v>
      </c>
      <c r="G3853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 s="2">
        <f t="shared" si="902"/>
        <v>97.374775332149738</v>
      </c>
      <c r="L3853">
        <f>VLOOKUP(A3853,'VXX-IV'!A$1:C$4500,3,0)</f>
        <v>24.36</v>
      </c>
      <c r="M3853">
        <f t="shared" si="896"/>
        <v>285.57799317400008</v>
      </c>
      <c r="N3853">
        <f>VLOOKUP(A3853,'UVXY-IV'!A$1:G$5041,4,0)</f>
        <v>285.20885070000003</v>
      </c>
      <c r="O3853">
        <f t="shared" si="897"/>
        <v>55.361622604686076</v>
      </c>
      <c r="P3853">
        <f>VLOOKUP(A3853,'SVXY-IV'!A$1:G$5041,4,0)</f>
        <v>55.551649650000002</v>
      </c>
      <c r="Q3853" s="2">
        <f t="shared" si="903"/>
        <v>17.664318102629014</v>
      </c>
      <c r="R3853">
        <f>VLOOKUP(A3853,'VXZ-IV'!A$1:C$4500,3,0)</f>
        <v>17.66</v>
      </c>
      <c r="S3853">
        <f t="shared" si="898"/>
        <v>21.23816481912754</v>
      </c>
      <c r="T3853" s="2">
        <f>VLOOKUP(A3853,'VIXM-IV'!A$1:D$4500,4,0)</f>
        <v>21.171825370000001</v>
      </c>
      <c r="U3853">
        <f t="shared" si="904"/>
        <v>80.263139466911994</v>
      </c>
      <c r="V3853">
        <f>VLOOKUP(A3853,'VIXY-IV'!A$1:E$5000,4,0)</f>
        <v>80.111913040000005</v>
      </c>
      <c r="W3853" s="2">
        <f t="shared" si="893"/>
        <v>26.824312678987503</v>
      </c>
      <c r="X3853" s="2"/>
      <c r="Y3853" s="2">
        <f t="shared" si="894"/>
        <v>2203.3493543122631</v>
      </c>
      <c r="Z3853" s="2"/>
      <c r="AC3853">
        <f t="shared" si="892"/>
        <v>3.2333898117897557</v>
      </c>
      <c r="AF3853">
        <f t="shared" si="905"/>
        <v>13.282470780788183</v>
      </c>
      <c r="AI3853">
        <f t="shared" si="899"/>
        <v>6.4234967899830906</v>
      </c>
      <c r="AK3853">
        <f t="shared" si="900"/>
        <v>161.91021979116306</v>
      </c>
      <c r="AM3853">
        <f t="shared" si="901"/>
        <v>74.982335915952547</v>
      </c>
      <c r="AS3853">
        <f t="shared" si="895"/>
        <v>1.9910858261659392E-2</v>
      </c>
    </row>
    <row r="3854" spans="1:45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f>IFERROR(VLOOKUP(A3854,SHORTVOL!$A$2:$E$10000,5,0),"")</f>
        <v>1437.74</v>
      </c>
      <c r="G3854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 s="2">
        <f t="shared" si="902"/>
        <v>93.797980562871203</v>
      </c>
      <c r="L3854">
        <f>VLOOKUP(A3854,'VXX-IV'!A$1:C$4500,3,0)</f>
        <v>23.47</v>
      </c>
      <c r="M3854">
        <f t="shared" si="896"/>
        <v>269.82584598946585</v>
      </c>
      <c r="N3854">
        <f>VLOOKUP(A3854,'UVXY-IV'!A$1:G$5041,4,0)</f>
        <v>269.47421939999998</v>
      </c>
      <c r="O3854">
        <f t="shared" si="897"/>
        <v>56.377882059728918</v>
      </c>
      <c r="P3854">
        <f>VLOOKUP(A3854,'SVXY-IV'!A$1:G$5041,4,0)</f>
        <v>56.571134989999997</v>
      </c>
      <c r="Q3854" s="2">
        <f t="shared" si="903"/>
        <v>17.494128021849658</v>
      </c>
      <c r="R3854">
        <f>VLOOKUP(A3854,'VXZ-IV'!A$1:C$4500,3,0)</f>
        <v>17.489999999999998</v>
      </c>
      <c r="S3854">
        <f t="shared" si="898"/>
        <v>21.033354573582635</v>
      </c>
      <c r="T3854" s="2">
        <f>VLOOKUP(A3854,'VIXM-IV'!A$1:D$4500,4,0)</f>
        <v>20.967862419999999</v>
      </c>
      <c r="U3854">
        <f t="shared" si="904"/>
        <v>77.312885188492217</v>
      </c>
      <c r="V3854">
        <f>VLOOKUP(A3854,'VIXY-IV'!A$1:E$5000,4,0)</f>
        <v>77.168980959999999</v>
      </c>
      <c r="W3854" s="2">
        <f t="shared" si="893"/>
        <v>27.653151200922331</v>
      </c>
      <c r="X3854" s="2"/>
      <c r="Y3854" s="2">
        <f t="shared" si="894"/>
        <v>2066.3687879285158</v>
      </c>
      <c r="Z3854" s="2"/>
      <c r="AC3854">
        <f t="shared" si="892"/>
        <v>2.9955279368080991</v>
      </c>
      <c r="AF3854">
        <f t="shared" si="905"/>
        <v>13.77017951273203</v>
      </c>
      <c r="AI3854">
        <f t="shared" si="899"/>
        <v>6.6598135534249439</v>
      </c>
      <c r="AK3854">
        <f t="shared" si="900"/>
        <v>150.00655449886315</v>
      </c>
      <c r="AM3854">
        <f t="shared" si="901"/>
        <v>75.709060037659157</v>
      </c>
      <c r="AS3854">
        <f t="shared" si="895"/>
        <v>-6.2169245251851302E-2</v>
      </c>
    </row>
    <row r="3855" spans="1:45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f>IFERROR(VLOOKUP(A3855,SHORTVOL!$A$2:$E$10000,5,0),"")</f>
        <v>1455.8</v>
      </c>
      <c r="G3855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 s="2">
        <f t="shared" si="902"/>
        <v>92.554768088673939</v>
      </c>
      <c r="L3855">
        <f>VLOOKUP(A3855,'VXX-IV'!A$1:C$4500,3,0)</f>
        <v>23.16</v>
      </c>
      <c r="M3855">
        <f t="shared" si="896"/>
        <v>264.44521438396083</v>
      </c>
      <c r="N3855">
        <f>VLOOKUP(A3855,'UVXY-IV'!A$1:G$5041,4,0)</f>
        <v>264.10699940000001</v>
      </c>
      <c r="O3855">
        <f t="shared" si="897"/>
        <v>56.750974508268513</v>
      </c>
      <c r="P3855">
        <f>VLOOKUP(A3855,'SVXY-IV'!A$1:G$5041,4,0)</f>
        <v>56.945640439999998</v>
      </c>
      <c r="Q3855" s="2">
        <f t="shared" si="903"/>
        <v>17.376339108770416</v>
      </c>
      <c r="R3855">
        <f>VLOOKUP(A3855,'VXZ-IV'!A$1:C$4500,3,0)</f>
        <v>17.37</v>
      </c>
      <c r="S3855">
        <f t="shared" si="898"/>
        <v>20.891549829275508</v>
      </c>
      <c r="T3855" s="2">
        <f>VLOOKUP(A3855,'VIXM-IV'!A$1:D$4500,4,0)</f>
        <v>20.826602579999999</v>
      </c>
      <c r="U3855">
        <f t="shared" si="904"/>
        <v>76.286297011738981</v>
      </c>
      <c r="V3855">
        <f>VLOOKUP(A3855,'VIXY-IV'!A$1:E$5000,4,0)</f>
        <v>76.147322919999993</v>
      </c>
      <c r="W3855" s="2">
        <f t="shared" si="893"/>
        <v>27.997559491801422</v>
      </c>
      <c r="X3855" s="2"/>
      <c r="Y3855" s="2">
        <f t="shared" si="894"/>
        <v>2014.2407237825755</v>
      </c>
      <c r="Z3855" s="2"/>
      <c r="AC3855">
        <f t="shared" si="892"/>
        <v>2.9158216037857154</v>
      </c>
      <c r="AF3855">
        <f t="shared" si="905"/>
        <v>13.952505302941599</v>
      </c>
      <c r="AI3855">
        <f t="shared" si="899"/>
        <v>6.7484571104940505</v>
      </c>
      <c r="AK3855">
        <f t="shared" si="900"/>
        <v>146.02242289839117</v>
      </c>
      <c r="AM3855">
        <f t="shared" si="901"/>
        <v>76.223326404863442</v>
      </c>
      <c r="AS3855">
        <f t="shared" si="895"/>
        <v>-2.5226892919824495E-2</v>
      </c>
    </row>
    <row r="3856" spans="1:45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f>IFERROR(VLOOKUP(A3856,SHORTVOL!$A$2:$E$10000,5,0),"")</f>
        <v>1485.1</v>
      </c>
      <c r="G3856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 s="2">
        <f t="shared" si="902"/>
        <v>91.046111464178281</v>
      </c>
      <c r="L3856">
        <f>VLOOKUP(A3856,'VXX-IV'!A$1:C$4500,3,0)</f>
        <v>22.78</v>
      </c>
      <c r="M3856">
        <f t="shared" si="896"/>
        <v>257.96186785070171</v>
      </c>
      <c r="N3856">
        <f>VLOOKUP(A3856,'UVXY-IV'!A$1:G$5041,4,0)</f>
        <v>257.63644909999999</v>
      </c>
      <c r="O3856">
        <f t="shared" si="897"/>
        <v>57.21309222974547</v>
      </c>
      <c r="P3856">
        <f>VLOOKUP(A3856,'SVXY-IV'!A$1:G$5041,4,0)</f>
        <v>57.409063719999999</v>
      </c>
      <c r="Q3856" s="2">
        <f t="shared" si="903"/>
        <v>17.339373924974321</v>
      </c>
      <c r="R3856">
        <f>VLOOKUP(A3856,'VXZ-IV'!A$1:C$4500,3,0)</f>
        <v>17.34</v>
      </c>
      <c r="S3856">
        <f t="shared" si="898"/>
        <v>20.846921007599406</v>
      </c>
      <c r="T3856" s="2">
        <f>VLOOKUP(A3856,'VIXM-IV'!A$1:D$4500,4,0)</f>
        <v>20.782478300000001</v>
      </c>
      <c r="U3856">
        <f t="shared" si="904"/>
        <v>75.040629121227298</v>
      </c>
      <c r="V3856">
        <f>VLOOKUP(A3856,'VIXY-IV'!A$1:E$5000,4,0)</f>
        <v>74.905817799999994</v>
      </c>
      <c r="W3856" s="2">
        <f t="shared" si="893"/>
        <v>28.558036717004381</v>
      </c>
      <c r="X3856" s="2"/>
      <c r="Y3856" s="2">
        <f t="shared" si="894"/>
        <v>1932.9191730526557</v>
      </c>
      <c r="Z3856" s="2"/>
      <c r="AC3856">
        <f t="shared" si="892"/>
        <v>2.8204474921654334</v>
      </c>
      <c r="AF3856">
        <f t="shared" si="905"/>
        <v>14.17980488560392</v>
      </c>
      <c r="AI3856">
        <f t="shared" si="899"/>
        <v>6.8588839067574483</v>
      </c>
      <c r="AK3856">
        <f t="shared" si="900"/>
        <v>141.25322075273451</v>
      </c>
      <c r="AM3856">
        <f t="shared" si="901"/>
        <v>76.390193681384147</v>
      </c>
      <c r="AS3856">
        <f t="shared" si="895"/>
        <v>-4.0373302838006775E-2</v>
      </c>
    </row>
    <row r="3857" spans="1:45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f>IFERROR(VLOOKUP(A3857,SHORTVOL!$A$2:$E$10000,5,0),"")</f>
        <v>1486.56</v>
      </c>
      <c r="G3857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 s="2">
        <f t="shared" si="902"/>
        <v>90.896641987686195</v>
      </c>
      <c r="L3857">
        <f>VLOOKUP(A3857,'VXX-IV'!A$1:C$4500,3,0)</f>
        <v>22.74</v>
      </c>
      <c r="M3857">
        <f t="shared" si="896"/>
        <v>257.27578969820752</v>
      </c>
      <c r="N3857">
        <f>VLOOKUP(A3857,'UVXY-IV'!A$1:G$5041,4,0)</f>
        <v>256.96347329999998</v>
      </c>
      <c r="O3857">
        <f t="shared" si="897"/>
        <v>57.258795452740301</v>
      </c>
      <c r="P3857">
        <f>VLOOKUP(A3857,'SVXY-IV'!A$1:G$5041,4,0)</f>
        <v>57.459156069999999</v>
      </c>
      <c r="Q3857" s="2">
        <f t="shared" si="903"/>
        <v>17.41969450955931</v>
      </c>
      <c r="R3857">
        <f>VLOOKUP(A3857,'VXZ-IV'!A$1:C$4500,3,0)</f>
        <v>17.420000000000002</v>
      </c>
      <c r="S3857">
        <f t="shared" si="898"/>
        <v>20.942930023682564</v>
      </c>
      <c r="T3857" s="2">
        <f>VLOOKUP(A3857,'VIXM-IV'!A$1:D$4500,4,0)</f>
        <v>20.878549339999999</v>
      </c>
      <c r="U3857">
        <f t="shared" si="904"/>
        <v>74.911166818919497</v>
      </c>
      <c r="V3857">
        <f>VLOOKUP(A3857,'VIXY-IV'!A$1:E$5000,4,0)</f>
        <v>74.783024839999996</v>
      </c>
      <c r="W3857" s="2">
        <f t="shared" si="893"/>
        <v>28.577067299883218</v>
      </c>
      <c r="X3857" s="2"/>
      <c r="Y3857" s="2">
        <f t="shared" si="894"/>
        <v>1928.3087604183427</v>
      </c>
      <c r="Z3857" s="2"/>
      <c r="AC3857">
        <f t="shared" si="892"/>
        <v>2.8102695389809251</v>
      </c>
      <c r="AF3857">
        <f t="shared" si="905"/>
        <v>14.202690832604036</v>
      </c>
      <c r="AI3857">
        <f t="shared" si="899"/>
        <v>6.87142062506567</v>
      </c>
      <c r="AK3857">
        <f t="shared" si="900"/>
        <v>140.76462701872356</v>
      </c>
      <c r="AM3857">
        <f t="shared" si="901"/>
        <v>76.050436043870633</v>
      </c>
      <c r="AS3857">
        <f t="shared" si="895"/>
        <v>-2.3852071512290296E-3</v>
      </c>
    </row>
    <row r="3858" spans="1:45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f>IFERROR(VLOOKUP(A3858,SHORTVOL!$A$2:$E$10000,5,0),"")</f>
        <v>1494.7</v>
      </c>
      <c r="G3858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 s="2">
        <f t="shared" si="902"/>
        <v>91.438493324512351</v>
      </c>
      <c r="L3858">
        <f>VLOOKUP(A3858,'VXX-IV'!A$1:C$4500,3,0)</f>
        <v>22.88</v>
      </c>
      <c r="M3858">
        <f t="shared" si="896"/>
        <v>259.55956903707931</v>
      </c>
      <c r="N3858">
        <f>VLOOKUP(A3858,'UVXY-IV'!A$1:G$5041,4,0)</f>
        <v>259.24832650000002</v>
      </c>
      <c r="O3858">
        <f t="shared" si="897"/>
        <v>57.087700440078962</v>
      </c>
      <c r="P3858">
        <f>VLOOKUP(A3858,'SVXY-IV'!A$1:G$5041,4,0)</f>
        <v>57.28743394</v>
      </c>
      <c r="Q3858" s="2">
        <f t="shared" si="903"/>
        <v>17.637074948019738</v>
      </c>
      <c r="R3858">
        <f>VLOOKUP(A3858,'VXZ-IV'!A$1:C$4500,3,0)</f>
        <v>17.63</v>
      </c>
      <c r="S3858">
        <f t="shared" si="898"/>
        <v>21.204088122608873</v>
      </c>
      <c r="T3858" s="2">
        <f>VLOOKUP(A3858,'VIXM-IV'!A$1:D$4500,4,0)</f>
        <v>21.139140609999998</v>
      </c>
      <c r="U3858">
        <f t="shared" si="904"/>
        <v>75.35568559698207</v>
      </c>
      <c r="V3858">
        <f>VLOOKUP(A3858,'VIXY-IV'!A$1:E$5000,4,0)</f>
        <v>75.228393359999998</v>
      </c>
      <c r="W3858" s="2">
        <f t="shared" si="893"/>
        <v>28.730516782901653</v>
      </c>
      <c r="X3858" s="2"/>
      <c r="Y3858" s="2">
        <f t="shared" si="894"/>
        <v>1906.9031450179557</v>
      </c>
      <c r="Z3858" s="2"/>
      <c r="AC3858">
        <f t="shared" si="892"/>
        <v>2.8434714721150489</v>
      </c>
      <c r="AF3858">
        <f t="shared" si="905"/>
        <v>14.117892260577117</v>
      </c>
      <c r="AI3858">
        <f t="shared" si="899"/>
        <v>6.8308801462814559</v>
      </c>
      <c r="AK3858">
        <f t="shared" si="900"/>
        <v>142.43482049743534</v>
      </c>
      <c r="AM3858">
        <f t="shared" si="901"/>
        <v>75.106052464224049</v>
      </c>
      <c r="AS3858">
        <f t="shared" si="895"/>
        <v>-1.1100719884580612E-2</v>
      </c>
    </row>
    <row r="3859" spans="1:45" x14ac:dyDescent="0.25">
      <c r="A3859" s="16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f>IFERROR(VLOOKUP(A3859,SHORTVOL!$A$2:$E$10000,5,0),"")</f>
        <v>1454.2</v>
      </c>
      <c r="G3859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 s="2">
        <f t="shared" si="902"/>
        <v>93.828558250497807</v>
      </c>
      <c r="L3859">
        <f>VLOOKUP(A3859,'VXX-IV'!A$1:C$4500,3,0)</f>
        <v>23.48</v>
      </c>
      <c r="M3859">
        <f t="shared" si="896"/>
        <v>269.7191271055313</v>
      </c>
      <c r="N3859">
        <f>VLOOKUP(A3859,'UVXY-IV'!A$1:G$5041,4,0)</f>
        <v>269.3848539</v>
      </c>
      <c r="O3859">
        <f t="shared" si="897"/>
        <v>56.341211100775489</v>
      </c>
      <c r="P3859">
        <f>VLOOKUP(A3859,'SVXY-IV'!A$1:G$5041,4,0)</f>
        <v>56.535339450000002</v>
      </c>
      <c r="Q3859" s="2">
        <f t="shared" si="903"/>
        <v>17.863953038357</v>
      </c>
      <c r="R3859">
        <f>VLOOKUP(A3859,'VXZ-IV'!A$1:C$4500,3,0)</f>
        <v>17.86</v>
      </c>
      <c r="S3859">
        <f t="shared" si="898"/>
        <v>21.476659973396689</v>
      </c>
      <c r="T3859" s="2">
        <f>VLOOKUP(A3859,'VIXM-IV'!A$1:D$4500,4,0)</f>
        <v>21.410688650000001</v>
      </c>
      <c r="U3859">
        <f t="shared" si="904"/>
        <v>77.323285403652193</v>
      </c>
      <c r="V3859">
        <f>VLOOKUP(A3859,'VIXY-IV'!A$1:E$5000,4,0)</f>
        <v>77.190418879999996</v>
      </c>
      <c r="W3859" s="2">
        <f t="shared" si="893"/>
        <v>27.949093853542646</v>
      </c>
      <c r="X3859" s="2"/>
      <c r="Y3859" s="2">
        <f t="shared" si="894"/>
        <v>2009.9204272949828</v>
      </c>
      <c r="Z3859" s="2"/>
      <c r="AC3859">
        <f t="shared" si="892"/>
        <v>2.9918055171625819</v>
      </c>
      <c r="AF3859">
        <f t="shared" si="905"/>
        <v>13.748760845081906</v>
      </c>
      <c r="AI3859">
        <f t="shared" si="899"/>
        <v>6.6527508771573025</v>
      </c>
      <c r="AK3859">
        <f t="shared" si="900"/>
        <v>149.87265300577548</v>
      </c>
      <c r="AM3859">
        <f t="shared" si="901"/>
        <v>74.1445014944712</v>
      </c>
      <c r="AS3859">
        <f t="shared" si="895"/>
        <v>5.4023342793352525E-2</v>
      </c>
    </row>
    <row r="3860" spans="1:45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f>IFERROR(VLOOKUP(A3860,SHORTVOL!$A$2:$E$10000,5,0),"")</f>
        <v>1461.29</v>
      </c>
      <c r="G3860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 s="2">
        <f t="shared" si="902"/>
        <v>91.498176736352391</v>
      </c>
      <c r="L3860">
        <f>VLOOKUP(A3860,'VXX-IV'!A$1:C$4500,3,0)</f>
        <v>22.89</v>
      </c>
      <c r="M3860">
        <f t="shared" si="896"/>
        <v>259.65293302363443</v>
      </c>
      <c r="N3860">
        <f>VLOOKUP(A3860,'UVXY-IV'!A$1:G$5041,4,0)</f>
        <v>259.31677560000003</v>
      </c>
      <c r="O3860">
        <f t="shared" si="897"/>
        <v>57.040456982588914</v>
      </c>
      <c r="P3860">
        <f>VLOOKUP(A3860,'SVXY-IV'!A$1:G$5041,4,0)</f>
        <v>57.236371630000001</v>
      </c>
      <c r="Q3860" s="2">
        <f t="shared" si="903"/>
        <v>17.708069189865551</v>
      </c>
      <c r="R3860">
        <f>VLOOKUP(A3860,'VXZ-IV'!A$1:C$4500,3,0)</f>
        <v>17.71</v>
      </c>
      <c r="S3860">
        <f t="shared" si="898"/>
        <v>21.289061472197105</v>
      </c>
      <c r="T3860" s="2">
        <f>VLOOKUP(A3860,'VIXM-IV'!A$1:D$4500,4,0)</f>
        <v>21.223624399999999</v>
      </c>
      <c r="U3860">
        <f t="shared" si="904"/>
        <v>75.400628137702739</v>
      </c>
      <c r="V3860">
        <f>VLOOKUP(A3860,'VIXY-IV'!A$1:E$5000,4,0)</f>
        <v>75.27196644</v>
      </c>
      <c r="W3860" s="2">
        <f t="shared" si="893"/>
        <v>28.082398152797968</v>
      </c>
      <c r="X3860" s="2"/>
      <c r="Y3860" s="2">
        <f t="shared" si="894"/>
        <v>1990.0043236695562</v>
      </c>
      <c r="Z3860" s="2"/>
      <c r="AC3860">
        <f t="shared" si="892"/>
        <v>2.8428702089481055</v>
      </c>
      <c r="AF3860">
        <f t="shared" si="905"/>
        <v>14.090098509011028</v>
      </c>
      <c r="AI3860">
        <f t="shared" si="899"/>
        <v>6.8184024885894488</v>
      </c>
      <c r="AK3860">
        <f t="shared" si="900"/>
        <v>142.41858145924311</v>
      </c>
      <c r="AM3860">
        <f t="shared" si="901"/>
        <v>74.795910936887509</v>
      </c>
      <c r="AS3860">
        <f t="shared" si="895"/>
        <v>-9.9089015440428918E-3</v>
      </c>
    </row>
    <row r="3861" spans="1:45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f>IFERROR(VLOOKUP(A3861,SHORTVOL!$A$2:$E$10000,5,0),"")</f>
        <v>1453.32</v>
      </c>
      <c r="G3861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 s="2">
        <f t="shared" si="902"/>
        <v>94.672094934395133</v>
      </c>
      <c r="L3861">
        <f>VLOOKUP(A3861,'VXX-IV'!A$1:C$4500,3,0)</f>
        <v>23.69</v>
      </c>
      <c r="M3861">
        <f t="shared" si="896"/>
        <v>273.14774452277362</v>
      </c>
      <c r="N3861">
        <f>VLOOKUP(A3861,'UVXY-IV'!A$1:G$5041,4,0)</f>
        <v>272.79481620000001</v>
      </c>
      <c r="O3861">
        <f t="shared" si="897"/>
        <v>56.050627951715867</v>
      </c>
      <c r="P3861">
        <f>VLOOKUP(A3861,'SVXY-IV'!A$1:G$5041,4,0)</f>
        <v>56.244210250000002</v>
      </c>
      <c r="Q3861" s="2">
        <f t="shared" si="903"/>
        <v>17.813000625145406</v>
      </c>
      <c r="R3861">
        <f>VLOOKUP(A3861,'VXZ-IV'!A$1:C$4500,3,0)</f>
        <v>17.809999999999999</v>
      </c>
      <c r="S3861">
        <f t="shared" si="898"/>
        <v>21.415021848506836</v>
      </c>
      <c r="T3861" s="2">
        <f>VLOOKUP(A3861,'VIXM-IV'!A$1:D$4500,4,0)</f>
        <v>21.34937918</v>
      </c>
      <c r="U3861">
        <f t="shared" si="904"/>
        <v>78.014389271526497</v>
      </c>
      <c r="V3861">
        <f>VLOOKUP(A3861,'VIXY-IV'!A$1:E$5000,4,0)</f>
        <v>77.882667999999995</v>
      </c>
      <c r="W3861" s="2">
        <f t="shared" si="893"/>
        <v>27.92628840342676</v>
      </c>
      <c r="X3861" s="2"/>
      <c r="Y3861" s="2">
        <f t="shared" si="894"/>
        <v>2011.4835341794508</v>
      </c>
      <c r="Z3861" s="2"/>
      <c r="AC3861">
        <f t="shared" si="892"/>
        <v>3.039807425805777</v>
      </c>
      <c r="AF3861">
        <f t="shared" si="905"/>
        <v>13.601171834823903</v>
      </c>
      <c r="AI3861">
        <f t="shared" si="899"/>
        <v>6.5822546623147646</v>
      </c>
      <c r="AK3861">
        <f t="shared" si="900"/>
        <v>152.29171650149763</v>
      </c>
      <c r="AM3861">
        <f t="shared" si="901"/>
        <v>74.356899802890979</v>
      </c>
      <c r="AS3861">
        <f t="shared" si="895"/>
        <v>1.0793549669423363E-2</v>
      </c>
    </row>
    <row r="3862" spans="1:45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f>IFERROR(VLOOKUP(A3862,SHORTVOL!$A$2:$E$10000,5,0),"")</f>
        <v>1474.74</v>
      </c>
      <c r="G3862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 s="2">
        <f t="shared" si="902"/>
        <v>90.783285476153395</v>
      </c>
      <c r="L3862">
        <f>VLOOKUP(A3862,'VXX-IV'!A$1:C$4500,3,0)</f>
        <v>22.71</v>
      </c>
      <c r="M3862">
        <f t="shared" si="896"/>
        <v>256.26639570771181</v>
      </c>
      <c r="N3862">
        <f>VLOOKUP(A3862,'UVXY-IV'!A$1:G$5041,4,0)</f>
        <v>255.94123619999999</v>
      </c>
      <c r="O3862">
        <f t="shared" si="897"/>
        <v>57.200356027600805</v>
      </c>
      <c r="P3862">
        <f>VLOOKUP(A3862,'SVXY-IV'!A$1:G$5041,4,0)</f>
        <v>57.401864160000002</v>
      </c>
      <c r="Q3862" s="2">
        <f t="shared" si="903"/>
        <v>17.761668088965262</v>
      </c>
      <c r="R3862">
        <f>VLOOKUP(A3862,'VXZ-IV'!A$1:C$4500,3,0)</f>
        <v>17.760000000000002</v>
      </c>
      <c r="S3862">
        <f t="shared" si="898"/>
        <v>21.352738798068735</v>
      </c>
      <c r="T3862" s="2">
        <f>VLOOKUP(A3862,'VIXM-IV'!A$1:D$4500,4,0)</f>
        <v>21.287784210000002</v>
      </c>
      <c r="U3862">
        <f t="shared" si="904"/>
        <v>74.803596209539307</v>
      </c>
      <c r="V3862">
        <f>VLOOKUP(A3862,'VIXY-IV'!A$1:E$5000,4,0)</f>
        <v>74.68099728</v>
      </c>
      <c r="W3862" s="2">
        <f t="shared" si="893"/>
        <v>28.328918430065734</v>
      </c>
      <c r="X3862" s="2"/>
      <c r="Y3862" s="2">
        <f t="shared" si="894"/>
        <v>1951.3314348433826</v>
      </c>
      <c r="Z3862" s="2"/>
      <c r="AC3862">
        <f t="shared" si="892"/>
        <v>2.7891425547384929</v>
      </c>
      <c r="AF3862">
        <f t="shared" si="905"/>
        <v>14.159343934304943</v>
      </c>
      <c r="AI3862">
        <f t="shared" si="899"/>
        <v>6.8537890113512736</v>
      </c>
      <c r="AK3862">
        <f t="shared" si="900"/>
        <v>139.75349656738712</v>
      </c>
      <c r="AM3862">
        <f t="shared" si="901"/>
        <v>74.583800447489892</v>
      </c>
      <c r="AS3862">
        <f t="shared" si="895"/>
        <v>-2.9904345879026129E-2</v>
      </c>
    </row>
    <row r="3863" spans="1:45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f>IFERROR(VLOOKUP(A3863,SHORTVOL!$A$2:$E$10000,5,0),"")</f>
        <v>1524.21</v>
      </c>
      <c r="G3863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 s="2">
        <f t="shared" si="902"/>
        <v>88.565146713824674</v>
      </c>
      <c r="L3863">
        <f>VLOOKUP(A3863,'VXX-IV'!A$1:C$4500,3,0)</f>
        <v>22.16</v>
      </c>
      <c r="M3863">
        <f t="shared" si="896"/>
        <v>246.85821552385144</v>
      </c>
      <c r="N3863">
        <f>VLOOKUP(A3863,'UVXY-IV'!A$1:G$5041,4,0)</f>
        <v>246.54756130000001</v>
      </c>
      <c r="O3863">
        <f t="shared" si="897"/>
        <v>57.898662281910717</v>
      </c>
      <c r="P3863">
        <f>VLOOKUP(A3863,'SVXY-IV'!A$1:G$5041,4,0)</f>
        <v>58.103950699999999</v>
      </c>
      <c r="Q3863" s="2">
        <f t="shared" si="903"/>
        <v>17.462421256855173</v>
      </c>
      <c r="R3863">
        <f>VLOOKUP(A3863,'VXZ-IV'!A$1:C$4500,3,0)</f>
        <v>17.46</v>
      </c>
      <c r="S3863">
        <f t="shared" si="898"/>
        <v>20.992803032401717</v>
      </c>
      <c r="T3863" s="2">
        <f>VLOOKUP(A3863,'VIXM-IV'!A$1:D$4500,4,0)</f>
        <v>20.929265130000001</v>
      </c>
      <c r="U3863">
        <f t="shared" si="904"/>
        <v>72.973938555251607</v>
      </c>
      <c r="V3863">
        <f>VLOOKUP(A3863,'VIXY-IV'!A$1:E$5000,4,0)</f>
        <v>72.856512280000004</v>
      </c>
      <c r="W3863" s="2">
        <f t="shared" si="893"/>
        <v>29.276120699068677</v>
      </c>
      <c r="X3863" s="2"/>
      <c r="Y3863" s="2">
        <f t="shared" si="894"/>
        <v>1820.2209951268128</v>
      </c>
      <c r="Z3863" s="2"/>
      <c r="AC3863">
        <f t="shared" si="892"/>
        <v>2.65255898558192</v>
      </c>
      <c r="AF3863">
        <f t="shared" si="905"/>
        <v>14.505131074916113</v>
      </c>
      <c r="AI3863">
        <f t="shared" si="899"/>
        <v>7.021647226185598</v>
      </c>
      <c r="AK3863">
        <f t="shared" si="900"/>
        <v>132.91610547528023</v>
      </c>
      <c r="AL3863">
        <v>13.28</v>
      </c>
      <c r="AM3863">
        <f t="shared" si="901"/>
        <v>75.844649331671292</v>
      </c>
      <c r="AS3863">
        <f t="shared" si="895"/>
        <v>-6.7190246298211687E-2</v>
      </c>
    </row>
    <row r="3864" spans="1:45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f>IFERROR(VLOOKUP(A3864,SHORTVOL!$A$2:$E$10000,5,0),"")</f>
        <v>1567.68</v>
      </c>
      <c r="G3864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 s="2">
        <f t="shared" si="902"/>
        <v>86.331433872196726</v>
      </c>
      <c r="L3864">
        <f>VLOOKUP(A3864,'VXX-IV'!A$1:C$4500,3,0)</f>
        <v>21.6</v>
      </c>
      <c r="M3864">
        <f t="shared" si="896"/>
        <v>237.50379654864571</v>
      </c>
      <c r="N3864">
        <f>VLOOKUP(A3864,'UVXY-IV'!A$1:G$5041,4,0)</f>
        <v>237.2040327</v>
      </c>
      <c r="O3864">
        <f t="shared" si="897"/>
        <v>58.628293498260199</v>
      </c>
      <c r="P3864">
        <f>VLOOKUP(A3864,'SVXY-IV'!A$1:G$5041,4,0)</f>
        <v>58.837346779999997</v>
      </c>
      <c r="Q3864" s="2">
        <f t="shared" si="903"/>
        <v>17.193870466433474</v>
      </c>
      <c r="R3864">
        <f>VLOOKUP(A3864,'VXZ-IV'!A$1:C$4500,3,0)</f>
        <v>17.190000000000001</v>
      </c>
      <c r="S3864">
        <f t="shared" si="898"/>
        <v>20.669775214017719</v>
      </c>
      <c r="T3864" s="2">
        <f>VLOOKUP(A3864,'VIXM-IV'!A$1:D$4500,4,0)</f>
        <v>20.607376380000002</v>
      </c>
      <c r="U3864">
        <f t="shared" si="904"/>
        <v>71.131558345912879</v>
      </c>
      <c r="V3864">
        <f>VLOOKUP(A3864,'VIXY-IV'!A$1:E$5000,4,0)</f>
        <v>71.018120159999995</v>
      </c>
      <c r="W3864" s="2">
        <f t="shared" si="893"/>
        <v>30.107890550480153</v>
      </c>
      <c r="X3864" s="2"/>
      <c r="Y3864" s="2">
        <f t="shared" si="894"/>
        <v>1716.1181597043621</v>
      </c>
      <c r="Z3864" s="2"/>
      <c r="AC3864">
        <f t="shared" si="892"/>
        <v>2.5184856914433671</v>
      </c>
      <c r="AF3864">
        <f t="shared" si="905"/>
        <v>14.870786480005004</v>
      </c>
      <c r="AI3864">
        <f t="shared" si="899"/>
        <v>7.1991468988914882</v>
      </c>
      <c r="AK3864">
        <f t="shared" si="900"/>
        <v>126.20385824161806</v>
      </c>
      <c r="AL3864">
        <v>12.612299999999999</v>
      </c>
      <c r="AM3864">
        <f t="shared" si="901"/>
        <v>77.015383112965139</v>
      </c>
      <c r="AS3864">
        <f t="shared" si="895"/>
        <v>-5.7192415482054115E-2</v>
      </c>
    </row>
    <row r="3865" spans="1:45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f>IFERROR(VLOOKUP(A3865,SHORTVOL!$A$2:$E$10000,5,0),"")</f>
        <v>1513.01</v>
      </c>
      <c r="G3865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 s="2">
        <f t="shared" si="902"/>
        <v>88.093415983853959</v>
      </c>
      <c r="L3865">
        <f>VLOOKUP(A3865,'VXX-IV'!A$1:C$4500,3,0)</f>
        <v>22.04</v>
      </c>
      <c r="M3865">
        <f t="shared" si="896"/>
        <v>244.76020992902335</v>
      </c>
      <c r="N3865">
        <f>VLOOKUP(A3865,'UVXY-IV'!A$1:G$5041,4,0)</f>
        <v>244.4497246</v>
      </c>
      <c r="O3865">
        <f t="shared" si="897"/>
        <v>58.029503195421938</v>
      </c>
      <c r="P3865">
        <f>VLOOKUP(A3865,'SVXY-IV'!A$1:G$5041,4,0)</f>
        <v>58.236740480000002</v>
      </c>
      <c r="Q3865" s="2">
        <f t="shared" si="903"/>
        <v>17.47216411984293</v>
      </c>
      <c r="R3865">
        <f>VLOOKUP(A3865,'VXZ-IV'!A$1:C$4500,3,0)</f>
        <v>17.47</v>
      </c>
      <c r="S3865">
        <f t="shared" si="898"/>
        <v>21.004141551797176</v>
      </c>
      <c r="T3865" s="2">
        <f>VLOOKUP(A3865,'VIXM-IV'!A$1:D$4500,4,0)</f>
        <v>20.94079949</v>
      </c>
      <c r="U3865">
        <f t="shared" si="904"/>
        <v>72.581569938512772</v>
      </c>
      <c r="V3865">
        <f>VLOOKUP(A3865,'VIXY-IV'!A$1:E$5000,4,0)</f>
        <v>72.466989319999996</v>
      </c>
      <c r="W3865" s="2">
        <f t="shared" si="893"/>
        <v>29.054867396023603</v>
      </c>
      <c r="X3865" s="2"/>
      <c r="Y3865" s="2">
        <f t="shared" si="894"/>
        <v>1835.5195612813104</v>
      </c>
      <c r="Z3865" s="2"/>
      <c r="AC3865">
        <f t="shared" si="892"/>
        <v>2.6210263713272726</v>
      </c>
      <c r="AF3865">
        <f t="shared" si="905"/>
        <v>14.567113591902757</v>
      </c>
      <c r="AI3865">
        <f t="shared" si="899"/>
        <v>7.0526178690191292</v>
      </c>
      <c r="AK3865">
        <f t="shared" si="900"/>
        <v>131.34822620372123</v>
      </c>
      <c r="AL3865">
        <v>13.1265</v>
      </c>
      <c r="AM3865">
        <f t="shared" si="901"/>
        <v>75.772971511439607</v>
      </c>
      <c r="AS3865">
        <f t="shared" si="895"/>
        <v>6.957644548060582E-2</v>
      </c>
    </row>
    <row r="3866" spans="1:45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f>IFERROR(VLOOKUP(A3866,SHORTVOL!$A$2:$E$10000,5,0),"")</f>
        <v>1555.13</v>
      </c>
      <c r="G3866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 s="2">
        <f t="shared" si="902"/>
        <v>86.343841425593467</v>
      </c>
      <c r="L3866">
        <f>VLOOKUP(A3866,'VXX-IV'!A$1:C$4500,3,0)</f>
        <v>21.6</v>
      </c>
      <c r="M3866">
        <f t="shared" si="896"/>
        <v>237.45427508182374</v>
      </c>
      <c r="N3866">
        <f>VLOOKUP(A3866,'UVXY-IV'!A$1:G$5041,4,0)</f>
        <v>237.15674150000001</v>
      </c>
      <c r="O3866">
        <f t="shared" si="897"/>
        <v>58.605178983926265</v>
      </c>
      <c r="P3866">
        <f>VLOOKUP(A3866,'SVXY-IV'!A$1:G$5041,4,0)</f>
        <v>58.814626079999996</v>
      </c>
      <c r="Q3866" s="2">
        <f t="shared" si="903"/>
        <v>17.333947747645734</v>
      </c>
      <c r="R3866">
        <f>VLOOKUP(A3866,'VXZ-IV'!A$1:C$4500,3,0)</f>
        <v>17.329999999999998</v>
      </c>
      <c r="S3866">
        <f t="shared" si="898"/>
        <v>20.83779935425833</v>
      </c>
      <c r="T3866" s="2">
        <f>VLOOKUP(A3866,'VIXM-IV'!A$1:D$4500,4,0)</f>
        <v>20.775063320000001</v>
      </c>
      <c r="U3866">
        <f t="shared" si="904"/>
        <v>71.138360105970179</v>
      </c>
      <c r="V3866">
        <f>VLOOKUP(A3866,'VIXY-IV'!A$1:E$5000,4,0)</f>
        <v>71.027609159999997</v>
      </c>
      <c r="W3866" s="2">
        <f t="shared" si="893"/>
        <v>29.860562679623751</v>
      </c>
      <c r="X3866" s="2"/>
      <c r="Y3866" s="2">
        <f t="shared" si="894"/>
        <v>1733.1346251254099</v>
      </c>
      <c r="Z3866" s="2"/>
      <c r="AC3866">
        <f t="shared" si="892"/>
        <v>2.5166594694290696</v>
      </c>
      <c r="AF3866">
        <f t="shared" si="905"/>
        <v>14.856210596796252</v>
      </c>
      <c r="AI3866">
        <f t="shared" si="899"/>
        <v>7.1930608264541389</v>
      </c>
      <c r="AK3866">
        <f t="shared" si="900"/>
        <v>126.12377287434128</v>
      </c>
      <c r="AL3866">
        <v>12.6045</v>
      </c>
      <c r="AM3866">
        <f t="shared" si="901"/>
        <v>76.376372220256201</v>
      </c>
      <c r="AS3866">
        <f t="shared" si="895"/>
        <v>-5.5779812057371481E-2</v>
      </c>
    </row>
    <row r="3867" spans="1:45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f>IFERROR(VLOOKUP(A3867,SHORTVOL!$A$2:$E$10000,5,0),"")</f>
        <v>1543.98</v>
      </c>
      <c r="G3867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 s="2">
        <f t="shared" si="902"/>
        <v>86.934078428313896</v>
      </c>
      <c r="L3867">
        <f>VLOOKUP(A3867,'VXX-IV'!A$1:C$4500,3,0)</f>
        <v>21.75</v>
      </c>
      <c r="M3867">
        <f t="shared" si="896"/>
        <v>239.84774424740121</v>
      </c>
      <c r="N3867">
        <f>VLOOKUP(A3867,'UVXY-IV'!A$1:G$5041,4,0)</f>
        <v>239.56376109999999</v>
      </c>
      <c r="O3867">
        <f t="shared" si="897"/>
        <v>58.403143209721293</v>
      </c>
      <c r="P3867">
        <f>VLOOKUP(A3867,'SVXY-IV'!A$1:G$5041,4,0)</f>
        <v>58.617285940000002</v>
      </c>
      <c r="Q3867" s="2">
        <f t="shared" si="903"/>
        <v>17.26627992113621</v>
      </c>
      <c r="R3867">
        <f>VLOOKUP(A3867,'VXZ-IV'!A$1:C$4500,3,0)</f>
        <v>17.260000000000002</v>
      </c>
      <c r="S3867">
        <f t="shared" si="898"/>
        <v>20.755898818739659</v>
      </c>
      <c r="T3867" s="2">
        <f>VLOOKUP(A3867,'VIXM-IV'!A$1:D$4500,4,0)</f>
        <v>20.694096429999998</v>
      </c>
      <c r="U3867">
        <f t="shared" si="904"/>
        <v>71.619834252208349</v>
      </c>
      <c r="V3867">
        <f>VLOOKUP(A3867,'VIXY-IV'!A$1:E$5000,4,0)</f>
        <v>71.5123344</v>
      </c>
      <c r="W3867" s="2">
        <f t="shared" si="893"/>
        <v>29.63708757184688</v>
      </c>
      <c r="X3867" s="2"/>
      <c r="Y3867" s="2">
        <f t="shared" si="894"/>
        <v>1757.2620329883832</v>
      </c>
      <c r="Z3867" s="2"/>
      <c r="AC3867">
        <f t="shared" si="892"/>
        <v>2.5503220443393162</v>
      </c>
      <c r="AF3867">
        <f t="shared" si="905"/>
        <v>14.754030273150594</v>
      </c>
      <c r="AI3867">
        <f t="shared" si="899"/>
        <v>7.1450105379723832</v>
      </c>
      <c r="AK3867">
        <f t="shared" si="900"/>
        <v>127.82816527886513</v>
      </c>
      <c r="AL3867">
        <v>12.774800000000001</v>
      </c>
      <c r="AM3867">
        <f t="shared" si="901"/>
        <v>76.686543202088885</v>
      </c>
      <c r="AS3867">
        <f t="shared" si="895"/>
        <v>1.3921254306039632E-2</v>
      </c>
    </row>
    <row r="3868" spans="1:45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f>IFERROR(VLOOKUP(A3868,SHORTVOL!$A$2:$E$10000,5,0),"")</f>
        <v>1500.58</v>
      </c>
      <c r="G3868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 s="2">
        <f t="shared" si="902"/>
        <v>90.206250131921067</v>
      </c>
      <c r="L3868">
        <f>VLOOKUP(A3868,'VXX-IV'!A$1:C$4500,3,0)</f>
        <v>22.57</v>
      </c>
      <c r="M3868">
        <f t="shared" si="896"/>
        <v>253.37568930171906</v>
      </c>
      <c r="N3868">
        <f>VLOOKUP(A3868,'UVXY-IV'!A$1:G$5041,4,0)</f>
        <v>253.07797249999999</v>
      </c>
      <c r="O3868">
        <f t="shared" si="897"/>
        <v>57.303432208324914</v>
      </c>
      <c r="P3868">
        <f>VLOOKUP(A3868,'SVXY-IV'!A$1:G$5041,4,0)</f>
        <v>57.513874749999999</v>
      </c>
      <c r="Q3868" s="2">
        <f t="shared" si="903"/>
        <v>17.601002125290854</v>
      </c>
      <c r="R3868">
        <f>VLOOKUP(A3868,'VXZ-IV'!A$1:C$4500,3,0)</f>
        <v>17.600000000000001</v>
      </c>
      <c r="S3868">
        <f t="shared" si="898"/>
        <v>21.158081991013763</v>
      </c>
      <c r="T3868" s="2">
        <f>VLOOKUP(A3868,'VIXM-IV'!A$1:D$4500,4,0)</f>
        <v>21.0955017</v>
      </c>
      <c r="U3868">
        <f t="shared" si="904"/>
        <v>74.314042246270247</v>
      </c>
      <c r="V3868">
        <f>VLOOKUP(A3868,'VIXY-IV'!A$1:E$5000,4,0)</f>
        <v>74.203658840000003</v>
      </c>
      <c r="W3868" s="2">
        <f t="shared" si="893"/>
        <v>28.800975336329127</v>
      </c>
      <c r="X3868" s="2"/>
      <c r="Y3868" s="2">
        <f t="shared" si="894"/>
        <v>1855.7296729237025</v>
      </c>
      <c r="Z3868" s="2"/>
      <c r="AC3868">
        <f t="shared" si="892"/>
        <v>2.7420558480759669</v>
      </c>
      <c r="AF3868">
        <f t="shared" si="905"/>
        <v>14.198495937115128</v>
      </c>
      <c r="AI3868">
        <f t="shared" si="899"/>
        <v>6.8764356657846459</v>
      </c>
      <c r="AK3868">
        <f t="shared" si="900"/>
        <v>137.44454371497716</v>
      </c>
      <c r="AL3868">
        <v>13.7357</v>
      </c>
      <c r="AM3868">
        <f t="shared" si="901"/>
        <v>75.20384821583265</v>
      </c>
      <c r="AS3868">
        <f t="shared" si="895"/>
        <v>5.6034693794565271E-2</v>
      </c>
    </row>
    <row r="3869" spans="1:45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f>IFERROR(VLOOKUP(A3869,SHORTVOL!$A$2:$E$10000,5,0),"")</f>
        <v>1432.1</v>
      </c>
      <c r="G3869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 s="2">
        <f t="shared" si="902"/>
        <v>95.408247434895685</v>
      </c>
      <c r="L3869">
        <f>VLOOKUP(A3869,'VXX-IV'!A$1:C$4500,3,0)</f>
        <v>23.87</v>
      </c>
      <c r="M3869">
        <f t="shared" si="896"/>
        <v>275.27842158656318</v>
      </c>
      <c r="N3869">
        <f>VLOOKUP(A3869,'UVXY-IV'!A$1:G$5041,4,0)</f>
        <v>274.94663430000003</v>
      </c>
      <c r="O3869">
        <f t="shared" si="897"/>
        <v>55.650611149781746</v>
      </c>
      <c r="P3869">
        <f>VLOOKUP(A3869,'SVXY-IV'!A$1:G$5041,4,0)</f>
        <v>55.852560230000002</v>
      </c>
      <c r="Q3869" s="2">
        <f t="shared" si="903"/>
        <v>18.065885707213948</v>
      </c>
      <c r="R3869">
        <f>VLOOKUP(A3869,'VXZ-IV'!A$1:C$4500,3,0)</f>
        <v>18.059999999999999</v>
      </c>
      <c r="S3869">
        <f t="shared" si="898"/>
        <v>21.716722986981118</v>
      </c>
      <c r="T3869" s="2">
        <f>VLOOKUP(A3869,'VIXM-IV'!A$1:D$4500,4,0)</f>
        <v>21.652752700000001</v>
      </c>
      <c r="U3869">
        <f t="shared" si="904"/>
        <v>78.597965947113309</v>
      </c>
      <c r="V3869">
        <f>VLOOKUP(A3869,'VIXY-IV'!A$1:E$5000,4,0)</f>
        <v>78.480386960000004</v>
      </c>
      <c r="W3869" s="2">
        <f t="shared" si="893"/>
        <v>27.48372375126602</v>
      </c>
      <c r="X3869" s="2"/>
      <c r="Y3869" s="2">
        <f t="shared" si="894"/>
        <v>2024.8551313713151</v>
      </c>
      <c r="Z3869" s="2"/>
      <c r="AC3869">
        <f t="shared" si="892"/>
        <v>3.058035489379531</v>
      </c>
      <c r="AF3869">
        <f t="shared" si="905"/>
        <v>13.379527114845979</v>
      </c>
      <c r="AI3869">
        <f t="shared" si="899"/>
        <v>6.4802333663085072</v>
      </c>
      <c r="AK3869">
        <f t="shared" si="900"/>
        <v>153.28985253532687</v>
      </c>
      <c r="AL3869">
        <v>15.319100000000001</v>
      </c>
      <c r="AM3869">
        <f t="shared" si="901"/>
        <v>73.221381240936736</v>
      </c>
      <c r="AS3869">
        <f t="shared" si="895"/>
        <v>9.1136904752487702E-2</v>
      </c>
    </row>
    <row r="3870" spans="1:45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f>IFERROR(VLOOKUP(A3870,SHORTVOL!$A$2:$E$10000,5,0),"")</f>
        <v>1320.52</v>
      </c>
      <c r="G3870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 s="2">
        <f t="shared" si="902"/>
        <v>101.44940996224122</v>
      </c>
      <c r="L3870">
        <f>VLOOKUP(A3870,'VXX-IV'!A$1:C$4500,3,0)</f>
        <v>25.38</v>
      </c>
      <c r="M3870">
        <f t="shared" si="896"/>
        <v>301.40806702919122</v>
      </c>
      <c r="N3870">
        <f>VLOOKUP(A3870,'UVXY-IV'!A$1:G$5041,4,0)</f>
        <v>301.0485266</v>
      </c>
      <c r="O3870">
        <f t="shared" si="897"/>
        <v>53.888213773784798</v>
      </c>
      <c r="P3870">
        <f>VLOOKUP(A3870,'SVXY-IV'!A$1:G$5041,4,0)</f>
        <v>54.084547389999997</v>
      </c>
      <c r="Q3870" s="2">
        <f t="shared" si="903"/>
        <v>18.278125952712479</v>
      </c>
      <c r="R3870">
        <f>VLOOKUP(A3870,'VXZ-IV'!A$1:C$4500,3,0)</f>
        <v>18.28</v>
      </c>
      <c r="S3870">
        <f t="shared" si="898"/>
        <v>21.971658072948753</v>
      </c>
      <c r="T3870" s="2">
        <f>VLOOKUP(A3870,'VIXM-IV'!A$1:D$4500,4,0)</f>
        <v>21.906197070000001</v>
      </c>
      <c r="U3870">
        <f t="shared" si="904"/>
        <v>83.57303819327376</v>
      </c>
      <c r="V3870">
        <f>VLOOKUP(A3870,'VIXY-IV'!A$1:E$5000,4,0)</f>
        <v>83.449734559999996</v>
      </c>
      <c r="W3870" s="2">
        <f t="shared" si="893"/>
        <v>25.339696070552147</v>
      </c>
      <c r="X3870" s="2"/>
      <c r="Y3870" s="2">
        <f t="shared" si="894"/>
        <v>2340.0682663256312</v>
      </c>
      <c r="Z3870" s="2"/>
      <c r="AC3870">
        <f t="shared" si="892"/>
        <v>3.4449903993853463</v>
      </c>
      <c r="AF3870">
        <f t="shared" si="905"/>
        <v>12.532186217262385</v>
      </c>
      <c r="AI3870">
        <f t="shared" si="899"/>
        <v>6.070235786154849</v>
      </c>
      <c r="AK3870">
        <f t="shared" si="900"/>
        <v>172.69467333471107</v>
      </c>
      <c r="AL3870">
        <v>17.258400000000002</v>
      </c>
      <c r="AM3870">
        <f t="shared" si="901"/>
        <v>72.3650165953418</v>
      </c>
      <c r="AS3870">
        <f t="shared" si="895"/>
        <v>0.1556719441656258</v>
      </c>
    </row>
    <row r="3871" spans="1:45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f>IFERROR(VLOOKUP(A3871,SHORTVOL!$A$2:$E$10000,5,0),"")</f>
        <v>1289.82</v>
      </c>
      <c r="G3871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 s="2">
        <f t="shared" si="902"/>
        <v>101.17641921331959</v>
      </c>
      <c r="L3871">
        <f>VLOOKUP(A3871,'VXX-IV'!A$1:C$4500,3,0)</f>
        <v>25.32</v>
      </c>
      <c r="M3871">
        <f t="shared" si="896"/>
        <v>300.17331562566187</v>
      </c>
      <c r="N3871">
        <f>VLOOKUP(A3871,'UVXY-IV'!A$1:G$5041,4,0)</f>
        <v>299.81445880000001</v>
      </c>
      <c r="O3871">
        <f t="shared" si="897"/>
        <v>53.960224089477997</v>
      </c>
      <c r="P3871">
        <f>VLOOKUP(A3871,'SVXY-IV'!A$1:G$5041,4,0)</f>
        <v>54.157073959999998</v>
      </c>
      <c r="Q3871" s="2">
        <f t="shared" si="903"/>
        <v>18.222632463358416</v>
      </c>
      <c r="R3871">
        <f>VLOOKUP(A3871,'VXZ-IV'!A$1:C$4500,3,0)</f>
        <v>18.22</v>
      </c>
      <c r="S3871">
        <f t="shared" si="898"/>
        <v>21.904755749167759</v>
      </c>
      <c r="T3871" s="2">
        <f>VLOOKUP(A3871,'VIXM-IV'!A$1:D$4500,4,0)</f>
        <v>21.839300919999999</v>
      </c>
      <c r="U3871">
        <f t="shared" si="904"/>
        <v>83.346125353495879</v>
      </c>
      <c r="V3871">
        <f>VLOOKUP(A3871,'VIXY-IV'!A$1:E$5000,4,0)</f>
        <v>83.224549280000005</v>
      </c>
      <c r="W3871" s="2">
        <f t="shared" si="893"/>
        <v>24.747977563812331</v>
      </c>
      <c r="X3871" s="2"/>
      <c r="Y3871" s="2">
        <f t="shared" si="894"/>
        <v>2448.4946939785559</v>
      </c>
      <c r="Z3871" s="2"/>
      <c r="AC3871">
        <f t="shared" si="892"/>
        <v>3.426101761699031</v>
      </c>
      <c r="AF3871">
        <f t="shared" si="905"/>
        <v>12.565747471426249</v>
      </c>
      <c r="AI3871">
        <f t="shared" si="899"/>
        <v>6.0869011913049329</v>
      </c>
      <c r="AK3871">
        <f t="shared" si="900"/>
        <v>171.75572640834602</v>
      </c>
      <c r="AL3871">
        <v>17.1645</v>
      </c>
      <c r="AM3871">
        <f t="shared" si="901"/>
        <v>72.588634077038222</v>
      </c>
      <c r="AS3871">
        <f t="shared" si="895"/>
        <v>4.6334728440711626E-2</v>
      </c>
    </row>
    <row r="3872" spans="1:45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f>IFERROR(VLOOKUP(A3872,SHORTVOL!$A$2:$E$10000,5,0),"")</f>
        <v>1129</v>
      </c>
      <c r="G3872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 s="2">
        <f t="shared" si="902"/>
        <v>120.28189624124479</v>
      </c>
      <c r="L3872">
        <f>VLOOKUP(A3872,'VXX-IV'!A$1:C$4500,3,0)</f>
        <v>30.1</v>
      </c>
      <c r="M3872">
        <f t="shared" si="896"/>
        <v>385.14736448957774</v>
      </c>
      <c r="N3872">
        <f>VLOOKUP(A3872,'UVXY-IV'!A$1:G$5041,4,0)</f>
        <v>384.9086772</v>
      </c>
      <c r="O3872">
        <f t="shared" si="897"/>
        <v>48.863998700404991</v>
      </c>
      <c r="P3872">
        <f>VLOOKUP(A3872,'SVXY-IV'!A$1:G$5041,4,0)</f>
        <v>49.089750649999999</v>
      </c>
      <c r="Q3872" s="2">
        <f t="shared" si="903"/>
        <v>19.358587140240225</v>
      </c>
      <c r="R3872">
        <f>VLOOKUP(A3872,'VXZ-IV'!A$1:C$4500,3,0)</f>
        <v>19.36</v>
      </c>
      <c r="S3872">
        <f t="shared" si="898"/>
        <v>23.269623442194746</v>
      </c>
      <c r="T3872" s="2">
        <f>VLOOKUP(A3872,'VIXM-IV'!A$1:D$4500,4,0)</f>
        <v>23.2007014</v>
      </c>
      <c r="U3872">
        <f t="shared" si="904"/>
        <v>99.080289914719515</v>
      </c>
      <c r="V3872">
        <f>VLOOKUP(A3872,'VIXY-IV'!A$1:E$5000,4,0)</f>
        <v>99.002948799999999</v>
      </c>
      <c r="W3872" s="2">
        <f t="shared" si="893"/>
        <v>21.655445075093983</v>
      </c>
      <c r="X3872" s="2"/>
      <c r="Y3872" s="2">
        <f t="shared" si="894"/>
        <v>3057.7216165142113</v>
      </c>
      <c r="Z3872" s="2"/>
      <c r="AC3872">
        <f t="shared" si="892"/>
        <v>4.7189561429056797</v>
      </c>
      <c r="AF3872">
        <f t="shared" si="905"/>
        <v>10.192578559258449</v>
      </c>
      <c r="AI3872">
        <f t="shared" si="899"/>
        <v>4.9383242345789027</v>
      </c>
      <c r="AK3872">
        <f t="shared" si="900"/>
        <v>236.60124832128326</v>
      </c>
      <c r="AL3872">
        <v>23.643799999999999</v>
      </c>
      <c r="AM3872">
        <f t="shared" si="901"/>
        <v>68.074769518116511</v>
      </c>
      <c r="AS3872">
        <f t="shared" si="895"/>
        <v>0.24881692577643433</v>
      </c>
    </row>
    <row r="3873" spans="1:45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f>IFERROR(VLOOKUP(A3873,SHORTVOL!$A$2:$E$10000,5,0),"")</f>
        <v>1180.49</v>
      </c>
      <c r="G3873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 s="2">
        <f t="shared" si="902"/>
        <v>112.74851252300105</v>
      </c>
      <c r="L3873">
        <f>VLOOKUP(A3873,'VXX-IV'!A$1:C$4500,3,0)</f>
        <v>28.21</v>
      </c>
      <c r="M3873">
        <f t="shared" si="896"/>
        <v>348.94058368806446</v>
      </c>
      <c r="N3873">
        <f>VLOOKUP(A3873,'UVXY-IV'!A$1:G$5041,4,0)</f>
        <v>348.73706879999997</v>
      </c>
      <c r="O3873">
        <f t="shared" si="897"/>
        <v>50.39374135149405</v>
      </c>
      <c r="P3873">
        <f>VLOOKUP(A3873,'SVXY-IV'!A$1:G$5041,4,0)</f>
        <v>50.621477720000001</v>
      </c>
      <c r="Q3873" s="2">
        <f t="shared" si="903"/>
        <v>19.059346934543154</v>
      </c>
      <c r="R3873">
        <f>VLOOKUP(A3873,'VXZ-IV'!A$1:C$4500,3,0)</f>
        <v>19.059999999999999</v>
      </c>
      <c r="S3873">
        <f t="shared" si="898"/>
        <v>22.909723416545745</v>
      </c>
      <c r="T3873" s="2">
        <f>VLOOKUP(A3873,'VIXM-IV'!A$1:D$4500,4,0)</f>
        <v>22.841532000000001</v>
      </c>
      <c r="U3873">
        <f t="shared" si="904"/>
        <v>92.872220562153601</v>
      </c>
      <c r="V3873">
        <f>VLOOKUP(A3873,'VIXY-IV'!A$1:E$5000,4,0)</f>
        <v>92.797240759999994</v>
      </c>
      <c r="W3873" s="2">
        <f t="shared" si="893"/>
        <v>22.640690767183777</v>
      </c>
      <c r="X3873" s="2"/>
      <c r="Y3873" s="2">
        <f t="shared" si="894"/>
        <v>2778.5166942302985</v>
      </c>
      <c r="Z3873" s="2"/>
      <c r="AC3873">
        <f t="shared" si="892"/>
        <v>4.1273813683153628</v>
      </c>
      <c r="AF3873">
        <f t="shared" si="905"/>
        <v>10.830801644704223</v>
      </c>
      <c r="AI3873">
        <f t="shared" si="899"/>
        <v>5.2478974370254479</v>
      </c>
      <c r="AK3873">
        <f t="shared" si="900"/>
        <v>206.95014307083451</v>
      </c>
      <c r="AL3873">
        <v>20.680900000000001</v>
      </c>
      <c r="AM3873">
        <f t="shared" si="901"/>
        <v>69.130771357633932</v>
      </c>
      <c r="AS3873">
        <f t="shared" si="895"/>
        <v>-9.1311426382302607E-2</v>
      </c>
    </row>
    <row r="3874" spans="1:45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f>IFERROR(VLOOKUP(A3874,SHORTVOL!$A$2:$E$10000,5,0),"")</f>
        <v>1183.32</v>
      </c>
      <c r="G3874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 s="2">
        <f t="shared" si="902"/>
        <v>111.0199064673907</v>
      </c>
      <c r="L3874">
        <f>VLOOKUP(A3874,'VXX-IV'!A$1:C$4500,3,0)</f>
        <v>27.78</v>
      </c>
      <c r="M3874">
        <f t="shared" si="896"/>
        <v>340.89464337944315</v>
      </c>
      <c r="N3874">
        <f>VLOOKUP(A3874,'UVXY-IV'!A$1:G$5041,4,0)</f>
        <v>340.7085439</v>
      </c>
      <c r="O3874">
        <f t="shared" si="897"/>
        <v>50.779591878622149</v>
      </c>
      <c r="P3874">
        <f>VLOOKUP(A3874,'SVXY-IV'!A$1:G$5041,4,0)</f>
        <v>51.010399640000003</v>
      </c>
      <c r="Q3874" s="2">
        <f t="shared" si="903"/>
        <v>18.912801473258195</v>
      </c>
      <c r="R3874">
        <f>VLOOKUP(A3874,'VXZ-IV'!A$1:C$4500,3,0)</f>
        <v>18.91</v>
      </c>
      <c r="S3874">
        <f t="shared" si="898"/>
        <v>22.733370358542729</v>
      </c>
      <c r="T3874" s="2">
        <f>VLOOKUP(A3874,'VIXM-IV'!A$1:D$4500,4,0)</f>
        <v>22.66586337</v>
      </c>
      <c r="U3874">
        <f t="shared" si="904"/>
        <v>91.446033554327315</v>
      </c>
      <c r="V3874">
        <f>VLOOKUP(A3874,'VIXY-IV'!A$1:E$5000,4,0)</f>
        <v>91.371663560000002</v>
      </c>
      <c r="W3874" s="2">
        <f t="shared" si="893"/>
        <v>22.692573659586859</v>
      </c>
      <c r="X3874" s="2"/>
      <c r="Y3874" s="2">
        <f t="shared" si="894"/>
        <v>2764.812466025036</v>
      </c>
      <c r="Z3874" s="2"/>
      <c r="AC3874">
        <f t="shared" si="892"/>
        <v>4.0004048190665804</v>
      </c>
      <c r="AF3874">
        <f t="shared" si="905"/>
        <v>10.996714299782887</v>
      </c>
      <c r="AI3874">
        <f t="shared" si="899"/>
        <v>5.3286461478105007</v>
      </c>
      <c r="AK3874">
        <f t="shared" si="900"/>
        <v>200.5926955657936</v>
      </c>
      <c r="AL3874">
        <v>20.0457</v>
      </c>
      <c r="AM3874">
        <f t="shared" si="901"/>
        <v>69.666063669785345</v>
      </c>
      <c r="AS3874">
        <f t="shared" si="895"/>
        <v>-4.9322101370562477E-3</v>
      </c>
    </row>
    <row r="3875" spans="1:45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f>IFERROR(VLOOKUP(A3875,SHORTVOL!$A$2:$E$10000,5,0),"")</f>
        <v>1253.24</v>
      </c>
      <c r="G3875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 s="2">
        <f t="shared" si="902"/>
        <v>103.70916004924133</v>
      </c>
      <c r="L3875">
        <f>VLOOKUP(A3875,'VXX-IV'!A$1:C$4500,3,0)</f>
        <v>25.95</v>
      </c>
      <c r="M3875">
        <f t="shared" si="896"/>
        <v>307.20101403747248</v>
      </c>
      <c r="N3875">
        <f>VLOOKUP(A3875,'UVXY-IV'!A$1:G$5041,4,0)</f>
        <v>307.06865160000001</v>
      </c>
      <c r="O3875">
        <f t="shared" si="897"/>
        <v>52.451078974211796</v>
      </c>
      <c r="P3875">
        <f>VLOOKUP(A3875,'SVXY-IV'!A$1:G$5041,4,0)</f>
        <v>52.694261300000001</v>
      </c>
      <c r="Q3875" s="2">
        <f t="shared" si="903"/>
        <v>18.294205539247955</v>
      </c>
      <c r="R3875">
        <f>VLOOKUP(A3875,'VXZ-IV'!A$1:C$4500,3,0)</f>
        <v>18.29</v>
      </c>
      <c r="S3875">
        <f t="shared" si="898"/>
        <v>21.989616256268803</v>
      </c>
      <c r="T3875" s="2">
        <f>VLOOKUP(A3875,'VIXM-IV'!A$1:D$4500,4,0)</f>
        <v>21.924014759999999</v>
      </c>
      <c r="U3875">
        <f t="shared" si="904"/>
        <v>85.421766535152088</v>
      </c>
      <c r="V3875">
        <f>VLOOKUP(A3875,'VIXY-IV'!A$1:E$5000,4,0)</f>
        <v>85.35441016</v>
      </c>
      <c r="W3875" s="2">
        <f t="shared" si="893"/>
        <v>24.0308971855303</v>
      </c>
      <c r="X3875" s="2"/>
      <c r="Y3875" s="2">
        <f t="shared" si="894"/>
        <v>2437.634043728498</v>
      </c>
      <c r="Z3875" s="2"/>
      <c r="AC3875">
        <f t="shared" si="892"/>
        <v>3.4731400655416955</v>
      </c>
      <c r="AF3875">
        <f t="shared" si="905"/>
        <v>11.720706646123668</v>
      </c>
      <c r="AI3875">
        <f t="shared" si="899"/>
        <v>5.6798509467475151</v>
      </c>
      <c r="AK3875">
        <f t="shared" si="900"/>
        <v>174.16165444687806</v>
      </c>
      <c r="AL3875">
        <v>17.404499999999999</v>
      </c>
      <c r="AM3875">
        <f t="shared" si="901"/>
        <v>71.948386045516898</v>
      </c>
      <c r="AS3875">
        <f t="shared" si="895"/>
        <v>-0.11833656941185655</v>
      </c>
    </row>
    <row r="3876" spans="1:45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f>IFERROR(VLOOKUP(A3876,SHORTVOL!$A$2:$E$10000,5,0),"")</f>
        <v>1228.1300000000001</v>
      </c>
      <c r="G3876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 s="2">
        <f t="shared" si="902"/>
        <v>107.06084453125311</v>
      </c>
      <c r="L3876">
        <f>VLOOKUP(A3876,'VXX-IV'!A$1:C$4500,3,0)</f>
        <v>26.79</v>
      </c>
      <c r="M3876">
        <f t="shared" si="896"/>
        <v>322.07633092032665</v>
      </c>
      <c r="N3876">
        <f>VLOOKUP(A3876,'UVXY-IV'!A$1:G$5041,4,0)</f>
        <v>321.95088779999998</v>
      </c>
      <c r="O3876">
        <f t="shared" si="897"/>
        <v>51.602963022650854</v>
      </c>
      <c r="P3876">
        <f>VLOOKUP(A3876,'SVXY-IV'!A$1:G$5041,4,0)</f>
        <v>51.842127150000003</v>
      </c>
      <c r="Q3876" s="2">
        <f t="shared" si="903"/>
        <v>18.57111719665432</v>
      </c>
      <c r="R3876">
        <f>VLOOKUP(A3876,'VXZ-IV'!A$1:C$4500,3,0)</f>
        <v>18.57</v>
      </c>
      <c r="S3876">
        <f t="shared" si="898"/>
        <v>22.322265017364266</v>
      </c>
      <c r="T3876" s="2">
        <f>VLOOKUP(A3876,'VIXM-IV'!A$1:D$4500,4,0)</f>
        <v>22.25574911</v>
      </c>
      <c r="U3876">
        <f t="shared" si="904"/>
        <v>88.180718584409021</v>
      </c>
      <c r="V3876">
        <f>VLOOKUP(A3876,'VIXY-IV'!A$1:E$5000,4,0)</f>
        <v>88.1137418</v>
      </c>
      <c r="W3876" s="2">
        <f t="shared" si="893"/>
        <v>23.546928551961685</v>
      </c>
      <c r="X3876" s="2"/>
      <c r="Y3876" s="2">
        <f t="shared" si="894"/>
        <v>2535.0679943429977</v>
      </c>
      <c r="Z3876" s="2"/>
      <c r="AC3876">
        <f t="shared" si="892"/>
        <v>3.6972976508111701</v>
      </c>
      <c r="AF3876">
        <f t="shared" si="905"/>
        <v>11.341739034908565</v>
      </c>
      <c r="AI3876">
        <f t="shared" si="899"/>
        <v>5.496560668484336</v>
      </c>
      <c r="AK3876">
        <f t="shared" si="900"/>
        <v>185.41024570968526</v>
      </c>
      <c r="AL3876">
        <v>18.528600000000001</v>
      </c>
      <c r="AM3876">
        <f t="shared" si="901"/>
        <v>70.86284623190997</v>
      </c>
      <c r="AS3876">
        <f t="shared" si="895"/>
        <v>3.9970704735264206E-2</v>
      </c>
    </row>
    <row r="3877" spans="1:45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f>IFERROR(VLOOKUP(A3877,SHORTVOL!$A$2:$E$10000,5,0),"")</f>
        <v>1122.71</v>
      </c>
      <c r="G3877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 s="2">
        <f t="shared" si="902"/>
        <v>116.60606645643136</v>
      </c>
      <c r="L3877">
        <f>VLOOKUP(A3877,'VXX-IV'!A$1:C$4500,3,0)</f>
        <v>29.18</v>
      </c>
      <c r="M3877">
        <f t="shared" si="896"/>
        <v>365.097012766837</v>
      </c>
      <c r="N3877">
        <f>VLOOKUP(A3877,'UVXY-IV'!A$1:G$5041,4,0)</f>
        <v>364.977082</v>
      </c>
      <c r="O3877">
        <f t="shared" si="897"/>
        <v>49.300965902507322</v>
      </c>
      <c r="P3877">
        <f>VLOOKUP(A3877,'SVXY-IV'!A$1:G$5041,4,0)</f>
        <v>49.53504676</v>
      </c>
      <c r="Q3877" s="2">
        <f t="shared" si="903"/>
        <v>19.354074706469152</v>
      </c>
      <c r="R3877">
        <f>VLOOKUP(A3877,'VXZ-IV'!A$1:C$4500,3,0)</f>
        <v>19.350000000000001</v>
      </c>
      <c r="S3877">
        <f t="shared" si="898"/>
        <v>23.262749331060597</v>
      </c>
      <c r="T3877" s="2">
        <f>VLOOKUP(A3877,'VIXM-IV'!A$1:D$4500,4,0)</f>
        <v>23.194027770000002</v>
      </c>
      <c r="U3877">
        <f t="shared" si="904"/>
        <v>96.037770108532214</v>
      </c>
      <c r="V3877">
        <f>VLOOKUP(A3877,'VIXY-IV'!A$1:E$5000,4,0)</f>
        <v>95.972915</v>
      </c>
      <c r="W3877" s="2">
        <f t="shared" si="893"/>
        <v>21.51890073101448</v>
      </c>
      <c r="X3877" s="2"/>
      <c r="Y3877" s="2">
        <f t="shared" si="894"/>
        <v>2968.9906511878398</v>
      </c>
      <c r="Z3877" s="2"/>
      <c r="AC3877">
        <f t="shared" si="892"/>
        <v>4.3554966056025988</v>
      </c>
      <c r="AF3877">
        <f t="shared" si="905"/>
        <v>10.330082676195536</v>
      </c>
      <c r="AI3877">
        <f t="shared" si="899"/>
        <v>5.007256879096702</v>
      </c>
      <c r="AK3877">
        <f t="shared" si="900"/>
        <v>218.44605553372071</v>
      </c>
      <c r="AL3877">
        <v>21.8294</v>
      </c>
      <c r="AM3877">
        <f t="shared" si="901"/>
        <v>67.88540501131213</v>
      </c>
      <c r="AS3877">
        <f t="shared" si="895"/>
        <v>0.17116805458991236</v>
      </c>
    </row>
    <row r="3878" spans="1:45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f>IFERROR(VLOOKUP(A3878,SHORTVOL!$A$2:$E$10000,5,0),"")</f>
        <v>1196.73</v>
      </c>
      <c r="G3878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 s="2">
        <f t="shared" si="902"/>
        <v>106.34107086803226</v>
      </c>
      <c r="L3878">
        <f>VLOOKUP(A3878,'VXX-IV'!A$1:C$4500,3,0)</f>
        <v>26.61</v>
      </c>
      <c r="M3878">
        <f t="shared" si="896"/>
        <v>316.86591792551997</v>
      </c>
      <c r="N3878">
        <f>VLOOKUP(A3878,'UVXY-IV'!A$1:G$5041,4,0)</f>
        <v>316.76821810000001</v>
      </c>
      <c r="O3878">
        <f t="shared" si="897"/>
        <v>51.470455420437965</v>
      </c>
      <c r="P3878">
        <f>VLOOKUP(A3878,'SVXY-IV'!A$1:G$5041,4,0)</f>
        <v>51.71601751</v>
      </c>
      <c r="Q3878" s="2">
        <f t="shared" si="903"/>
        <v>18.649434252846497</v>
      </c>
      <c r="R3878">
        <f>VLOOKUP(A3878,'VXZ-IV'!A$1:C$4500,3,0)</f>
        <v>18.649999999999999</v>
      </c>
      <c r="S3878">
        <f t="shared" si="898"/>
        <v>22.415602799014234</v>
      </c>
      <c r="T3878" s="2">
        <f>VLOOKUP(A3878,'VIXM-IV'!A$1:D$4500,4,0)</f>
        <v>22.349347420000001</v>
      </c>
      <c r="U3878">
        <f t="shared" si="904"/>
        <v>87.581104418632179</v>
      </c>
      <c r="V3878">
        <f>VLOOKUP(A3878,'VIXY-IV'!A$1:E$5000,4,0)</f>
        <v>87.522584080000001</v>
      </c>
      <c r="W3878" s="2">
        <f t="shared" si="893"/>
        <v>22.935217226041914</v>
      </c>
      <c r="X3878" s="2"/>
      <c r="Y3878" s="2">
        <f t="shared" si="894"/>
        <v>2577.113059868484</v>
      </c>
      <c r="Z3878" s="2"/>
      <c r="AC3878">
        <f t="shared" si="892"/>
        <v>3.5882475732497912</v>
      </c>
      <c r="AF3878">
        <f t="shared" si="905"/>
        <v>11.239271378146446</v>
      </c>
      <c r="AI3878">
        <f t="shared" si="899"/>
        <v>5.4483182145734812</v>
      </c>
      <c r="AK3878">
        <f t="shared" si="900"/>
        <v>179.97326612870074</v>
      </c>
      <c r="AL3878">
        <v>17.984999999999999</v>
      </c>
      <c r="AM3878">
        <f t="shared" si="901"/>
        <v>70.3604313433149</v>
      </c>
      <c r="AS3878">
        <f t="shared" si="895"/>
        <v>-0.131990173550251</v>
      </c>
    </row>
    <row r="3879" spans="1:45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f>IFERROR(VLOOKUP(A3879,SHORTVOL!$A$2:$E$10000,5,0),"")</f>
        <v>1048.44</v>
      </c>
      <c r="G3879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 s="2">
        <f t="shared" si="902"/>
        <v>119.17094376216183</v>
      </c>
      <c r="L3879">
        <f>VLOOKUP(A3879,'VXX-IV'!A$1:C$4500,3,0)</f>
        <v>29.82</v>
      </c>
      <c r="M3879">
        <f t="shared" si="896"/>
        <v>374.19206242758088</v>
      </c>
      <c r="N3879">
        <f>VLOOKUP(A3879,'UVXY-IV'!A$1:G$5041,4,0)</f>
        <v>374.1082341</v>
      </c>
      <c r="O3879">
        <f t="shared" si="897"/>
        <v>48.365057687517265</v>
      </c>
      <c r="P3879">
        <f>VLOOKUP(A3879,'SVXY-IV'!A$1:G$5041,4,0)</f>
        <v>48.597543430000002</v>
      </c>
      <c r="Q3879" s="2">
        <f t="shared" si="903"/>
        <v>19.737740253048365</v>
      </c>
      <c r="R3879">
        <f>VLOOKUP(A3879,'VXZ-IV'!A$1:C$4500,3,0)</f>
        <v>19.73</v>
      </c>
      <c r="S3879">
        <f t="shared" si="898"/>
        <v>23.723476009673679</v>
      </c>
      <c r="T3879" s="2">
        <f>VLOOKUP(A3879,'VIXM-IV'!A$1:D$4500,4,0)</f>
        <v>23.653578599999999</v>
      </c>
      <c r="U3879">
        <f t="shared" si="904"/>
        <v>98.145927648381758</v>
      </c>
      <c r="V3879">
        <f>VLOOKUP(A3879,'VIXY-IV'!A$1:E$5000,4,0)</f>
        <v>98.085245959999995</v>
      </c>
      <c r="W3879" s="2">
        <f t="shared" si="893"/>
        <v>20.09113398056471</v>
      </c>
      <c r="X3879" s="2"/>
      <c r="Y3879" s="2">
        <f t="shared" si="894"/>
        <v>3215.2967671969541</v>
      </c>
      <c r="Z3879" s="2"/>
      <c r="AC3879">
        <f t="shared" si="892"/>
        <v>4.4537139800477172</v>
      </c>
      <c r="AF3879">
        <f t="shared" si="905"/>
        <v>9.8831494715107713</v>
      </c>
      <c r="AI3879">
        <f t="shared" si="899"/>
        <v>4.7912397595687519</v>
      </c>
      <c r="AK3879">
        <f t="shared" si="900"/>
        <v>223.39167904242652</v>
      </c>
      <c r="AL3879">
        <v>22.323599999999999</v>
      </c>
      <c r="AM3879">
        <f t="shared" si="901"/>
        <v>66.257784235032958</v>
      </c>
      <c r="AS3879">
        <f t="shared" si="895"/>
        <v>0.2476351221319868</v>
      </c>
    </row>
    <row r="3880" spans="1:45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f>IFERROR(VLOOKUP(A3880,SHORTVOL!$A$2:$E$10000,5,0),"")</f>
        <v>1068.43</v>
      </c>
      <c r="G3880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 s="2">
        <f t="shared" si="902"/>
        <v>119.18628504564423</v>
      </c>
      <c r="L3880">
        <f>VLOOKUP(A3880,'VXX-IV'!A$1:C$4500,3,0)</f>
        <v>29.82</v>
      </c>
      <c r="M3880">
        <f t="shared" si="896"/>
        <v>374.24290358395524</v>
      </c>
      <c r="N3880">
        <f>VLOOKUP(A3880,'UVXY-IV'!A$1:G$5041,4,0)</f>
        <v>374.17932050000002</v>
      </c>
      <c r="O3880">
        <f t="shared" si="897"/>
        <v>48.361453878275036</v>
      </c>
      <c r="P3880">
        <f>VLOOKUP(A3880,'SVXY-IV'!A$1:G$5041,4,0)</f>
        <v>48.59562914</v>
      </c>
      <c r="Q3880" s="2">
        <f t="shared" si="903"/>
        <v>19.723800613870612</v>
      </c>
      <c r="R3880">
        <f>VLOOKUP(A3880,'VXZ-IV'!A$1:C$4500,3,0)</f>
        <v>19.72</v>
      </c>
      <c r="S3880">
        <f t="shared" si="898"/>
        <v>23.706510380470455</v>
      </c>
      <c r="T3880" s="2">
        <f>VLOOKUP(A3880,'VIXM-IV'!A$1:D$4500,4,0)</f>
        <v>23.63699269</v>
      </c>
      <c r="U3880">
        <f t="shared" si="904"/>
        <v>98.156386375452797</v>
      </c>
      <c r="V3880">
        <f>VLOOKUP(A3880,'VIXY-IV'!A$1:E$5000,4,0)</f>
        <v>98.097612359999999</v>
      </c>
      <c r="W3880" s="2">
        <f t="shared" si="893"/>
        <v>20.47204042202884</v>
      </c>
      <c r="X3880" s="2"/>
      <c r="Y3880" s="2">
        <f t="shared" si="894"/>
        <v>3092.3098405906194</v>
      </c>
      <c r="Z3880" s="2"/>
      <c r="AC3880">
        <f t="shared" si="892"/>
        <v>4.4544276473838949</v>
      </c>
      <c r="AF3880">
        <f t="shared" si="905"/>
        <v>9.8817308058765931</v>
      </c>
      <c r="AI3880">
        <f t="shared" si="899"/>
        <v>4.790863444544712</v>
      </c>
      <c r="AK3880">
        <f t="shared" si="900"/>
        <v>223.43709985457104</v>
      </c>
      <c r="AL3880">
        <v>22.328199999999999</v>
      </c>
      <c r="AM3880">
        <f t="shared" si="901"/>
        <v>66.307802417554086</v>
      </c>
      <c r="AS3880">
        <f t="shared" si="895"/>
        <v>-3.8250567680429892E-2</v>
      </c>
    </row>
    <row r="3881" spans="1:45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f>IFERROR(VLOOKUP(A3881,SHORTVOL!$A$2:$E$10000,5,0),"")</f>
        <v>1126.31</v>
      </c>
      <c r="G3881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 s="2">
        <f t="shared" si="902"/>
        <v>111.65359437586554</v>
      </c>
      <c r="L3881">
        <f>VLOOKUP(A3881,'VXX-IV'!A$1:C$4500,3,0)</f>
        <v>27.94</v>
      </c>
      <c r="M3881">
        <f t="shared" si="896"/>
        <v>338.74355158188467</v>
      </c>
      <c r="N3881">
        <f>VLOOKUP(A3881,'UVXY-IV'!A$1:G$5041,4,0)</f>
        <v>338.68678670000003</v>
      </c>
      <c r="O3881">
        <f t="shared" si="897"/>
        <v>49.889147330621597</v>
      </c>
      <c r="P3881">
        <f>VLOOKUP(A3881,'SVXY-IV'!A$1:G$5041,4,0)</f>
        <v>50.130245420000001</v>
      </c>
      <c r="Q3881" s="2">
        <f t="shared" si="903"/>
        <v>19.289111465343126</v>
      </c>
      <c r="R3881">
        <f>VLOOKUP(A3881,'VXZ-IV'!A$1:C$4500,3,0)</f>
        <v>19.29</v>
      </c>
      <c r="S3881">
        <f t="shared" si="898"/>
        <v>23.183840598813877</v>
      </c>
      <c r="T3881" s="2">
        <f>VLOOKUP(A3881,'VIXM-IV'!A$1:D$4500,4,0)</f>
        <v>23.116394660000001</v>
      </c>
      <c r="U3881">
        <f t="shared" si="904"/>
        <v>91.950658705016338</v>
      </c>
      <c r="V3881">
        <f>VLOOKUP(A3881,'VIXY-IV'!A$1:E$5000,4,0)</f>
        <v>91.897469799999996</v>
      </c>
      <c r="W3881" s="2">
        <f t="shared" si="893"/>
        <v>21.578794789449088</v>
      </c>
      <c r="X3881" s="2"/>
      <c r="Y3881" s="2">
        <f t="shared" si="894"/>
        <v>2756.8159593675268</v>
      </c>
      <c r="Z3881" s="2"/>
      <c r="AC3881">
        <f t="shared" ref="AC3881:AC3944" si="906">AC3880*(1-(AC$1+AC$5))^($A3881-$A3880)*(1+2*(E3881/E3880-1))</f>
        <v>3.8909731679533079</v>
      </c>
      <c r="AF3881">
        <f t="shared" si="905"/>
        <v>10.506081526527193</v>
      </c>
      <c r="AI3881">
        <f t="shared" si="899"/>
        <v>5.0938882027837256</v>
      </c>
      <c r="AK3881">
        <f t="shared" si="900"/>
        <v>195.18224981113295</v>
      </c>
      <c r="AL3881">
        <v>19.504799999999999</v>
      </c>
      <c r="AM3881">
        <f t="shared" si="901"/>
        <v>67.772378016738713</v>
      </c>
      <c r="AS3881">
        <f t="shared" si="895"/>
        <v>-0.10849297079461306</v>
      </c>
    </row>
    <row r="3882" spans="1:45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f>IFERROR(VLOOKUP(A3882,SHORTVOL!$A$2:$E$10000,5,0),"")</f>
        <v>1212.82</v>
      </c>
      <c r="G3882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 s="2">
        <f t="shared" si="902"/>
        <v>104.1014567486345</v>
      </c>
      <c r="L3882">
        <f>VLOOKUP(A3882,'VXX-IV'!A$1:C$4500,3,0)</f>
        <v>26.05</v>
      </c>
      <c r="M3882">
        <f t="shared" si="896"/>
        <v>304.31805216730589</v>
      </c>
      <c r="N3882">
        <f>VLOOKUP(A3882,'UVXY-IV'!A$1:G$5041,4,0)</f>
        <v>304.2704488</v>
      </c>
      <c r="O3882">
        <f t="shared" si="897"/>
        <v>51.574718816273283</v>
      </c>
      <c r="P3882">
        <f>VLOOKUP(A3882,'SVXY-IV'!A$1:G$5041,4,0)</f>
        <v>51.82683815</v>
      </c>
      <c r="Q3882" s="2">
        <f t="shared" si="903"/>
        <v>18.762609180740032</v>
      </c>
      <c r="R3882">
        <f>VLOOKUP(A3882,'VXZ-IV'!A$1:C$4500,3,0)</f>
        <v>18.760000000000002</v>
      </c>
      <c r="S3882">
        <f t="shared" si="898"/>
        <v>22.550428073761019</v>
      </c>
      <c r="T3882" s="2">
        <f>VLOOKUP(A3882,'VIXM-IV'!A$1:D$4500,4,0)</f>
        <v>22.485161519999998</v>
      </c>
      <c r="U3882">
        <f t="shared" si="904"/>
        <v>85.72492770610387</v>
      </c>
      <c r="V3882">
        <f>VLOOKUP(A3882,'VIXY-IV'!A$1:E$5000,4,0)</f>
        <v>85.680356560000007</v>
      </c>
      <c r="W3882" s="2">
        <f t="shared" si="893"/>
        <v>23.228874111451443</v>
      </c>
      <c r="X3882" s="2"/>
      <c r="Y3882" s="2">
        <f t="shared" si="894"/>
        <v>2332.3689257041069</v>
      </c>
      <c r="Z3882" s="2"/>
      <c r="AC3882">
        <f t="shared" si="906"/>
        <v>3.3635298139330647</v>
      </c>
      <c r="AF3882">
        <f t="shared" si="905"/>
        <v>11.216134388376863</v>
      </c>
      <c r="AI3882">
        <f t="shared" si="899"/>
        <v>5.4392053376679073</v>
      </c>
      <c r="AK3882">
        <f t="shared" si="900"/>
        <v>168.74599995217832</v>
      </c>
      <c r="AL3882">
        <v>16.863399999999999</v>
      </c>
      <c r="AM3882">
        <f t="shared" si="901"/>
        <v>69.632196885202461</v>
      </c>
      <c r="AS3882">
        <f t="shared" si="895"/>
        <v>-0.15396277441777328</v>
      </c>
    </row>
    <row r="3883" spans="1:45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f>IFERROR(VLOOKUP(A3883,SHORTVOL!$A$2:$E$10000,5,0),"")</f>
        <v>1182.43</v>
      </c>
      <c r="G3883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 s="2">
        <f t="shared" si="902"/>
        <v>106.41461354952254</v>
      </c>
      <c r="L3883">
        <f>VLOOKUP(A3883,'VXX-IV'!A$1:C$4500,3,0)</f>
        <v>26.63</v>
      </c>
      <c r="M3883">
        <f t="shared" si="896"/>
        <v>314.44545670902346</v>
      </c>
      <c r="N3883">
        <f>VLOOKUP(A3883,'UVXY-IV'!A$1:G$5041,4,0)</f>
        <v>314.40896329999998</v>
      </c>
      <c r="O3883">
        <f t="shared" si="897"/>
        <v>51.001102430845307</v>
      </c>
      <c r="P3883">
        <f>VLOOKUP(A3883,'SVXY-IV'!A$1:G$5041,4,0)</f>
        <v>51.249608379999998</v>
      </c>
      <c r="Q3883" s="2">
        <f t="shared" si="903"/>
        <v>19.213830680306188</v>
      </c>
      <c r="R3883">
        <f>VLOOKUP(A3883,'VXZ-IV'!A$1:C$4500,3,0)</f>
        <v>19.21</v>
      </c>
      <c r="S3883">
        <f t="shared" si="898"/>
        <v>23.092537105916055</v>
      </c>
      <c r="T3883" s="2">
        <f>VLOOKUP(A3883,'VIXM-IV'!A$1:D$4500,4,0)</f>
        <v>23.026034200000002</v>
      </c>
      <c r="U3883">
        <f t="shared" si="904"/>
        <v>87.628228237716897</v>
      </c>
      <c r="V3883">
        <f>VLOOKUP(A3883,'VIXY-IV'!A$1:E$5000,4,0)</f>
        <v>87.584790440000006</v>
      </c>
      <c r="W3883" s="2">
        <f t="shared" si="893"/>
        <v>22.644432366200746</v>
      </c>
      <c r="X3883" s="2"/>
      <c r="Y3883" s="2">
        <f t="shared" si="894"/>
        <v>2448.9300886984065</v>
      </c>
      <c r="Z3883" s="2"/>
      <c r="AC3883">
        <f t="shared" si="906"/>
        <v>3.5127024773585047</v>
      </c>
      <c r="AF3883">
        <f t="shared" si="905"/>
        <v>10.966708240338846</v>
      </c>
      <c r="AI3883">
        <f t="shared" si="899"/>
        <v>5.3185887291155982</v>
      </c>
      <c r="AK3883">
        <f t="shared" si="900"/>
        <v>176.23748212306526</v>
      </c>
      <c r="AL3883">
        <v>17.611899999999999</v>
      </c>
      <c r="AM3883">
        <f t="shared" si="901"/>
        <v>67.960871596759418</v>
      </c>
      <c r="AS3883">
        <f t="shared" si="895"/>
        <v>4.997543986704911E-2</v>
      </c>
    </row>
    <row r="3884" spans="1:45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f>IFERROR(VLOOKUP(A3884,SHORTVOL!$A$2:$E$10000,5,0),"")</f>
        <v>1237</v>
      </c>
      <c r="G3884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 s="2">
        <f t="shared" si="902"/>
        <v>100.08213852900306</v>
      </c>
      <c r="L3884">
        <f>VLOOKUP(A3884,'VXX-IV'!A$1:C$4500,3,0)</f>
        <v>25.04</v>
      </c>
      <c r="M3884">
        <f t="shared" si="896"/>
        <v>286.35906246879631</v>
      </c>
      <c r="N3884">
        <f>VLOOKUP(A3884,'UVXY-IV'!A$1:G$5041,4,0)</f>
        <v>286.32269860000002</v>
      </c>
      <c r="O3884">
        <f t="shared" si="897"/>
        <v>52.518066666520831</v>
      </c>
      <c r="P3884">
        <f>VLOOKUP(A3884,'SVXY-IV'!A$1:G$5041,4,0)</f>
        <v>52.77532514</v>
      </c>
      <c r="Q3884" s="2">
        <f t="shared" si="903"/>
        <v>18.885088467004614</v>
      </c>
      <c r="R3884">
        <f>VLOOKUP(A3884,'VXZ-IV'!A$1:C$4500,3,0)</f>
        <v>18.88</v>
      </c>
      <c r="S3884">
        <f t="shared" si="898"/>
        <v>22.697229418281179</v>
      </c>
      <c r="T3884" s="2">
        <f>VLOOKUP(A3884,'VIXM-IV'!A$1:D$4500,4,0)</f>
        <v>22.631816350000001</v>
      </c>
      <c r="U3884">
        <f t="shared" si="904"/>
        <v>82.411536312624236</v>
      </c>
      <c r="V3884">
        <f>VLOOKUP(A3884,'VIXY-IV'!A$1:E$5000,4,0)</f>
        <v>82.372671120000007</v>
      </c>
      <c r="W3884" s="2">
        <f t="shared" si="893"/>
        <v>23.686990549024348</v>
      </c>
      <c r="X3884" s="2"/>
      <c r="Y3884" s="2">
        <f t="shared" si="894"/>
        <v>2222.5580310894757</v>
      </c>
      <c r="Z3884" s="2"/>
      <c r="AC3884">
        <f t="shared" si="906"/>
        <v>3.0942977759309702</v>
      </c>
      <c r="AF3884">
        <f t="shared" si="905"/>
        <v>11.61913705511405</v>
      </c>
      <c r="AI3884">
        <f t="shared" si="899"/>
        <v>5.6353625690280209</v>
      </c>
      <c r="AK3884">
        <f t="shared" si="900"/>
        <v>155.2521863342831</v>
      </c>
      <c r="AL3884">
        <v>15.515000000000001</v>
      </c>
      <c r="AM3884">
        <f t="shared" si="901"/>
        <v>69.126956200980203</v>
      </c>
      <c r="AS3884">
        <f t="shared" si="895"/>
        <v>-9.243712536083315E-2</v>
      </c>
    </row>
    <row r="3885" spans="1:45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f>IFERROR(VLOOKUP(A3885,SHORTVOL!$A$2:$E$10000,5,0),"")</f>
        <v>1220.46</v>
      </c>
      <c r="G3885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 s="2">
        <f t="shared" si="902"/>
        <v>102.89909496616211</v>
      </c>
      <c r="L3885">
        <f>VLOOKUP(A3885,'VXX-IV'!A$1:C$4500,3,0)</f>
        <v>25.75</v>
      </c>
      <c r="M3885">
        <f t="shared" si="896"/>
        <v>298.43262178329343</v>
      </c>
      <c r="N3885">
        <f>VLOOKUP(A3885,'UVXY-IV'!A$1:G$5041,4,0)</f>
        <v>298.40933560000002</v>
      </c>
      <c r="O3885">
        <f t="shared" si="897"/>
        <v>51.778449707303821</v>
      </c>
      <c r="P3885">
        <f>VLOOKUP(A3885,'SVXY-IV'!A$1:G$5041,4,0)</f>
        <v>52.033754860000002</v>
      </c>
      <c r="Q3885" s="2">
        <f t="shared" si="903"/>
        <v>19.042050329106484</v>
      </c>
      <c r="R3885">
        <f>VLOOKUP(A3885,'VXZ-IV'!A$1:C$4500,3,0)</f>
        <v>19.04</v>
      </c>
      <c r="S3885">
        <f t="shared" si="898"/>
        <v>22.885671793564072</v>
      </c>
      <c r="T3885" s="2">
        <f>VLOOKUP(A3885,'VIXM-IV'!A$1:D$4500,4,0)</f>
        <v>22.819880900000001</v>
      </c>
      <c r="U3885">
        <f t="shared" si="904"/>
        <v>84.729338274078742</v>
      </c>
      <c r="V3885">
        <f>VLOOKUP(A3885,'VIXY-IV'!A$1:E$5000,4,0)</f>
        <v>84.692621880000004</v>
      </c>
      <c r="W3885" s="2">
        <f t="shared" si="893"/>
        <v>23.367805317219155</v>
      </c>
      <c r="X3885" s="2"/>
      <c r="Y3885" s="2">
        <f t="shared" si="894"/>
        <v>2281.628004711496</v>
      </c>
      <c r="Z3885" s="2"/>
      <c r="AC3885">
        <f t="shared" si="906"/>
        <v>3.2681791884341043</v>
      </c>
      <c r="AF3885">
        <f t="shared" si="905"/>
        <v>11.291940595663776</v>
      </c>
      <c r="AI3885">
        <f t="shared" si="899"/>
        <v>5.4770214581038195</v>
      </c>
      <c r="AK3885">
        <f t="shared" si="900"/>
        <v>163.98323870601465</v>
      </c>
      <c r="AL3885">
        <v>16.3874</v>
      </c>
      <c r="AM3885">
        <f t="shared" si="901"/>
        <v>68.555577988643421</v>
      </c>
      <c r="AS3885">
        <f t="shared" si="895"/>
        <v>2.657747190207882E-2</v>
      </c>
    </row>
    <row r="3886" spans="1:45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f>IFERROR(VLOOKUP(A3886,SHORTVOL!$A$2:$E$10000,5,0),"")</f>
        <v>1050.03</v>
      </c>
      <c r="G3886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 s="2">
        <f t="shared" si="902"/>
        <v>112.84352330791778</v>
      </c>
      <c r="L3886">
        <f>VLOOKUP(A3886,'VXX-IV'!A$1:C$4500,3,0)</f>
        <v>28.23</v>
      </c>
      <c r="M3886">
        <f t="shared" si="896"/>
        <v>341.67902707897201</v>
      </c>
      <c r="N3886">
        <f>VLOOKUP(A3886,'UVXY-IV'!A$1:G$5041,4,0)</f>
        <v>341.65762469999999</v>
      </c>
      <c r="O3886">
        <f t="shared" si="897"/>
        <v>49.275875061106909</v>
      </c>
      <c r="P3886">
        <f>VLOOKUP(A3886,'SVXY-IV'!A$1:G$5041,4,0)</f>
        <v>49.519588650000003</v>
      </c>
      <c r="Q3886" s="2">
        <f t="shared" si="903"/>
        <v>19.948207057207085</v>
      </c>
      <c r="R3886">
        <f>VLOOKUP(A3886,'VXZ-IV'!A$1:C$4500,3,0)</f>
        <v>19.95</v>
      </c>
      <c r="S3886">
        <f t="shared" si="898"/>
        <v>23.974521998188276</v>
      </c>
      <c r="T3886" s="2">
        <f>VLOOKUP(A3886,'VIXM-IV'!A$1:D$4500,4,0)</f>
        <v>23.905895279999999</v>
      </c>
      <c r="U3886">
        <f t="shared" si="904"/>
        <v>92.916369417302036</v>
      </c>
      <c r="V3886">
        <f>VLOOKUP(A3886,'VIXY-IV'!A$1:E$5000,4,0)</f>
        <v>92.877536199999994</v>
      </c>
      <c r="W3886" s="2">
        <f t="shared" si="893"/>
        <v>20.102509282425739</v>
      </c>
      <c r="X3886" s="2"/>
      <c r="Y3886" s="2">
        <f t="shared" si="894"/>
        <v>2918.5009842177024</v>
      </c>
      <c r="Z3886" s="2"/>
      <c r="AC3886">
        <f t="shared" si="906"/>
        <v>3.8995592079413508</v>
      </c>
      <c r="AF3886">
        <f t="shared" si="905"/>
        <v>10.200492621659199</v>
      </c>
      <c r="AI3886">
        <f t="shared" si="899"/>
        <v>4.9479368203906589</v>
      </c>
      <c r="AK3886">
        <f t="shared" si="900"/>
        <v>195.67128541197133</v>
      </c>
      <c r="AL3886">
        <v>19.553899999999999</v>
      </c>
      <c r="AM3886">
        <f t="shared" si="901"/>
        <v>65.296129361206027</v>
      </c>
      <c r="AS3886">
        <f t="shared" si="895"/>
        <v>0.27913094430427843</v>
      </c>
    </row>
    <row r="3887" spans="1:45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f>IFERROR(VLOOKUP(A3887,SHORTVOL!$A$2:$E$10000,5,0),"")</f>
        <v>1080.99</v>
      </c>
      <c r="G3887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 s="2">
        <f t="shared" si="902"/>
        <v>111.59854118832965</v>
      </c>
      <c r="L3887">
        <f>VLOOKUP(A3887,'VXX-IV'!A$1:C$4500,3,0)</f>
        <v>27.92</v>
      </c>
      <c r="M3887">
        <f t="shared" si="896"/>
        <v>335.97036413011142</v>
      </c>
      <c r="N3887">
        <f>VLOOKUP(A3887,'UVXY-IV'!A$1:G$5041,4,0)</f>
        <v>335.96009040000001</v>
      </c>
      <c r="O3887">
        <f t="shared" si="897"/>
        <v>49.545970053227499</v>
      </c>
      <c r="P3887">
        <f>VLOOKUP(A3887,'SVXY-IV'!A$1:G$5041,4,0)</f>
        <v>49.792535839999999</v>
      </c>
      <c r="Q3887" s="2">
        <f t="shared" si="903"/>
        <v>19.805484564613902</v>
      </c>
      <c r="R3887">
        <f>VLOOKUP(A3887,'VXZ-IV'!A$1:C$4500,3,0)</f>
        <v>19.8</v>
      </c>
      <c r="S3887">
        <f t="shared" si="898"/>
        <v>23.802356777503952</v>
      </c>
      <c r="T3887" s="2">
        <f>VLOOKUP(A3887,'VIXM-IV'!A$1:D$4500,4,0)</f>
        <v>23.734918029999999</v>
      </c>
      <c r="U3887">
        <f t="shared" si="904"/>
        <v>91.885820394527727</v>
      </c>
      <c r="V3887">
        <f>VLOOKUP(A3887,'VIXY-IV'!A$1:E$5000,4,0)</f>
        <v>91.850298199999997</v>
      </c>
      <c r="W3887" s="2">
        <f t="shared" si="893"/>
        <v>20.68868111912829</v>
      </c>
      <c r="X3887" s="2"/>
      <c r="Y3887" s="2">
        <f t="shared" si="894"/>
        <v>2745.2310777757307</v>
      </c>
      <c r="Z3887" s="2"/>
      <c r="AC3887">
        <f t="shared" si="906"/>
        <v>3.8124507319666932</v>
      </c>
      <c r="AF3887">
        <f t="shared" si="905"/>
        <v>10.312476898040618</v>
      </c>
      <c r="AI3887">
        <f t="shared" si="899"/>
        <v>5.0031948124758268</v>
      </c>
      <c r="AK3887">
        <f t="shared" si="900"/>
        <v>191.32413510103331</v>
      </c>
      <c r="AL3887">
        <v>19.119700000000002</v>
      </c>
      <c r="AM3887">
        <f t="shared" si="901"/>
        <v>65.772063439708901</v>
      </c>
      <c r="AS3887">
        <f t="shared" si="895"/>
        <v>-5.9369487068518634E-2</v>
      </c>
    </row>
    <row r="3888" spans="1:45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f>IFERROR(VLOOKUP(A3888,SHORTVOL!$A$2:$E$10000,5,0),"")</f>
        <v>1068.74</v>
      </c>
      <c r="G3888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 s="2">
        <f t="shared" si="902"/>
        <v>115.56270058197461</v>
      </c>
      <c r="L3888">
        <f>VLOOKUP(A3888,'VXX-IV'!A$1:C$4500,3,0)</f>
        <v>28.91</v>
      </c>
      <c r="M3888">
        <f t="shared" si="896"/>
        <v>353.85484597149093</v>
      </c>
      <c r="N3888">
        <f>VLOOKUP(A3888,'UVXY-IV'!A$1:G$5041,4,0)</f>
        <v>353.84943070000003</v>
      </c>
      <c r="O3888">
        <f t="shared" si="897"/>
        <v>48.665387615993403</v>
      </c>
      <c r="P3888">
        <f>VLOOKUP(A3888,'SVXY-IV'!A$1:G$5041,4,0)</f>
        <v>48.908702980000001</v>
      </c>
      <c r="Q3888" s="2">
        <f t="shared" si="903"/>
        <v>20.241514420380355</v>
      </c>
      <c r="R3888">
        <f>VLOOKUP(A3888,'VXZ-IV'!A$1:C$4500,3,0)</f>
        <v>20.239999999999998</v>
      </c>
      <c r="S3888">
        <f t="shared" si="898"/>
        <v>24.326163609495616</v>
      </c>
      <c r="T3888" s="2">
        <f>VLOOKUP(A3888,'VIXM-IV'!A$1:D$4500,4,0)</f>
        <v>24.25838697</v>
      </c>
      <c r="U3888">
        <f t="shared" si="904"/>
        <v>95.148215017950761</v>
      </c>
      <c r="V3888">
        <f>VLOOKUP(A3888,'VIXY-IV'!A$1:E$5000,4,0)</f>
        <v>95.114866160000005</v>
      </c>
      <c r="W3888" s="2">
        <f t="shared" si="893"/>
        <v>20.452075247659419</v>
      </c>
      <c r="X3888" s="2"/>
      <c r="Y3888" s="2">
        <f t="shared" si="894"/>
        <v>2807.1038982906157</v>
      </c>
      <c r="Z3888" s="2"/>
      <c r="AC3888">
        <f t="shared" si="906"/>
        <v>4.0829586045089066</v>
      </c>
      <c r="AF3888">
        <f t="shared" si="905"/>
        <v>9.9459728266237093</v>
      </c>
      <c r="AI3888">
        <f t="shared" si="899"/>
        <v>4.8256835056356726</v>
      </c>
      <c r="AK3888">
        <f t="shared" si="900"/>
        <v>204.90779282383875</v>
      </c>
      <c r="AL3888">
        <v>20.477</v>
      </c>
      <c r="AM3888">
        <f t="shared" si="901"/>
        <v>64.326915967912868</v>
      </c>
      <c r="AS3888">
        <f t="shared" si="895"/>
        <v>2.2538292319281172E-2</v>
      </c>
    </row>
    <row r="3889" spans="1:45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f>IFERROR(VLOOKUP(A3889,SHORTVOL!$A$2:$E$10000,5,0),"")</f>
        <v>1084.07</v>
      </c>
      <c r="G3889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 s="2">
        <f t="shared" si="902"/>
        <v>111.71026426696197</v>
      </c>
      <c r="L3889">
        <f>VLOOKUP(A3889,'VXX-IV'!A$1:C$4500,3,0)</f>
        <v>27.95</v>
      </c>
      <c r="M3889">
        <f t="shared" si="896"/>
        <v>336.14155970268672</v>
      </c>
      <c r="N3889">
        <f>VLOOKUP(A3889,'UVXY-IV'!A$1:G$5041,4,0)</f>
        <v>336.14111830000002</v>
      </c>
      <c r="O3889">
        <f t="shared" si="897"/>
        <v>49.475983677576821</v>
      </c>
      <c r="P3889">
        <f>VLOOKUP(A3889,'SVXY-IV'!A$1:G$5041,4,0)</f>
        <v>49.72396097</v>
      </c>
      <c r="Q3889" s="2">
        <f t="shared" si="903"/>
        <v>19.969739951577058</v>
      </c>
      <c r="R3889">
        <f>VLOOKUP(A3889,'VXZ-IV'!A$1:C$4500,3,0)</f>
        <v>19.97</v>
      </c>
      <c r="S3889">
        <f t="shared" si="898"/>
        <v>23.999332540278445</v>
      </c>
      <c r="T3889" s="2">
        <f>VLOOKUP(A3889,'VIXM-IV'!A$1:D$4500,4,0)</f>
        <v>23.93379036</v>
      </c>
      <c r="U3889">
        <f t="shared" si="904"/>
        <v>91.974384880087399</v>
      </c>
      <c r="V3889">
        <f>VLOOKUP(A3889,'VIXY-IV'!A$1:E$5000,4,0)</f>
        <v>91.942736479999994</v>
      </c>
      <c r="W3889" s="2">
        <f t="shared" si="893"/>
        <v>20.743251471864511</v>
      </c>
      <c r="X3889" s="2"/>
      <c r="Y3889" s="2">
        <f t="shared" si="894"/>
        <v>2726.1830484929019</v>
      </c>
      <c r="Z3889" s="2"/>
      <c r="AC3889">
        <f t="shared" si="906"/>
        <v>3.810366482815486</v>
      </c>
      <c r="AF3889">
        <f t="shared" si="905"/>
        <v>10.277351121038079</v>
      </c>
      <c r="AI3889">
        <f t="shared" si="899"/>
        <v>4.9867764842599076</v>
      </c>
      <c r="AK3889">
        <f t="shared" si="900"/>
        <v>191.23537273065381</v>
      </c>
      <c r="AL3889">
        <v>19.110800000000001</v>
      </c>
      <c r="AM3889">
        <f t="shared" si="901"/>
        <v>65.193500618643881</v>
      </c>
      <c r="AS3889">
        <f t="shared" si="895"/>
        <v>-2.8827165908248187E-2</v>
      </c>
    </row>
    <row r="3890" spans="1:45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f>IFERROR(VLOOKUP(A3890,SHORTVOL!$A$2:$E$10000,5,0),"")</f>
        <v>1140.74</v>
      </c>
      <c r="G3890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 s="2">
        <f t="shared" si="902"/>
        <v>107.08956074711351</v>
      </c>
      <c r="L3890">
        <f>VLOOKUP(A3890,'VXX-IV'!A$1:C$4500,3,0)</f>
        <v>26.79</v>
      </c>
      <c r="M3890">
        <f t="shared" si="896"/>
        <v>315.26785988000688</v>
      </c>
      <c r="N3890">
        <f>VLOOKUP(A3890,'UVXY-IV'!A$1:G$5041,4,0)</f>
        <v>315.26898310000001</v>
      </c>
      <c r="O3890">
        <f t="shared" si="897"/>
        <v>50.498639929814068</v>
      </c>
      <c r="P3890">
        <f>VLOOKUP(A3890,'SVXY-IV'!A$1:G$5041,4,0)</f>
        <v>50.751962339999999</v>
      </c>
      <c r="Q3890" s="2">
        <f t="shared" si="903"/>
        <v>19.583264368677</v>
      </c>
      <c r="R3890">
        <f>VLOOKUP(A3890,'VXZ-IV'!A$1:C$4500,3,0)</f>
        <v>19.579999999999998</v>
      </c>
      <c r="S3890">
        <f t="shared" si="898"/>
        <v>23.534662446544466</v>
      </c>
      <c r="T3890" s="2">
        <f>VLOOKUP(A3890,'VIXM-IV'!A$1:D$4500,4,0)</f>
        <v>23.473195520000001</v>
      </c>
      <c r="U3890">
        <f t="shared" si="904"/>
        <v>88.168168297219296</v>
      </c>
      <c r="V3890">
        <f>VLOOKUP(A3890,'VIXY-IV'!A$1:E$5000,4,0)</f>
        <v>88.138728279999995</v>
      </c>
      <c r="W3890" s="2">
        <f t="shared" si="893"/>
        <v>21.82530718491752</v>
      </c>
      <c r="X3890" s="2"/>
      <c r="Y3890" s="2">
        <f t="shared" si="894"/>
        <v>2440.8023250408937</v>
      </c>
      <c r="Z3890" s="2"/>
      <c r="AC3890">
        <f t="shared" si="906"/>
        <v>3.4948065004975359</v>
      </c>
      <c r="AF3890">
        <f t="shared" si="905"/>
        <v>10.702259266770453</v>
      </c>
      <c r="AI3890">
        <f t="shared" si="899"/>
        <v>5.1932749724761731</v>
      </c>
      <c r="AK3890">
        <f t="shared" si="900"/>
        <v>175.40560176907829</v>
      </c>
      <c r="AL3890">
        <v>17.5289</v>
      </c>
      <c r="AM3890">
        <f t="shared" si="901"/>
        <v>66.458275111407744</v>
      </c>
      <c r="AS3890">
        <f t="shared" si="895"/>
        <v>-0.10468142394538527</v>
      </c>
    </row>
    <row r="3891" spans="1:45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f>IFERROR(VLOOKUP(A3891,SHORTVOL!$A$2:$E$10000,5,0),"")</f>
        <v>1130.2</v>
      </c>
      <c r="G3891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 s="2">
        <f t="shared" si="902"/>
        <v>108.6771402223651</v>
      </c>
      <c r="L3891">
        <f>VLOOKUP(A3891,'VXX-IV'!A$1:C$4500,3,0)</f>
        <v>27.19</v>
      </c>
      <c r="M3891">
        <f t="shared" si="896"/>
        <v>322.26062802359968</v>
      </c>
      <c r="N3891">
        <f>VLOOKUP(A3891,'UVXY-IV'!A$1:G$5041,4,0)</f>
        <v>322.26534170000002</v>
      </c>
      <c r="O3891">
        <f t="shared" si="897"/>
        <v>50.123810251295197</v>
      </c>
      <c r="P3891">
        <f>VLOOKUP(A3891,'SVXY-IV'!A$1:G$5041,4,0)</f>
        <v>50.376230790000001</v>
      </c>
      <c r="Q3891" s="2">
        <f t="shared" si="903"/>
        <v>19.750469737176402</v>
      </c>
      <c r="R3891">
        <f>VLOOKUP(A3891,'VXZ-IV'!A$1:C$4500,3,0)</f>
        <v>19.75</v>
      </c>
      <c r="S3891">
        <f t="shared" si="898"/>
        <v>23.735394199844279</v>
      </c>
      <c r="T3891" s="2">
        <f>VLOOKUP(A3891,'VIXM-IV'!A$1:D$4500,4,0)</f>
        <v>23.67185134</v>
      </c>
      <c r="U3891">
        <f t="shared" si="904"/>
        <v>89.473339387092437</v>
      </c>
      <c r="V3891">
        <f>VLOOKUP(A3891,'VIXY-IV'!A$1:E$5000,4,0)</f>
        <v>89.447651800000003</v>
      </c>
      <c r="W3891" s="2">
        <f t="shared" si="893"/>
        <v>21.621368868225133</v>
      </c>
      <c r="X3891" s="2"/>
      <c r="Y3891" s="2">
        <f t="shared" si="894"/>
        <v>2485.5803199954212</v>
      </c>
      <c r="Z3891" s="2"/>
      <c r="AC3891">
        <f t="shared" si="906"/>
        <v>3.5980858746542062</v>
      </c>
      <c r="AF3891">
        <f t="shared" si="905"/>
        <v>10.543444630153902</v>
      </c>
      <c r="AI3891">
        <f t="shared" si="899"/>
        <v>5.1165400719736116</v>
      </c>
      <c r="AK3891">
        <f t="shared" si="900"/>
        <v>180.59706754758875</v>
      </c>
      <c r="AL3891">
        <v>18.047699999999999</v>
      </c>
      <c r="AM3891">
        <f t="shared" si="901"/>
        <v>65.894037238399562</v>
      </c>
      <c r="AS3891">
        <f t="shared" si="895"/>
        <v>1.8345604842775254E-2</v>
      </c>
    </row>
    <row r="3892" spans="1:45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f>IFERROR(VLOOKUP(A3892,SHORTVOL!$A$2:$E$10000,5,0),"")</f>
        <v>1084.29</v>
      </c>
      <c r="G3892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 s="2">
        <f t="shared" si="902"/>
        <v>111.8557314044812</v>
      </c>
      <c r="L3892">
        <f>VLOOKUP(A3892,'VXX-IV'!A$1:C$4500,3,0)</f>
        <v>27.99</v>
      </c>
      <c r="M3892">
        <f t="shared" si="896"/>
        <v>336.32782423851631</v>
      </c>
      <c r="N3892">
        <f>VLOOKUP(A3892,'UVXY-IV'!A$1:G$5041,4,0)</f>
        <v>336.39066509999998</v>
      </c>
      <c r="O3892">
        <f t="shared" si="897"/>
        <v>49.388670851024571</v>
      </c>
      <c r="P3892">
        <f>VLOOKUP(A3892,'SVXY-IV'!A$1:G$5041,4,0)</f>
        <v>49.645684439999997</v>
      </c>
      <c r="Q3892" s="2">
        <f t="shared" si="903"/>
        <v>20.119664636955694</v>
      </c>
      <c r="R3892">
        <f>VLOOKUP(A3892,'VXZ-IV'!A$1:C$4500,3,0)</f>
        <v>20.12</v>
      </c>
      <c r="S3892">
        <f t="shared" si="898"/>
        <v>24.178217983108741</v>
      </c>
      <c r="T3892" s="2">
        <f>VLOOKUP(A3892,'VIXM-IV'!A$1:D$4500,4,0)</f>
        <v>24.11381523</v>
      </c>
      <c r="U3892">
        <f t="shared" si="904"/>
        <v>92.083029473826556</v>
      </c>
      <c r="V3892">
        <f>VLOOKUP(A3892,'VIXY-IV'!A$1:E$5000,4,0)</f>
        <v>92.059765200000001</v>
      </c>
      <c r="W3892" s="2">
        <f t="shared" si="893"/>
        <v>20.73433396208079</v>
      </c>
      <c r="X3892" s="2"/>
      <c r="Y3892" s="2">
        <f t="shared" si="894"/>
        <v>2685.9532099830794</v>
      </c>
      <c r="Z3892" s="2"/>
      <c r="AC3892">
        <f t="shared" si="906"/>
        <v>3.8071810291027375</v>
      </c>
      <c r="AF3892">
        <f t="shared" si="905"/>
        <v>10.234430763836983</v>
      </c>
      <c r="AI3892">
        <f t="shared" si="899"/>
        <v>4.9678626664250389</v>
      </c>
      <c r="AK3892">
        <f t="shared" si="900"/>
        <v>191.12525619590662</v>
      </c>
      <c r="AL3892">
        <v>19.099599999999999</v>
      </c>
      <c r="AM3892">
        <f t="shared" si="901"/>
        <v>64.674840361251185</v>
      </c>
      <c r="AS3892">
        <f t="shared" si="895"/>
        <v>8.0614127966714522E-2</v>
      </c>
    </row>
    <row r="3893" spans="1:45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f>IFERROR(VLOOKUP(A3893,SHORTVOL!$A$2:$E$10000,5,0),"")</f>
        <v>1146.6400000000001</v>
      </c>
      <c r="G3893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 s="2">
        <f t="shared" si="902"/>
        <v>105.18062900130425</v>
      </c>
      <c r="L3893">
        <f>VLOOKUP(A3893,'VXX-IV'!A$1:C$4500,3,0)</f>
        <v>26.32</v>
      </c>
      <c r="M3893">
        <f t="shared" si="896"/>
        <v>306.2026794272137</v>
      </c>
      <c r="N3893">
        <f>VLOOKUP(A3893,'UVXY-IV'!A$1:G$5041,4,0)</f>
        <v>306.2885091</v>
      </c>
      <c r="O3893">
        <f t="shared" si="897"/>
        <v>50.861797179070038</v>
      </c>
      <c r="P3893">
        <f>VLOOKUP(A3893,'SVXY-IV'!A$1:G$5041,4,0)</f>
        <v>51.129403969999998</v>
      </c>
      <c r="Q3893" s="2">
        <f t="shared" si="903"/>
        <v>19.522837046509878</v>
      </c>
      <c r="R3893">
        <f>VLOOKUP(A3893,'VXZ-IV'!A$1:C$4500,3,0)</f>
        <v>19.52</v>
      </c>
      <c r="S3893">
        <f t="shared" si="898"/>
        <v>23.460788993766087</v>
      </c>
      <c r="T3893" s="2">
        <f>VLOOKUP(A3893,'VIXM-IV'!A$1:D$4500,4,0)</f>
        <v>23.398359970000001</v>
      </c>
      <c r="U3893">
        <f t="shared" si="904"/>
        <v>86.585763296314809</v>
      </c>
      <c r="V3893">
        <f>VLOOKUP(A3893,'VIXY-IV'!A$1:E$5000,4,0)</f>
        <v>86.570675120000004</v>
      </c>
      <c r="W3893" s="2">
        <f t="shared" si="893"/>
        <v>21.924308939160838</v>
      </c>
      <c r="X3893" s="2"/>
      <c r="Y3893" s="2">
        <f t="shared" si="894"/>
        <v>2376.6892218451876</v>
      </c>
      <c r="Z3893" s="2"/>
      <c r="AC3893">
        <f t="shared" si="906"/>
        <v>3.3524294817737559</v>
      </c>
      <c r="AF3893">
        <f t="shared" si="905"/>
        <v>10.845003347170357</v>
      </c>
      <c r="AI3893">
        <f t="shared" si="899"/>
        <v>5.2645782758991233</v>
      </c>
      <c r="AK3893">
        <f t="shared" si="900"/>
        <v>168.30346213235163</v>
      </c>
      <c r="AL3893">
        <v>16.818999999999999</v>
      </c>
      <c r="AM3893">
        <f t="shared" si="901"/>
        <v>66.596561336240939</v>
      </c>
      <c r="AS3893">
        <f t="shared" si="895"/>
        <v>-0.11514124184607077</v>
      </c>
    </row>
    <row r="3894" spans="1:45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f>IFERROR(VLOOKUP(A3894,SHORTVOL!$A$2:$E$10000,5,0),"")</f>
        <v>1199.19</v>
      </c>
      <c r="G3894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 s="2">
        <f t="shared" si="902"/>
        <v>101.66215263804064</v>
      </c>
      <c r="L3894">
        <f>VLOOKUP(A3894,'VXX-IV'!A$1:C$4500,3,0)</f>
        <v>25.44</v>
      </c>
      <c r="M3894">
        <f t="shared" si="896"/>
        <v>290.82118517164986</v>
      </c>
      <c r="N3894">
        <f>VLOOKUP(A3894,'UVXY-IV'!A$1:G$5041,4,0)</f>
        <v>290.88966420000003</v>
      </c>
      <c r="O3894">
        <f t="shared" si="897"/>
        <v>51.711944529504819</v>
      </c>
      <c r="P3894">
        <f>VLOOKUP(A3894,'SVXY-IV'!A$1:G$5041,4,0)</f>
        <v>51.981901919999999</v>
      </c>
      <c r="Q3894" s="2">
        <f t="shared" si="903"/>
        <v>19.290092363824481</v>
      </c>
      <c r="R3894">
        <f>VLOOKUP(A3894,'VXZ-IV'!A$1:C$4500,3,0)</f>
        <v>19.29</v>
      </c>
      <c r="S3894">
        <f t="shared" si="898"/>
        <v>23.180890963270596</v>
      </c>
      <c r="T3894" s="2">
        <f>VLOOKUP(A3894,'VIXM-IV'!A$1:D$4500,4,0)</f>
        <v>23.119274999999998</v>
      </c>
      <c r="U3894">
        <f t="shared" si="904"/>
        <v>83.687446883384354</v>
      </c>
      <c r="V3894">
        <f>VLOOKUP(A3894,'VIXY-IV'!A$1:E$5000,4,0)</f>
        <v>83.670104519999995</v>
      </c>
      <c r="W3894" s="2">
        <f t="shared" si="893"/>
        <v>22.926671695577426</v>
      </c>
      <c r="X3894" s="2"/>
      <c r="Y3894" s="2">
        <f t="shared" si="894"/>
        <v>2158.5144293175308</v>
      </c>
      <c r="Z3894" s="2"/>
      <c r="AC3894">
        <f t="shared" si="906"/>
        <v>3.1278277773985326</v>
      </c>
      <c r="AF3894">
        <f t="shared" si="905"/>
        <v>11.207600535884156</v>
      </c>
      <c r="AI3894">
        <f t="shared" si="899"/>
        <v>5.4409476582443448</v>
      </c>
      <c r="AK3894">
        <f t="shared" si="900"/>
        <v>157.03431855213566</v>
      </c>
      <c r="AL3894">
        <v>15.6929</v>
      </c>
      <c r="AM3894">
        <f t="shared" si="901"/>
        <v>67.393684042133245</v>
      </c>
      <c r="AS3894">
        <f t="shared" si="895"/>
        <v>-9.1797779247836497E-2</v>
      </c>
    </row>
    <row r="3895" spans="1:45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f>IFERROR(VLOOKUP(A3895,SHORTVOL!$A$2:$E$10000,5,0),"")</f>
        <v>1227.3800000000001</v>
      </c>
      <c r="G3895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 s="2">
        <f t="shared" si="902"/>
        <v>98.213289861686746</v>
      </c>
      <c r="L3895">
        <f>VLOOKUP(A3895,'VXX-IV'!A$1:C$4500,3,0)</f>
        <v>24.57</v>
      </c>
      <c r="M3895">
        <f t="shared" si="896"/>
        <v>276.00645004952122</v>
      </c>
      <c r="N3895">
        <f>VLOOKUP(A3895,'UVXY-IV'!A$1:G$5041,4,0)</f>
        <v>276.08493679999998</v>
      </c>
      <c r="O3895">
        <f t="shared" si="897"/>
        <v>52.588505714691273</v>
      </c>
      <c r="P3895">
        <f>VLOOKUP(A3895,'SVXY-IV'!A$1:G$5041,4,0)</f>
        <v>52.862872080000002</v>
      </c>
      <c r="Q3895" s="2">
        <f t="shared" si="903"/>
        <v>19.056495127692305</v>
      </c>
      <c r="R3895">
        <f>VLOOKUP(A3895,'VXZ-IV'!A$1:C$4500,3,0)</f>
        <v>19.05</v>
      </c>
      <c r="S3895">
        <f t="shared" si="898"/>
        <v>22.899973411743481</v>
      </c>
      <c r="T3895" s="2">
        <f>VLOOKUP(A3895,'VIXM-IV'!A$1:D$4500,4,0)</f>
        <v>22.838846820000001</v>
      </c>
      <c r="U3895">
        <f t="shared" si="904"/>
        <v>80.84664585166712</v>
      </c>
      <c r="V3895">
        <f>VLOOKUP(A3895,'VIXY-IV'!A$1:E$5000,4,0)</f>
        <v>80.832309120000005</v>
      </c>
      <c r="W3895" s="2">
        <f t="shared" si="893"/>
        <v>23.46314607488419</v>
      </c>
      <c r="X3895" s="2"/>
      <c r="Y3895" s="2">
        <f t="shared" si="894"/>
        <v>2056.7895762933549</v>
      </c>
      <c r="Z3895" s="2"/>
      <c r="AC3895">
        <f t="shared" si="906"/>
        <v>2.9153210641195981</v>
      </c>
      <c r="AF3895">
        <f t="shared" si="905"/>
        <v>11.587610739377924</v>
      </c>
      <c r="AI3895">
        <f t="shared" si="899"/>
        <v>5.6257872932046595</v>
      </c>
      <c r="AK3895">
        <f t="shared" si="900"/>
        <v>146.37148403927324</v>
      </c>
      <c r="AL3895">
        <v>14.6274</v>
      </c>
      <c r="AM3895">
        <f t="shared" si="901"/>
        <v>68.212942955343863</v>
      </c>
      <c r="AS3895">
        <f t="shared" si="895"/>
        <v>-4.7127251799905179E-2</v>
      </c>
    </row>
    <row r="3896" spans="1:45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f>IFERROR(VLOOKUP(A3896,SHORTVOL!$A$2:$E$10000,5,0),"")</f>
        <v>1240.17</v>
      </c>
      <c r="G3896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 s="2">
        <f t="shared" si="902"/>
        <v>97.833203346689345</v>
      </c>
      <c r="L3896">
        <f>VLOOKUP(A3896,'VXX-IV'!A$1:C$4500,3,0)</f>
        <v>24.48</v>
      </c>
      <c r="M3896">
        <f t="shared" si="896"/>
        <v>274.35965516970464</v>
      </c>
      <c r="N3896">
        <f>VLOOKUP(A3896,'UVXY-IV'!A$1:G$5041,4,0)</f>
        <v>274.45302989999999</v>
      </c>
      <c r="O3896">
        <f t="shared" si="897"/>
        <v>52.688480119575665</v>
      </c>
      <c r="P3896">
        <f>VLOOKUP(A3896,'SVXY-IV'!A$1:G$5041,4,0)</f>
        <v>52.966418330000003</v>
      </c>
      <c r="Q3896" s="2">
        <f t="shared" si="903"/>
        <v>19.028180603326891</v>
      </c>
      <c r="R3896">
        <f>VLOOKUP(A3896,'VXZ-IV'!A$1:C$4500,3,0)</f>
        <v>19.03</v>
      </c>
      <c r="S3896">
        <f t="shared" si="898"/>
        <v>22.865337357734319</v>
      </c>
      <c r="T3896" s="2">
        <f>VLOOKUP(A3896,'VIXM-IV'!A$1:D$4500,4,0)</f>
        <v>22.805218379999999</v>
      </c>
      <c r="U3896">
        <f t="shared" si="904"/>
        <v>80.528922178754897</v>
      </c>
      <c r="V3896">
        <f>VLOOKUP(A3896,'VIXY-IV'!A$1:E$5000,4,0)</f>
        <v>80.518344400000004</v>
      </c>
      <c r="W3896" s="2">
        <f t="shared" si="893"/>
        <v>23.700144229071146</v>
      </c>
      <c r="X3896" s="2"/>
      <c r="Y3896" s="2">
        <f t="shared" si="894"/>
        <v>2013.0426731765833</v>
      </c>
      <c r="Z3896" s="2"/>
      <c r="AC3896">
        <f t="shared" si="906"/>
        <v>2.8919474513220957</v>
      </c>
      <c r="AF3896">
        <f t="shared" si="905"/>
        <v>11.631856128495318</v>
      </c>
      <c r="AI3896">
        <f t="shared" si="899"/>
        <v>5.6483415279734999</v>
      </c>
      <c r="AK3896">
        <f t="shared" si="900"/>
        <v>145.21634888079453</v>
      </c>
      <c r="AL3896">
        <v>14.511900000000001</v>
      </c>
      <c r="AM3896">
        <f t="shared" si="901"/>
        <v>68.323745794179445</v>
      </c>
      <c r="AS3896">
        <f t="shared" si="895"/>
        <v>-2.1269508374118673E-2</v>
      </c>
    </row>
    <row r="3897" spans="1:45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f>IFERROR(VLOOKUP(A3897,SHORTVOL!$A$2:$E$10000,5,0),"")</f>
        <v>1235.48</v>
      </c>
      <c r="G3897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 s="2">
        <f t="shared" si="902"/>
        <v>97.478498016157275</v>
      </c>
      <c r="L3897">
        <f>VLOOKUP(A3897,'VXX-IV'!A$1:C$4500,3,0)</f>
        <v>24.39</v>
      </c>
      <c r="M3897">
        <f t="shared" si="896"/>
        <v>272.85233459563813</v>
      </c>
      <c r="N3897">
        <f>VLOOKUP(A3897,'UVXY-IV'!A$1:G$5041,4,0)</f>
        <v>272.94821039999999</v>
      </c>
      <c r="O3897">
        <f t="shared" si="897"/>
        <v>52.783428223526798</v>
      </c>
      <c r="P3897">
        <f>VLOOKUP(A3897,'SVXY-IV'!A$1:G$5041,4,0)</f>
        <v>53.062060600000002</v>
      </c>
      <c r="Q3897" s="2">
        <f t="shared" si="903"/>
        <v>19.144111047417645</v>
      </c>
      <c r="R3897">
        <f>VLOOKUP(A3897,'VXZ-IV'!A$1:C$4500,3,0)</f>
        <v>19.14</v>
      </c>
      <c r="S3897">
        <f t="shared" si="898"/>
        <v>23.004441091297998</v>
      </c>
      <c r="T3897" s="2">
        <f>VLOOKUP(A3897,'VIXM-IV'!A$1:D$4500,4,0)</f>
        <v>22.944214710000001</v>
      </c>
      <c r="U3897">
        <f t="shared" si="904"/>
        <v>80.235255150101167</v>
      </c>
      <c r="V3897">
        <f>VLOOKUP(A3897,'VIXY-IV'!A$1:E$5000,4,0)</f>
        <v>80.226391840000005</v>
      </c>
      <c r="W3897" s="2">
        <f t="shared" si="893"/>
        <v>23.608026030770823</v>
      </c>
      <c r="X3897" s="2"/>
      <c r="Y3897" s="2">
        <f t="shared" si="894"/>
        <v>2028.0254789524363</v>
      </c>
      <c r="Z3897" s="2"/>
      <c r="AC3897">
        <f t="shared" si="906"/>
        <v>2.8707031619378744</v>
      </c>
      <c r="AF3897">
        <f t="shared" si="905"/>
        <v>11.6738417292202</v>
      </c>
      <c r="AI3897">
        <f t="shared" si="899"/>
        <v>5.6690884518820637</v>
      </c>
      <c r="AK3897">
        <f t="shared" si="900"/>
        <v>144.15567603837098</v>
      </c>
      <c r="AL3897">
        <v>14.406000000000001</v>
      </c>
      <c r="AM3897">
        <f t="shared" si="901"/>
        <v>67.910612663523281</v>
      </c>
      <c r="AS3897">
        <f t="shared" si="895"/>
        <v>7.4428654570992681E-3</v>
      </c>
    </row>
    <row r="3898" spans="1:45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f>IFERROR(VLOOKUP(A3898,SHORTVOL!$A$2:$E$10000,5,0),"")</f>
        <v>1261.83</v>
      </c>
      <c r="G3898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 s="2">
        <f t="shared" si="902"/>
        <v>95.28604052731761</v>
      </c>
      <c r="L3898">
        <f>VLOOKUP(A3898,'VXX-IV'!A$1:C$4500,3,0)</f>
        <v>23.84</v>
      </c>
      <c r="M3898">
        <f t="shared" si="896"/>
        <v>263.6324264629622</v>
      </c>
      <c r="N3898">
        <f>VLOOKUP(A3898,'UVXY-IV'!A$1:G$5041,4,0)</f>
        <v>263.7305278</v>
      </c>
      <c r="O3898">
        <f t="shared" si="897"/>
        <v>53.376407956131352</v>
      </c>
      <c r="P3898">
        <f>VLOOKUP(A3898,'SVXY-IV'!A$1:G$5041,4,0)</f>
        <v>53.658812240000003</v>
      </c>
      <c r="Q3898" s="2">
        <f t="shared" si="903"/>
        <v>19.006677984673001</v>
      </c>
      <c r="R3898">
        <f>VLOOKUP(A3898,'VXZ-IV'!A$1:C$4500,3,0)</f>
        <v>19</v>
      </c>
      <c r="S3898">
        <f t="shared" si="898"/>
        <v>22.839091856846597</v>
      </c>
      <c r="T3898" s="2">
        <f>VLOOKUP(A3898,'VIXM-IV'!A$1:D$4500,4,0)</f>
        <v>22.779387079999999</v>
      </c>
      <c r="U3898">
        <f t="shared" si="904"/>
        <v>78.429025298944111</v>
      </c>
      <c r="V3898">
        <f>VLOOKUP(A3898,'VIXY-IV'!A$1:E$5000,4,0)</f>
        <v>78.422799920000003</v>
      </c>
      <c r="W3898" s="2">
        <f t="shared" si="893"/>
        <v>24.108988673012071</v>
      </c>
      <c r="X3898" s="2"/>
      <c r="Y3898" s="2">
        <f t="shared" si="894"/>
        <v>1941.2359021573807</v>
      </c>
      <c r="Z3898" s="2"/>
      <c r="AC3898">
        <f t="shared" si="906"/>
        <v>2.741308302344692</v>
      </c>
      <c r="AF3898">
        <f t="shared" si="905"/>
        <v>11.936192902150053</v>
      </c>
      <c r="AI3898">
        <f t="shared" si="899"/>
        <v>5.7968593947873224</v>
      </c>
      <c r="AK3898">
        <f t="shared" si="900"/>
        <v>137.66377810409611</v>
      </c>
      <c r="AL3898">
        <v>13.757300000000001</v>
      </c>
      <c r="AM3898">
        <f t="shared" si="901"/>
        <v>68.401285970306404</v>
      </c>
      <c r="AS3898">
        <f t="shared" si="895"/>
        <v>-4.2795111647160433E-2</v>
      </c>
    </row>
    <row r="3899" spans="1:45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f>IFERROR(VLOOKUP(A3899,SHORTVOL!$A$2:$E$10000,5,0),"")</f>
        <v>1300.1099999999999</v>
      </c>
      <c r="G3899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 s="2">
        <f t="shared" si="902"/>
        <v>93.074753926377227</v>
      </c>
      <c r="L3899">
        <f>VLOOKUP(A3899,'VXX-IV'!A$1:C$4500,3,0)</f>
        <v>23.29</v>
      </c>
      <c r="M3899">
        <f t="shared" si="896"/>
        <v>254.44116129645286</v>
      </c>
      <c r="N3899">
        <f>VLOOKUP(A3899,'UVXY-IV'!A$1:G$5041,4,0)</f>
        <v>254.54188600000001</v>
      </c>
      <c r="O3899">
        <f t="shared" si="897"/>
        <v>53.99514186963539</v>
      </c>
      <c r="P3899">
        <f>VLOOKUP(A3899,'SVXY-IV'!A$1:G$5041,4,0)</f>
        <v>54.28069481</v>
      </c>
      <c r="Q3899" s="2">
        <f t="shared" si="903"/>
        <v>18.879309118886574</v>
      </c>
      <c r="R3899">
        <f>VLOOKUP(A3899,'VXZ-IV'!A$1:C$4500,3,0)</f>
        <v>18.88</v>
      </c>
      <c r="S3899">
        <f t="shared" si="898"/>
        <v>22.685838950093846</v>
      </c>
      <c r="T3899" s="2">
        <f>VLOOKUP(A3899,'VIXM-IV'!A$1:D$4500,4,0)</f>
        <v>22.626615999999999</v>
      </c>
      <c r="U3899">
        <f t="shared" si="904"/>
        <v>76.607347212085358</v>
      </c>
      <c r="V3899">
        <f>VLOOKUP(A3899,'VIXY-IV'!A$1:E$5000,4,0)</f>
        <v>76.602918880000004</v>
      </c>
      <c r="W3899" s="2">
        <f t="shared" si="893"/>
        <v>24.837760300634898</v>
      </c>
      <c r="X3899" s="2"/>
      <c r="Y3899" s="2">
        <f t="shared" si="894"/>
        <v>1823.1583608191931</v>
      </c>
      <c r="Z3899" s="2"/>
      <c r="AC3899">
        <f t="shared" si="906"/>
        <v>2.6138236323345434</v>
      </c>
      <c r="AF3899">
        <f t="shared" si="905"/>
        <v>12.212978884625009</v>
      </c>
      <c r="AI3899">
        <f t="shared" si="899"/>
        <v>5.9316572663598137</v>
      </c>
      <c r="AK3899">
        <f t="shared" si="900"/>
        <v>131.26722533292667</v>
      </c>
      <c r="AL3899">
        <v>13.118</v>
      </c>
      <c r="AM3899">
        <f t="shared" si="901"/>
        <v>68.862815530226683</v>
      </c>
      <c r="AS3899">
        <f t="shared" si="895"/>
        <v>-6.0825962062087791E-2</v>
      </c>
    </row>
    <row r="3900" spans="1:45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f>IFERROR(VLOOKUP(A3900,SHORTVOL!$A$2:$E$10000,5,0),"")</f>
        <v>1312.41</v>
      </c>
      <c r="G3900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 s="2">
        <f t="shared" si="902"/>
        <v>91.933548435565896</v>
      </c>
      <c r="L3900">
        <f>VLOOKUP(A3900,'VXX-IV'!A$1:C$4500,3,0)</f>
        <v>23</v>
      </c>
      <c r="M3900">
        <f t="shared" si="896"/>
        <v>249.74772208481087</v>
      </c>
      <c r="N3900">
        <f>VLOOKUP(A3900,'UVXY-IV'!A$1:G$5041,4,0)</f>
        <v>249.8516711</v>
      </c>
      <c r="O3900">
        <f t="shared" si="897"/>
        <v>54.325557845111682</v>
      </c>
      <c r="P3900">
        <f>VLOOKUP(A3900,'SVXY-IV'!A$1:G$5041,4,0)</f>
        <v>54.612285960000001</v>
      </c>
      <c r="Q3900" s="2">
        <f t="shared" si="903"/>
        <v>18.882577960821347</v>
      </c>
      <c r="R3900">
        <f>VLOOKUP(A3900,'VXZ-IV'!A$1:C$4500,3,0)</f>
        <v>18.88</v>
      </c>
      <c r="S3900">
        <f t="shared" si="898"/>
        <v>22.689564833304512</v>
      </c>
      <c r="T3900" s="2">
        <f>VLOOKUP(A3900,'VIXM-IV'!A$1:D$4500,4,0)</f>
        <v>22.630171310000001</v>
      </c>
      <c r="U3900">
        <f t="shared" si="904"/>
        <v>75.666483865381807</v>
      </c>
      <c r="V3900">
        <f>VLOOKUP(A3900,'VIXY-IV'!A$1:E$5000,4,0)</f>
        <v>75.664031679999994</v>
      </c>
      <c r="W3900" s="2">
        <f t="shared" si="893"/>
        <v>25.070099182513179</v>
      </c>
      <c r="X3900" s="2"/>
      <c r="Y3900" s="2">
        <f t="shared" si="894"/>
        <v>1788.4504254294134</v>
      </c>
      <c r="Z3900" s="2"/>
      <c r="AC3900">
        <f t="shared" si="906"/>
        <v>2.5494841565839241</v>
      </c>
      <c r="AF3900">
        <f t="shared" si="905"/>
        <v>12.362514069002549</v>
      </c>
      <c r="AI3900">
        <f t="shared" si="899"/>
        <v>6.0046628303855156</v>
      </c>
      <c r="AK3900">
        <f t="shared" si="900"/>
        <v>128.04144446625662</v>
      </c>
      <c r="AL3900">
        <v>12.7957</v>
      </c>
      <c r="AM3900">
        <f t="shared" si="901"/>
        <v>68.854029177247369</v>
      </c>
      <c r="AS3900">
        <f t="shared" si="895"/>
        <v>-1.9037257616055125E-2</v>
      </c>
    </row>
    <row r="3901" spans="1:45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f>IFERROR(VLOOKUP(A3901,SHORTVOL!$A$2:$E$10000,5,0),"")</f>
        <v>1288.5999999999999</v>
      </c>
      <c r="G3901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 s="2">
        <f t="shared" si="902"/>
        <v>94.008175056108485</v>
      </c>
      <c r="L3901">
        <f>VLOOKUP(A3901,'VXX-IV'!A$1:C$4500,3,0)</f>
        <v>23.52</v>
      </c>
      <c r="M3901">
        <f t="shared" si="896"/>
        <v>258.1616328855294</v>
      </c>
      <c r="N3901">
        <f>VLOOKUP(A3901,'UVXY-IV'!A$1:G$5041,4,0)</f>
        <v>258.28792570000002</v>
      </c>
      <c r="O3901">
        <f t="shared" si="897"/>
        <v>53.710755790863693</v>
      </c>
      <c r="P3901">
        <f>VLOOKUP(A3901,'SVXY-IV'!A$1:G$5041,4,0)</f>
        <v>53.998152750000003</v>
      </c>
      <c r="Q3901" s="2">
        <f t="shared" si="903"/>
        <v>19.178656560060247</v>
      </c>
      <c r="R3901">
        <f>VLOOKUP(A3901,'VXZ-IV'!A$1:C$4500,3,0)</f>
        <v>19.18</v>
      </c>
      <c r="S3901">
        <f t="shared" si="898"/>
        <v>23.044721337560308</v>
      </c>
      <c r="T3901" s="2">
        <f>VLOOKUP(A3901,'VIXM-IV'!A$1:D$4500,4,0)</f>
        <v>22.98518206</v>
      </c>
      <c r="U3901">
        <f t="shared" si="904"/>
        <v>77.369660638536217</v>
      </c>
      <c r="V3901">
        <f>VLOOKUP(A3901,'VIXY-IV'!A$1:E$5000,4,0)</f>
        <v>77.371432999999996</v>
      </c>
      <c r="W3901" s="2">
        <f t="shared" si="893"/>
        <v>24.607484124144339</v>
      </c>
      <c r="X3901" s="2"/>
      <c r="Y3901" s="2">
        <f t="shared" si="894"/>
        <v>1852.5434379869439</v>
      </c>
      <c r="Z3901" s="2"/>
      <c r="AC3901">
        <f t="shared" si="906"/>
        <v>2.6638375241550629</v>
      </c>
      <c r="AF3901">
        <f t="shared" si="905"/>
        <v>12.082921434217392</v>
      </c>
      <c r="AI3901">
        <f t="shared" si="899"/>
        <v>5.869970676527049</v>
      </c>
      <c r="AK3901">
        <f t="shared" si="900"/>
        <v>133.80139656952861</v>
      </c>
      <c r="AL3901">
        <v>13.3712</v>
      </c>
      <c r="AM3901">
        <f t="shared" si="901"/>
        <v>67.783677977934659</v>
      </c>
      <c r="AS3901">
        <f t="shared" si="895"/>
        <v>3.583717594081004E-2</v>
      </c>
    </row>
    <row r="3902" spans="1:45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f>IFERROR(VLOOKUP(A3902,SHORTVOL!$A$2:$E$10000,5,0),"")</f>
        <v>1294.55</v>
      </c>
      <c r="G3902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 s="2">
        <f t="shared" si="902"/>
        <v>92.942558799286076</v>
      </c>
      <c r="L3902">
        <f>VLOOKUP(A3902,'VXX-IV'!A$1:C$4500,3,0)</f>
        <v>23.25</v>
      </c>
      <c r="M3902">
        <f t="shared" si="896"/>
        <v>253.75827883591046</v>
      </c>
      <c r="N3902">
        <f>VLOOKUP(A3902,'UVXY-IV'!A$1:G$5041,4,0)</f>
        <v>253.88862589999999</v>
      </c>
      <c r="O3902">
        <f t="shared" si="897"/>
        <v>54.014555044433259</v>
      </c>
      <c r="P3902">
        <f>VLOOKUP(A3902,'SVXY-IV'!A$1:G$5041,4,0)</f>
        <v>54.305073720000003</v>
      </c>
      <c r="Q3902" s="2">
        <f t="shared" si="903"/>
        <v>19.298735572022757</v>
      </c>
      <c r="R3902">
        <f>VLOOKUP(A3902,'VXZ-IV'!A$1:C$4500,3,0)</f>
        <v>19.3</v>
      </c>
      <c r="S3902">
        <f t="shared" si="898"/>
        <v>23.1887995895393</v>
      </c>
      <c r="T3902" s="2">
        <f>VLOOKUP(A3902,'VIXM-IV'!A$1:D$4500,4,0)</f>
        <v>23.128961929999999</v>
      </c>
      <c r="U3902">
        <f t="shared" si="904"/>
        <v>76.491105838220591</v>
      </c>
      <c r="V3902">
        <f>VLOOKUP(A3902,'VIXY-IV'!A$1:E$5000,4,0)</f>
        <v>76.495398839999993</v>
      </c>
      <c r="W3902" s="2">
        <f t="shared" ref="W3902:W3965" si="907">W3901*(1-W$1+IF(AND(WEEKDAY($A3902)&lt;&gt;1,WEEKDAY($A3902)&lt;&gt;7),-W$5,0))^($A3902-$A3901)*(1+(F3902/F3901-1))</f>
        <v>24.718499503118981</v>
      </c>
      <c r="X3902" s="2"/>
      <c r="Y3902" s="2">
        <f t="shared" ref="Y3902:Y3965" si="908">Y3901*(1-Y$1+IF(AND(WEEKDAY($A3902)&lt;&gt;1,WEEKDAY($A3902)&lt;&gt;7),-Y$5,0))^($A3902-$A3901)*(1+2*(G3902/G3901-1))</f>
        <v>1835.1582889062347</v>
      </c>
      <c r="Z3902" s="2"/>
      <c r="AC3902">
        <f t="shared" si="906"/>
        <v>2.6032020041466679</v>
      </c>
      <c r="AF3902">
        <f t="shared" si="905"/>
        <v>12.219671875266741</v>
      </c>
      <c r="AI3902">
        <f t="shared" si="899"/>
        <v>5.9367793596461382</v>
      </c>
      <c r="AK3902">
        <f t="shared" si="900"/>
        <v>130.76123277828762</v>
      </c>
      <c r="AL3902">
        <v>13.067500000000001</v>
      </c>
      <c r="AM3902">
        <f t="shared" si="901"/>
        <v>67.362350093972665</v>
      </c>
      <c r="AS3902">
        <f t="shared" ref="AS3902:AS3965" si="909">Y3902/Y3901-1</f>
        <v>-9.3844758099711489E-3</v>
      </c>
    </row>
    <row r="3903" spans="1:45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f>IFERROR(VLOOKUP(A3903,SHORTVOL!$A$2:$E$10000,5,0),"")</f>
        <v>1336.88</v>
      </c>
      <c r="G3903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 s="2">
        <f t="shared" si="902"/>
        <v>89.135186051651687</v>
      </c>
      <c r="L3903">
        <f>VLOOKUP(A3903,'VXX-IV'!A$1:C$4500,3,0)</f>
        <v>22.3</v>
      </c>
      <c r="M3903">
        <f t="shared" si="896"/>
        <v>238.15098791642677</v>
      </c>
      <c r="N3903">
        <f>VLOOKUP(A3903,'UVXY-IV'!A$1:G$5041,4,0)</f>
        <v>238.27522210000001</v>
      </c>
      <c r="O3903">
        <f t="shared" si="897"/>
        <v>55.120338790555643</v>
      </c>
      <c r="P3903">
        <f>VLOOKUP(A3903,'SVXY-IV'!A$1:G$5041,4,0)</f>
        <v>55.41652551</v>
      </c>
      <c r="Q3903" s="2">
        <f t="shared" si="903"/>
        <v>19.058605718525694</v>
      </c>
      <c r="R3903">
        <f>VLOOKUP(A3903,'VXZ-IV'!A$1:C$4500,3,0)</f>
        <v>19.059999999999999</v>
      </c>
      <c r="S3903">
        <f t="shared" si="898"/>
        <v>22.900062627438196</v>
      </c>
      <c r="T3903" s="2">
        <f>VLOOKUP(A3903,'VIXM-IV'!A$1:D$4500,4,0)</f>
        <v>22.840846559999999</v>
      </c>
      <c r="U3903">
        <f t="shared" si="904"/>
        <v>73.355900359454594</v>
      </c>
      <c r="V3903">
        <f>VLOOKUP(A3903,'VIXY-IV'!A$1:E$5000,4,0)</f>
        <v>73.36343952</v>
      </c>
      <c r="W3903" s="2">
        <f t="shared" si="907"/>
        <v>25.52406780488727</v>
      </c>
      <c r="X3903" s="2"/>
      <c r="Y3903" s="2">
        <f t="shared" si="908"/>
        <v>1714.9616598953248</v>
      </c>
      <c r="Z3903" s="2"/>
      <c r="AC3903">
        <f t="shared" si="906"/>
        <v>2.38967432208347</v>
      </c>
      <c r="AF3903">
        <f t="shared" si="905"/>
        <v>12.720049777116344</v>
      </c>
      <c r="AI3903">
        <f t="shared" si="899"/>
        <v>6.180271575834059</v>
      </c>
      <c r="AK3903">
        <f t="shared" si="900"/>
        <v>120.04057735449859</v>
      </c>
      <c r="AL3903">
        <v>11.9962</v>
      </c>
      <c r="AM3903">
        <f t="shared" si="901"/>
        <v>68.203627985268994</v>
      </c>
      <c r="AS3903">
        <f t="shared" si="909"/>
        <v>-6.5496600340969935E-2</v>
      </c>
    </row>
    <row r="3904" spans="1:45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f>IFERROR(VLOOKUP(A3904,SHORTVOL!$A$2:$E$10000,5,0),"")</f>
        <v>1358.59</v>
      </c>
      <c r="G3904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 s="2">
        <f t="shared" si="902"/>
        <v>88.364951005123217</v>
      </c>
      <c r="L3904">
        <f>VLOOKUP(A3904,'VXX-IV'!A$1:C$4500,3,0)</f>
        <v>22.11</v>
      </c>
      <c r="M3904">
        <f t="shared" si="896"/>
        <v>235.05119992335753</v>
      </c>
      <c r="N3904">
        <f>VLOOKUP(A3904,'UVXY-IV'!A$1:G$5041,4,0)</f>
        <v>235.1758227</v>
      </c>
      <c r="O3904">
        <f t="shared" si="897"/>
        <v>55.357873952823581</v>
      </c>
      <c r="P3904">
        <f>VLOOKUP(A3904,'SVXY-IV'!A$1:G$5041,4,0)</f>
        <v>55.655057509999999</v>
      </c>
      <c r="Q3904" s="2">
        <f t="shared" si="903"/>
        <v>19.058730282919043</v>
      </c>
      <c r="R3904">
        <f>VLOOKUP(A3904,'VXZ-IV'!A$1:C$4500,3,0)</f>
        <v>19.059999999999999</v>
      </c>
      <c r="S3904">
        <f t="shared" si="898"/>
        <v>22.900008388087034</v>
      </c>
      <c r="T3904" s="2">
        <f>VLOOKUP(A3904,'VIXM-IV'!A$1:D$4500,4,0)</f>
        <v>22.841087940000001</v>
      </c>
      <c r="U3904">
        <f t="shared" si="904"/>
        <v>72.720523890289925</v>
      </c>
      <c r="V3904">
        <f>VLOOKUP(A3904,'VIXY-IV'!A$1:E$5000,4,0)</f>
        <v>72.727857560000004</v>
      </c>
      <c r="W3904" s="2">
        <f t="shared" si="907"/>
        <v>25.935824902131589</v>
      </c>
      <c r="X3904" s="2"/>
      <c r="Y3904" s="2">
        <f t="shared" si="908"/>
        <v>1659.0099846206033</v>
      </c>
      <c r="Z3904" s="2"/>
      <c r="AC3904">
        <f t="shared" si="906"/>
        <v>2.3481531469635248</v>
      </c>
      <c r="AF3904">
        <f t="shared" si="905"/>
        <v>12.829748578190394</v>
      </c>
      <c r="AI3904">
        <f t="shared" si="899"/>
        <v>6.2339638358164926</v>
      </c>
      <c r="AK3904">
        <f t="shared" si="900"/>
        <v>117.95987461080036</v>
      </c>
      <c r="AL3904">
        <v>11.7883</v>
      </c>
      <c r="AM3904">
        <f t="shared" si="901"/>
        <v>68.206337097229209</v>
      </c>
      <c r="AS3904">
        <f t="shared" si="909"/>
        <v>-3.2625612912032476E-2</v>
      </c>
    </row>
    <row r="3905" spans="1:45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f>IFERROR(VLOOKUP(A3905,SHORTVOL!$A$2:$E$10000,5,0),"")</f>
        <v>1296.2</v>
      </c>
      <c r="G3905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 s="2">
        <f t="shared" si="902"/>
        <v>93.660796376517055</v>
      </c>
      <c r="L3905">
        <f>VLOOKUP(A3905,'VXX-IV'!A$1:C$4500,3,0)</f>
        <v>23.43</v>
      </c>
      <c r="M3905">
        <f t="shared" si="896"/>
        <v>256.16934661106717</v>
      </c>
      <c r="N3905">
        <f>VLOOKUP(A3905,'UVXY-IV'!A$1:G$5041,4,0)</f>
        <v>256.30818640000001</v>
      </c>
      <c r="O3905">
        <f t="shared" si="897"/>
        <v>53.698409609729062</v>
      </c>
      <c r="P3905">
        <f>VLOOKUP(A3905,'SVXY-IV'!A$1:G$5041,4,0)</f>
        <v>53.987339679999998</v>
      </c>
      <c r="Q3905" s="2">
        <f t="shared" si="903"/>
        <v>19.607353942091535</v>
      </c>
      <c r="R3905">
        <f>VLOOKUP(A3905,'VXZ-IV'!A$1:C$4500,3,0)</f>
        <v>19.600000000000001</v>
      </c>
      <c r="S3905">
        <f t="shared" si="898"/>
        <v>23.558997108296239</v>
      </c>
      <c r="T3905" s="2">
        <f>VLOOKUP(A3905,'VIXM-IV'!A$1:D$4500,4,0)</f>
        <v>23.498643479999998</v>
      </c>
      <c r="U3905">
        <f t="shared" si="904"/>
        <v>77.077480762313002</v>
      </c>
      <c r="V3905">
        <f>VLOOKUP(A3905,'VIXY-IV'!A$1:E$5000,4,0)</f>
        <v>77.08798668</v>
      </c>
      <c r="W3905" s="2">
        <f t="shared" si="907"/>
        <v>24.742174039416604</v>
      </c>
      <c r="X3905" s="2"/>
      <c r="Y3905" s="2">
        <f t="shared" si="908"/>
        <v>1811.1330062021982</v>
      </c>
      <c r="Z3905" s="2"/>
      <c r="AC3905">
        <f t="shared" si="906"/>
        <v>2.6293899716006686</v>
      </c>
      <c r="AF3905">
        <f t="shared" si="905"/>
        <v>12.060639295645206</v>
      </c>
      <c r="AI3905">
        <f t="shared" si="899"/>
        <v>5.8606279125123377</v>
      </c>
      <c r="AK3905">
        <f t="shared" si="900"/>
        <v>132.09348904264181</v>
      </c>
      <c r="AL3905">
        <v>13.200699999999999</v>
      </c>
      <c r="AM3905">
        <f t="shared" si="901"/>
        <v>66.246073910083069</v>
      </c>
      <c r="AS3905">
        <f t="shared" si="909"/>
        <v>9.1695060904882775E-2</v>
      </c>
    </row>
    <row r="3906" spans="1:45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f>IFERROR(VLOOKUP(A3906,SHORTVOL!$A$2:$E$10000,5,0),"")</f>
        <v>1306.8800000000001</v>
      </c>
      <c r="G3906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 s="2">
        <f t="shared" si="902"/>
        <v>91.098741713457883</v>
      </c>
      <c r="L3906">
        <f>VLOOKUP(A3906,'VXX-IV'!A$1:C$4500,3,0)</f>
        <v>22.79</v>
      </c>
      <c r="M3906">
        <f t="shared" si="896"/>
        <v>245.61613440735266</v>
      </c>
      <c r="N3906">
        <f>VLOOKUP(A3906,'UVXY-IV'!A$1:G$5041,4,0)</f>
        <v>245.74586439999999</v>
      </c>
      <c r="O3906">
        <f t="shared" si="897"/>
        <v>54.431056318440284</v>
      </c>
      <c r="P3906">
        <f>VLOOKUP(A3906,'SVXY-IV'!A$1:G$5041,4,0)</f>
        <v>54.723204690000003</v>
      </c>
      <c r="Q3906" s="2">
        <f t="shared" si="903"/>
        <v>19.425334965867709</v>
      </c>
      <c r="R3906">
        <f>VLOOKUP(A3906,'VXZ-IV'!A$1:C$4500,3,0)</f>
        <v>19.420000000000002</v>
      </c>
      <c r="S3906">
        <f t="shared" si="898"/>
        <v>23.339670757364054</v>
      </c>
      <c r="T3906" s="2">
        <f>VLOOKUP(A3906,'VIXM-IV'!A$1:D$4500,4,0)</f>
        <v>23.28049124</v>
      </c>
      <c r="U3906">
        <f t="shared" si="904"/>
        <v>74.964186627118593</v>
      </c>
      <c r="V3906">
        <f>VLOOKUP(A3906,'VIXY-IV'!A$1:E$5000,4,0)</f>
        <v>74.972850280000003</v>
      </c>
      <c r="W3906" s="2">
        <f t="shared" si="907"/>
        <v>24.938143370649033</v>
      </c>
      <c r="X3906" s="2"/>
      <c r="Y3906" s="2">
        <f t="shared" si="908"/>
        <v>1780.5064633975148</v>
      </c>
      <c r="Z3906" s="2"/>
      <c r="AC3906">
        <f t="shared" si="906"/>
        <v>2.4848075004603052</v>
      </c>
      <c r="AF3906">
        <f t="shared" si="905"/>
        <v>12.38992143895941</v>
      </c>
      <c r="AI3906">
        <f t="shared" si="899"/>
        <v>6.0217876261578152</v>
      </c>
      <c r="AK3906">
        <f t="shared" si="900"/>
        <v>124.84602942245955</v>
      </c>
      <c r="AL3906">
        <v>12.4765</v>
      </c>
      <c r="AM3906">
        <f t="shared" si="901"/>
        <v>66.870458599861507</v>
      </c>
      <c r="AS3906">
        <f t="shared" si="909"/>
        <v>-1.6910156625605799E-2</v>
      </c>
    </row>
    <row r="3907" spans="1:45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f>IFERROR(VLOOKUP(A3907,SHORTVOL!$A$2:$E$10000,5,0),"")</f>
        <v>1246.22</v>
      </c>
      <c r="G3907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 s="2">
        <f t="shared" si="902"/>
        <v>96.73288184751101</v>
      </c>
      <c r="L3907">
        <f>VLOOKUP(A3907,'VXX-IV'!A$1:C$4500,3,0)</f>
        <v>24.2</v>
      </c>
      <c r="M3907">
        <f t="shared" si="896"/>
        <v>268.38967318504183</v>
      </c>
      <c r="N3907">
        <f>VLOOKUP(A3907,'UVXY-IV'!A$1:G$5041,4,0)</f>
        <v>268.53357419999998</v>
      </c>
      <c r="O3907">
        <f t="shared" si="897"/>
        <v>52.747209984857626</v>
      </c>
      <c r="P3907">
        <f>VLOOKUP(A3907,'SVXY-IV'!A$1:G$5041,4,0)</f>
        <v>53.030802639999997</v>
      </c>
      <c r="Q3907" s="2">
        <f t="shared" si="903"/>
        <v>19.819115319844954</v>
      </c>
      <c r="R3907">
        <f>VLOOKUP(A3907,'VXZ-IV'!A$1:C$4500,3,0)</f>
        <v>19.82</v>
      </c>
      <c r="S3907">
        <f t="shared" si="898"/>
        <v>23.812588467138568</v>
      </c>
      <c r="T3907" s="2">
        <f>VLOOKUP(A3907,'VIXM-IV'!A$1:D$4500,4,0)</f>
        <v>23.752554870000001</v>
      </c>
      <c r="U3907">
        <f t="shared" si="904"/>
        <v>79.599262014733512</v>
      </c>
      <c r="V3907">
        <f>VLOOKUP(A3907,'VIXY-IV'!A$1:E$5000,4,0)</f>
        <v>79.609416120000006</v>
      </c>
      <c r="W3907" s="2">
        <f t="shared" si="907"/>
        <v>23.778108852681928</v>
      </c>
      <c r="X3907" s="2"/>
      <c r="Y3907" s="2">
        <f t="shared" si="908"/>
        <v>1945.4961025733048</v>
      </c>
      <c r="Z3907" s="2"/>
      <c r="AC3907">
        <f t="shared" si="906"/>
        <v>2.7919367422596775</v>
      </c>
      <c r="AF3907">
        <f t="shared" si="905"/>
        <v>11.623430791852638</v>
      </c>
      <c r="AI3907">
        <f t="shared" si="899"/>
        <v>5.6496156561323252</v>
      </c>
      <c r="AK3907">
        <f t="shared" si="900"/>
        <v>140.28333593712532</v>
      </c>
      <c r="AL3907">
        <v>14.0191</v>
      </c>
      <c r="AM3907">
        <f t="shared" si="901"/>
        <v>65.517978787663779</v>
      </c>
      <c r="AS3907">
        <f t="shared" si="909"/>
        <v>9.2664442711969164E-2</v>
      </c>
    </row>
    <row r="3908" spans="1:45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f>IFERROR(VLOOKUP(A3908,SHORTVOL!$A$2:$E$10000,5,0),"")</f>
        <v>1274.6300000000001</v>
      </c>
      <c r="G3908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 s="2">
        <f t="shared" si="902"/>
        <v>93.725565310777426</v>
      </c>
      <c r="L3908">
        <f>VLOOKUP(A3908,'VXX-IV'!A$1:C$4500,3,0)</f>
        <v>23.45</v>
      </c>
      <c r="M3908">
        <f t="shared" si="896"/>
        <v>255.85887260273432</v>
      </c>
      <c r="N3908">
        <f>VLOOKUP(A3908,'UVXY-IV'!A$1:G$5041,4,0)</f>
        <v>255.99512709999999</v>
      </c>
      <c r="O3908">
        <f t="shared" si="897"/>
        <v>53.566556911836891</v>
      </c>
      <c r="P3908">
        <f>VLOOKUP(A3908,'SVXY-IV'!A$1:G$5041,4,0)</f>
        <v>53.85323649</v>
      </c>
      <c r="Q3908" s="2">
        <f t="shared" si="903"/>
        <v>19.630874864447744</v>
      </c>
      <c r="R3908">
        <f>VLOOKUP(A3908,'VXZ-IV'!A$1:C$4500,3,0)</f>
        <v>19.63</v>
      </c>
      <c r="S3908">
        <f t="shared" si="898"/>
        <v>23.586208285242929</v>
      </c>
      <c r="T3908" s="2">
        <f>VLOOKUP(A3908,'VIXM-IV'!A$1:D$4500,4,0)</f>
        <v>23.526901370000001</v>
      </c>
      <c r="U3908">
        <f t="shared" si="904"/>
        <v>77.122888884849772</v>
      </c>
      <c r="V3908">
        <f>VLOOKUP(A3908,'VIXY-IV'!A$1:E$5000,4,0)</f>
        <v>77.133654919999998</v>
      </c>
      <c r="W3908" s="2">
        <f t="shared" si="907"/>
        <v>24.317611645599094</v>
      </c>
      <c r="X3908" s="2"/>
      <c r="Y3908" s="2">
        <f t="shared" si="908"/>
        <v>1856.538140386403</v>
      </c>
      <c r="Z3908" s="2"/>
      <c r="AC3908">
        <f t="shared" si="906"/>
        <v>2.6180795195671629</v>
      </c>
      <c r="AF3908">
        <f t="shared" si="905"/>
        <v>11.984591354273633</v>
      </c>
      <c r="AI3908">
        <f t="shared" si="899"/>
        <v>5.825530591884732</v>
      </c>
      <c r="AK3908">
        <f t="shared" si="900"/>
        <v>131.55333714958138</v>
      </c>
      <c r="AL3908">
        <v>13.146699999999999</v>
      </c>
      <c r="AM3908">
        <f t="shared" si="901"/>
        <v>66.143365851697254</v>
      </c>
      <c r="AS3908">
        <f t="shared" si="909"/>
        <v>-4.5725078590102108E-2</v>
      </c>
    </row>
    <row r="3909" spans="1:45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f>IFERROR(VLOOKUP(A3909,SHORTVOL!$A$2:$E$10000,5,0),"")</f>
        <v>1263.57</v>
      </c>
      <c r="G3909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 s="2">
        <f t="shared" si="902"/>
        <v>94.79525113574924</v>
      </c>
      <c r="L3909">
        <f>VLOOKUP(A3909,'VXX-IV'!A$1:C$4500,3,0)</f>
        <v>23.72</v>
      </c>
      <c r="M3909">
        <f t="shared" si="896"/>
        <v>260.22560748341454</v>
      </c>
      <c r="N3909">
        <f>VLOOKUP(A3909,'UVXY-IV'!A$1:G$5041,4,0)</f>
        <v>260.3717039</v>
      </c>
      <c r="O3909">
        <f t="shared" si="897"/>
        <v>53.260256959532093</v>
      </c>
      <c r="P3909">
        <f>VLOOKUP(A3909,'SVXY-IV'!A$1:G$5041,4,0)</f>
        <v>53.546533050000001</v>
      </c>
      <c r="Q3909" s="2">
        <f t="shared" si="903"/>
        <v>19.721554346491963</v>
      </c>
      <c r="R3909">
        <f>VLOOKUP(A3909,'VXZ-IV'!A$1:C$4500,3,0)</f>
        <v>19.72</v>
      </c>
      <c r="S3909">
        <f t="shared" si="898"/>
        <v>23.694947363776492</v>
      </c>
      <c r="T3909" s="2">
        <f>VLOOKUP(A3909,'VIXM-IV'!A$1:D$4500,4,0)</f>
        <v>23.6355784</v>
      </c>
      <c r="U3909">
        <f t="shared" si="904"/>
        <v>78.001640802905527</v>
      </c>
      <c r="V3909">
        <f>VLOOKUP(A3909,'VIXY-IV'!A$1:E$5000,4,0)</f>
        <v>78.014904680000001</v>
      </c>
      <c r="W3909" s="2">
        <f t="shared" si="907"/>
        <v>24.104064300563092</v>
      </c>
      <c r="X3909" s="2"/>
      <c r="Y3909" s="2">
        <f t="shared" si="908"/>
        <v>1888.4982387039981</v>
      </c>
      <c r="Z3909" s="2"/>
      <c r="AC3909">
        <f t="shared" si="906"/>
        <v>2.6776002314467964</v>
      </c>
      <c r="AF3909">
        <f t="shared" si="905"/>
        <v>11.847601185290271</v>
      </c>
      <c r="AI3909">
        <f t="shared" si="899"/>
        <v>5.7593088784683077</v>
      </c>
      <c r="AK3909">
        <f t="shared" si="900"/>
        <v>134.54972466878553</v>
      </c>
      <c r="AL3909">
        <v>13.446099999999999</v>
      </c>
      <c r="AM3909">
        <f t="shared" si="901"/>
        <v>65.840854131274455</v>
      </c>
      <c r="AS3909">
        <f t="shared" si="909"/>
        <v>1.7214889165133584E-2</v>
      </c>
    </row>
    <row r="3910" spans="1:45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f>IFERROR(VLOOKUP(A3910,SHORTVOL!$A$2:$E$10000,5,0),"")</f>
        <v>1218.52</v>
      </c>
      <c r="G3910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 s="2">
        <f t="shared" si="902"/>
        <v>97.709181737840282</v>
      </c>
      <c r="L3910">
        <f>VLOOKUP(A3910,'VXX-IV'!A$1:C$4500,3,0)</f>
        <v>24.45</v>
      </c>
      <c r="M3910">
        <f t="shared" si="896"/>
        <v>272.2108776709951</v>
      </c>
      <c r="N3910">
        <f>VLOOKUP(A3910,'UVXY-IV'!A$1:G$5041,4,0)</f>
        <v>272.3626931</v>
      </c>
      <c r="O3910">
        <f t="shared" si="897"/>
        <v>52.441040669925698</v>
      </c>
      <c r="P3910">
        <f>VLOOKUP(A3910,'SVXY-IV'!A$1:G$5041,4,0)</f>
        <v>52.722382209999999</v>
      </c>
      <c r="Q3910" s="2">
        <f t="shared" si="903"/>
        <v>19.962322321851378</v>
      </c>
      <c r="R3910">
        <f>VLOOKUP(A3910,'VXZ-IV'!A$1:C$4500,3,0)</f>
        <v>19.96</v>
      </c>
      <c r="S3910">
        <f t="shared" si="898"/>
        <v>23.984010416380467</v>
      </c>
      <c r="T3910" s="2">
        <f>VLOOKUP(A3910,'VIXM-IV'!A$1:D$4500,4,0)</f>
        <v>23.924231809999998</v>
      </c>
      <c r="U3910">
        <f t="shared" si="904"/>
        <v>80.397959593487116</v>
      </c>
      <c r="V3910">
        <f>VLOOKUP(A3910,'VIXY-IV'!A$1:E$5000,4,0)</f>
        <v>80.413026160000001</v>
      </c>
      <c r="W3910" s="2">
        <f t="shared" si="907"/>
        <v>23.242231427253071</v>
      </c>
      <c r="X3910" s="2"/>
      <c r="Y3910" s="2">
        <f t="shared" si="908"/>
        <v>2022.8660571228165</v>
      </c>
      <c r="Z3910" s="2"/>
      <c r="AC3910">
        <f t="shared" si="906"/>
        <v>2.8419707287849705</v>
      </c>
      <c r="AF3910">
        <f t="shared" si="905"/>
        <v>11.483208651251427</v>
      </c>
      <c r="AI3910">
        <f t="shared" si="899"/>
        <v>5.5825214811323818</v>
      </c>
      <c r="AK3910">
        <f t="shared" si="900"/>
        <v>142.81529374592449</v>
      </c>
      <c r="AL3910">
        <v>14.272</v>
      </c>
      <c r="AM3910">
        <f t="shared" si="901"/>
        <v>65.039956829677223</v>
      </c>
      <c r="AS3910">
        <f t="shared" si="909"/>
        <v>7.1150618870065685E-2</v>
      </c>
    </row>
    <row r="3911" spans="1:45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f>IFERROR(VLOOKUP(A3911,SHORTVOL!$A$2:$E$10000,5,0),"")</f>
        <v>1261.42</v>
      </c>
      <c r="G3911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 s="2">
        <f t="shared" si="902"/>
        <v>93.263380224377741</v>
      </c>
      <c r="L3911">
        <f>VLOOKUP(A3911,'VXX-IV'!A$1:C$4500,3,0)</f>
        <v>23.33</v>
      </c>
      <c r="M3911">
        <f t="shared" si="896"/>
        <v>253.5884849412715</v>
      </c>
      <c r="N3911">
        <f>VLOOKUP(A3911,'UVXY-IV'!A$1:G$5041,4,0)</f>
        <v>253.74429749999999</v>
      </c>
      <c r="O3911">
        <f t="shared" si="897"/>
        <v>53.632243470897322</v>
      </c>
      <c r="P3911">
        <f>VLOOKUP(A3911,'SVXY-IV'!A$1:G$5041,4,0)</f>
        <v>53.924696509999997</v>
      </c>
      <c r="Q3911" s="2">
        <f t="shared" si="903"/>
        <v>19.603827311367695</v>
      </c>
      <c r="R3911">
        <f>VLOOKUP(A3911,'VXZ-IV'!A$1:C$4500,3,0)</f>
        <v>19.600000000000001</v>
      </c>
      <c r="S3911">
        <f t="shared" si="898"/>
        <v>23.552662415821867</v>
      </c>
      <c r="T3911" s="2">
        <f>VLOOKUP(A3911,'VIXM-IV'!A$1:D$4500,4,0)</f>
        <v>23.49460483</v>
      </c>
      <c r="U3911">
        <f t="shared" si="904"/>
        <v>76.734832537707902</v>
      </c>
      <c r="V3911">
        <f>VLOOKUP(A3911,'VIXY-IV'!A$1:E$5000,4,0)</f>
        <v>76.755389280000003</v>
      </c>
      <c r="W3911" s="2">
        <f t="shared" si="907"/>
        <v>24.052899531864384</v>
      </c>
      <c r="X3911" s="2"/>
      <c r="Y3911" s="2">
        <f t="shared" si="908"/>
        <v>1879.6229943200919</v>
      </c>
      <c r="Z3911" s="2"/>
      <c r="AC3911">
        <f t="shared" si="906"/>
        <v>2.5825793346079311</v>
      </c>
      <c r="AF3911">
        <f t="shared" si="905"/>
        <v>12.005049342059618</v>
      </c>
      <c r="AI3911">
        <f t="shared" si="899"/>
        <v>5.8373092695840922</v>
      </c>
      <c r="AK3911">
        <f t="shared" si="900"/>
        <v>129.79647848584096</v>
      </c>
      <c r="AL3911">
        <v>12.9712</v>
      </c>
      <c r="AM3911">
        <f t="shared" si="901"/>
        <v>66.216850767331465</v>
      </c>
      <c r="AS3911">
        <f t="shared" si="909"/>
        <v>-7.0811936508768936E-2</v>
      </c>
    </row>
    <row r="3912" spans="1:45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f>IFERROR(VLOOKUP(A3912,SHORTVOL!$A$2:$E$10000,5,0),"")</f>
        <v>1209.3399999999999</v>
      </c>
      <c r="G3912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 s="2">
        <f t="shared" si="902"/>
        <v>99.979562227666619</v>
      </c>
      <c r="L3912">
        <f>VLOOKUP(A3912,'VXX-IV'!A$1:C$4500,3,0)</f>
        <v>25.01</v>
      </c>
      <c r="M3912">
        <f t="shared" ref="M3912:M3975" si="910">M3911*(1-(M$1+M$5))^($A3912-$A3911)*(1+1.5*(E3912/E3911-1))</f>
        <v>280.96774594239486</v>
      </c>
      <c r="N3912">
        <f>VLOOKUP(A3912,'UVXY-IV'!A$1:G$5041,4,0)</f>
        <v>281.14441099999999</v>
      </c>
      <c r="O3912">
        <f t="shared" ref="O3912:O3975" si="911">O3911*(1-IF($A3912&lt;=O3907,O$1,O$1+IF(AND(WEEKDAY($A3912)&lt;&gt;1,WEEKDAY($A3912)&lt;&gt;7),P$1,0)))^($A3912-$A3911)*(1-0.5*(E3912/E3911-1))</f>
        <v>51.700531908015023</v>
      </c>
      <c r="P3912">
        <f>VLOOKUP(A3912,'SVXY-IV'!A$1:G$5041,4,0)</f>
        <v>51.983089419999999</v>
      </c>
      <c r="Q3912" s="2">
        <f t="shared" si="903"/>
        <v>20.181462666001952</v>
      </c>
      <c r="R3912">
        <f>VLOOKUP(A3912,'VXZ-IV'!A$1:C$4500,3,0)</f>
        <v>20.18</v>
      </c>
      <c r="S3912">
        <f t="shared" ref="S3912:S3975" si="912">S3911*$H3912/$H3911*(1-(S$1+S$5+IF(AND(WEEKDAY($A3912)&lt;&gt;1,WEEKDAY($A3912)&lt;&gt;7),IF($A3912&lt;T$2,T$1,T$3),0)))^($A3912-$A3911)</f>
        <v>24.246436025568894</v>
      </c>
      <c r="T3912" s="2">
        <f>VLOOKUP(A3912,'VIXM-IV'!A$1:D$4500,4,0)</f>
        <v>24.186826270000001</v>
      </c>
      <c r="U3912">
        <f t="shared" si="904"/>
        <v>82.259399341256241</v>
      </c>
      <c r="V3912">
        <f>VLOOKUP(A3912,'VIXY-IV'!A$1:E$5000,4,0)</f>
        <v>82.284066679999995</v>
      </c>
      <c r="W3912" s="2">
        <f t="shared" si="907"/>
        <v>23.057399850549302</v>
      </c>
      <c r="X3912" s="2"/>
      <c r="Y3912" s="2">
        <f t="shared" si="908"/>
        <v>2034.6145264924155</v>
      </c>
      <c r="Z3912" s="2"/>
      <c r="AC3912">
        <f t="shared" si="906"/>
        <v>2.9542951427787854</v>
      </c>
      <c r="AF3912">
        <f t="shared" si="905"/>
        <v>11.140343674286521</v>
      </c>
      <c r="AI3912">
        <f t="shared" ref="AI3912:AI3975" si="913">AI3911*(1-AI$1+J3911)^($A3912-$A3911)*(2-E3912/E3911)</f>
        <v>5.4171959533009382</v>
      </c>
      <c r="AK3912">
        <f t="shared" ref="AK3912:AK3975" si="914">AK3911*(1-AK$1+J3912)^($A3912-$A3911)*(1+2*(E3912/E3911-1))</f>
        <v>148.48451305783354</v>
      </c>
      <c r="AL3912">
        <v>14.838699999999999</v>
      </c>
      <c r="AM3912">
        <f t="shared" ref="AM3912:AM3975" si="915">AM3911*(1-AM$1+J3912)^($A3912-$A3911)*(2-I3912/I3911)</f>
        <v>64.268624699199805</v>
      </c>
      <c r="AN3912">
        <v>64.303200000000004</v>
      </c>
      <c r="AS3912">
        <f t="shared" si="909"/>
        <v>8.2458840225237751E-2</v>
      </c>
    </row>
    <row r="3913" spans="1:45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f>IFERROR(VLOOKUP(A3913,SHORTVOL!$A$2:$E$10000,5,0),"")</f>
        <v>1124.94</v>
      </c>
      <c r="G3913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 s="2">
        <f t="shared" ref="K3913:K3976" si="916">K3912*$D3913/$D3912*(1-K$1)^($A3913-$A3912)</f>
        <v>106.18159066177108</v>
      </c>
      <c r="L3913">
        <f>VLOOKUP(A3913,'VXX-IV'!A$1:C$4500,3,0)</f>
        <v>26.57</v>
      </c>
      <c r="M3913">
        <f t="shared" si="910"/>
        <v>307.09724773311262</v>
      </c>
      <c r="N3913">
        <f>VLOOKUP(A3913,'UVXY-IV'!A$1:G$5041,4,0)</f>
        <v>307.27730819999999</v>
      </c>
      <c r="O3913">
        <f t="shared" si="911"/>
        <v>50.096361465383652</v>
      </c>
      <c r="P3913">
        <f>VLOOKUP(A3913,'SVXY-IV'!A$1:G$5041,4,0)</f>
        <v>50.367782400000003</v>
      </c>
      <c r="Q3913" s="2">
        <f t="shared" ref="Q3913:Q3976" si="917">Q3912*$H3913/$H3912*(1-Q$1)^($A3913-$A3912)</f>
        <v>20.765008801907104</v>
      </c>
      <c r="R3913">
        <f>VLOOKUP(A3913,'VXZ-IV'!A$1:C$4500,3,0)</f>
        <v>20.76</v>
      </c>
      <c r="S3913">
        <f t="shared" si="912"/>
        <v>24.947298552656608</v>
      </c>
      <c r="T3913" s="2">
        <f>VLOOKUP(A3913,'VIXM-IV'!A$1:D$4500,4,0)</f>
        <v>24.886220470000001</v>
      </c>
      <c r="U3913">
        <f t="shared" ref="U3913:U3976" si="918">U3912*$E3913/$E3912*(1-(U$1+U$5+IF(AND(WEEKDAY(A3913)&lt;&gt;1,WEEKDAY(A3913)&lt;&gt;7),IF(A3913&lt;V$2,V$1,V$3),0)))^($A3913-$A3912)</f>
        <v>87.36079725353288</v>
      </c>
      <c r="V3913">
        <f>VLOOKUP(A3913,'VIXY-IV'!A$1:E$5000,4,0)</f>
        <v>87.385706400000004</v>
      </c>
      <c r="W3913" s="2">
        <f t="shared" si="907"/>
        <v>21.445958491129087</v>
      </c>
      <c r="X3913" s="2"/>
      <c r="Y3913" s="2">
        <f t="shared" si="908"/>
        <v>2318.2588430069723</v>
      </c>
      <c r="Z3913" s="2"/>
      <c r="AC3913">
        <f t="shared" si="906"/>
        <v>3.32055013371121</v>
      </c>
      <c r="AF3913">
        <f t="shared" ref="AF3913:AF3925" si="919">AF3912*(1-IF($A3913&lt;=AG$3,AF$1,AF$1+IF(AND(WEEKDAY($A3913)&lt;&gt;1,WEEKDAY($A3913)&lt;&gt;7),AG$1,0)))^($A3913-$A3912)*(2-$E3913/$E3912)</f>
        <v>10.449091012378119</v>
      </c>
      <c r="AI3913">
        <f t="shared" si="913"/>
        <v>5.0813799651450857</v>
      </c>
      <c r="AK3913">
        <f t="shared" si="914"/>
        <v>166.89962491999901</v>
      </c>
      <c r="AL3913">
        <v>16.678899999999999</v>
      </c>
      <c r="AM3913">
        <f t="shared" si="915"/>
        <v>62.413099196412993</v>
      </c>
      <c r="AN3913">
        <v>62.4467</v>
      </c>
      <c r="AS3913">
        <f t="shared" si="909"/>
        <v>0.13940936370072365</v>
      </c>
    </row>
    <row r="3914" spans="1:45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f>IFERROR(VLOOKUP(A3914,SHORTVOL!$A$2:$E$10000,5,0),"")</f>
        <v>1155.76</v>
      </c>
      <c r="G3914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 s="2">
        <f t="shared" si="916"/>
        <v>101.25279462242774</v>
      </c>
      <c r="L3914">
        <f>VLOOKUP(A3914,'VXX-IV'!A$1:C$4500,3,0)</f>
        <v>25.33</v>
      </c>
      <c r="M3914">
        <f t="shared" si="910"/>
        <v>285.69847660168705</v>
      </c>
      <c r="N3914">
        <f>VLOOKUP(A3914,'UVXY-IV'!A$1:G$5041,4,0)</f>
        <v>285.86884309999999</v>
      </c>
      <c r="O3914">
        <f t="shared" si="911"/>
        <v>51.258462599615783</v>
      </c>
      <c r="P3914">
        <f>VLOOKUP(A3914,'SVXY-IV'!A$1:G$5041,4,0)</f>
        <v>51.53390169</v>
      </c>
      <c r="Q3914" s="2">
        <f t="shared" si="917"/>
        <v>20.379361396652673</v>
      </c>
      <c r="R3914">
        <f>VLOOKUP(A3914,'VXZ-IV'!A$1:C$4500,3,0)</f>
        <v>20.38</v>
      </c>
      <c r="S3914">
        <f t="shared" si="912"/>
        <v>24.483759716934379</v>
      </c>
      <c r="T3914" s="2">
        <f>VLOOKUP(A3914,'VIXM-IV'!A$1:D$4500,4,0)</f>
        <v>24.42192541</v>
      </c>
      <c r="U3914">
        <f t="shared" si="918"/>
        <v>83.303870825974641</v>
      </c>
      <c r="V3914">
        <f>VLOOKUP(A3914,'VIXY-IV'!A$1:E$5000,4,0)</f>
        <v>83.329768400000006</v>
      </c>
      <c r="W3914" s="2">
        <f t="shared" si="907"/>
        <v>22.031189691736945</v>
      </c>
      <c r="X3914" s="2"/>
      <c r="Y3914" s="2">
        <f t="shared" si="908"/>
        <v>2190.9091275933465</v>
      </c>
      <c r="Z3914" s="2"/>
      <c r="AC3914">
        <f t="shared" si="906"/>
        <v>3.0119834961150009</v>
      </c>
      <c r="AF3914">
        <f t="shared" si="919"/>
        <v>10.933920030086128</v>
      </c>
      <c r="AI3914">
        <f t="shared" si="913"/>
        <v>5.3174847686871836</v>
      </c>
      <c r="AK3914">
        <f t="shared" si="914"/>
        <v>151.39626441613206</v>
      </c>
      <c r="AL3914">
        <v>15.1296</v>
      </c>
      <c r="AM3914">
        <f t="shared" si="915"/>
        <v>63.574957025302247</v>
      </c>
      <c r="AN3914">
        <v>63.609099999999998</v>
      </c>
      <c r="AS3914">
        <f t="shared" si="909"/>
        <v>-5.4933346117831516E-2</v>
      </c>
    </row>
    <row r="3915" spans="1:45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f>IFERROR(VLOOKUP(A3915,SHORTVOL!$A$2:$E$10000,5,0),"")</f>
        <v>1225.42</v>
      </c>
      <c r="G3915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 s="2">
        <f t="shared" si="916"/>
        <v>96.196898498707696</v>
      </c>
      <c r="L3915">
        <f>VLOOKUP(A3915,'VXX-IV'!A$1:C$4500,3,0)</f>
        <v>24.07</v>
      </c>
      <c r="M3915">
        <f t="shared" si="910"/>
        <v>264.28471007428101</v>
      </c>
      <c r="N3915">
        <f>VLOOKUP(A3915,'UVXY-IV'!A$1:G$5041,4,0)</f>
        <v>264.4355185</v>
      </c>
      <c r="O3915">
        <f t="shared" si="911"/>
        <v>52.537590655904353</v>
      </c>
      <c r="P3915">
        <f>VLOOKUP(A3915,'SVXY-IV'!A$1:G$5041,4,0)</f>
        <v>52.819152389999999</v>
      </c>
      <c r="Q3915" s="2">
        <f t="shared" si="917"/>
        <v>19.925558939811559</v>
      </c>
      <c r="R3915">
        <f>VLOOKUP(A3915,'VXZ-IV'!A$1:C$4500,3,0)</f>
        <v>19.920000000000002</v>
      </c>
      <c r="S3915">
        <f t="shared" si="912"/>
        <v>23.938348401298651</v>
      </c>
      <c r="T3915" s="2">
        <f>VLOOKUP(A3915,'VIXM-IV'!A$1:D$4500,4,0)</f>
        <v>23.877696929999999</v>
      </c>
      <c r="U3915">
        <f t="shared" si="918"/>
        <v>79.142576196316583</v>
      </c>
      <c r="V3915">
        <f>VLOOKUP(A3915,'VIXY-IV'!A$1:E$5000,4,0)</f>
        <v>79.168527879999999</v>
      </c>
      <c r="W3915" s="2">
        <f t="shared" si="907"/>
        <v>23.356590290986734</v>
      </c>
      <c r="X3915" s="2"/>
      <c r="Y3915" s="2">
        <f t="shared" si="908"/>
        <v>1926.4847519576879</v>
      </c>
      <c r="Z3915" s="2"/>
      <c r="AC3915">
        <f t="shared" si="906"/>
        <v>2.7109208537258738</v>
      </c>
      <c r="AF3915">
        <f t="shared" si="919"/>
        <v>11.479669199047912</v>
      </c>
      <c r="AI3915">
        <f t="shared" si="913"/>
        <v>5.5832381063145693</v>
      </c>
      <c r="AK3915">
        <f t="shared" si="914"/>
        <v>136.26887246930534</v>
      </c>
      <c r="AL3915">
        <v>13.618</v>
      </c>
      <c r="AM3915">
        <f t="shared" si="915"/>
        <v>64.993295247035377</v>
      </c>
      <c r="AN3915">
        <v>65.028199999999998</v>
      </c>
      <c r="AS3915">
        <f t="shared" si="909"/>
        <v>-0.12069162171327552</v>
      </c>
    </row>
    <row r="3916" spans="1:45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f>IFERROR(VLOOKUP(A3916,SHORTVOL!$A$2:$E$10000,5,0),"")</f>
        <v>1217.48</v>
      </c>
      <c r="G3916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 s="2">
        <f t="shared" si="916"/>
        <v>97.189819559187583</v>
      </c>
      <c r="L3916">
        <f>VLOOKUP(A3916,'VXX-IV'!A$1:C$4500,3,0)</f>
        <v>24.32</v>
      </c>
      <c r="M3916">
        <f t="shared" si="910"/>
        <v>268.33689329750445</v>
      </c>
      <c r="N3916">
        <f>VLOOKUP(A3916,'UVXY-IV'!A$1:G$5041,4,0)</f>
        <v>268.49628510000002</v>
      </c>
      <c r="O3916">
        <f t="shared" si="911"/>
        <v>52.264484617292354</v>
      </c>
      <c r="P3916">
        <f>VLOOKUP(A3916,'SVXY-IV'!A$1:G$5041,4,0)</f>
        <v>52.547584700000002</v>
      </c>
      <c r="Q3916" s="2">
        <f t="shared" si="917"/>
        <v>20.001296400397798</v>
      </c>
      <c r="R3916">
        <f>VLOOKUP(A3916,'VXZ-IV'!A$1:C$4500,3,0)</f>
        <v>20</v>
      </c>
      <c r="S3916">
        <f t="shared" si="912"/>
        <v>24.02869666788251</v>
      </c>
      <c r="T3916" s="2">
        <f>VLOOKUP(A3916,'VIXM-IV'!A$1:D$4500,4,0)</f>
        <v>23.968372559999999</v>
      </c>
      <c r="U3916">
        <f t="shared" si="918"/>
        <v>79.955393943761194</v>
      </c>
      <c r="V3916">
        <f>VLOOKUP(A3916,'VIXY-IV'!A$1:E$5000,4,0)</f>
        <v>79.982667840000005</v>
      </c>
      <c r="W3916" s="2">
        <f t="shared" si="907"/>
        <v>23.197911081937857</v>
      </c>
      <c r="X3916" s="2"/>
      <c r="Y3916" s="2">
        <f t="shared" si="908"/>
        <v>1950.6841643493626</v>
      </c>
      <c r="Z3916" s="2"/>
      <c r="AC3916">
        <f t="shared" si="906"/>
        <v>2.7661675406384947</v>
      </c>
      <c r="AF3916">
        <f t="shared" si="919"/>
        <v>11.360515703840935</v>
      </c>
      <c r="AI3916">
        <f t="shared" si="913"/>
        <v>5.5262950191157421</v>
      </c>
      <c r="AK3916">
        <f t="shared" si="914"/>
        <v>139.06250951479771</v>
      </c>
      <c r="AL3916">
        <v>13.8971</v>
      </c>
      <c r="AM3916">
        <f t="shared" si="915"/>
        <v>64.754238694241423</v>
      </c>
      <c r="AN3916">
        <v>64.789000000000001</v>
      </c>
      <c r="AS3916">
        <f t="shared" si="909"/>
        <v>1.2561434689313478E-2</v>
      </c>
    </row>
    <row r="3917" spans="1:45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f>IFERROR(VLOOKUP(A3917,SHORTVOL!$A$2:$E$10000,5,0),"")</f>
        <v>1130.07</v>
      </c>
      <c r="G3917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 s="2">
        <f t="shared" si="916"/>
        <v>104.90025358536982</v>
      </c>
      <c r="L3917">
        <f>VLOOKUP(A3917,'VXX-IV'!A$1:C$4500,3,0)</f>
        <v>26.25</v>
      </c>
      <c r="M3917">
        <f t="shared" si="910"/>
        <v>300.25672545867258</v>
      </c>
      <c r="N3917">
        <f>VLOOKUP(A3917,'UVXY-IV'!A$1:G$5041,4,0)</f>
        <v>300.46248120000001</v>
      </c>
      <c r="O3917">
        <f t="shared" si="911"/>
        <v>50.190629279960767</v>
      </c>
      <c r="P3917">
        <f>VLOOKUP(A3917,'SVXY-IV'!A$1:G$5041,4,0)</f>
        <v>50.466218050000002</v>
      </c>
      <c r="Q3917" s="2">
        <f t="shared" si="917"/>
        <v>20.758472507797155</v>
      </c>
      <c r="R3917">
        <f>VLOOKUP(A3917,'VXZ-IV'!A$1:C$4500,3,0)</f>
        <v>20.76</v>
      </c>
      <c r="S3917">
        <f t="shared" si="912"/>
        <v>24.938113396435103</v>
      </c>
      <c r="T3917" s="2">
        <f>VLOOKUP(A3917,'VIXM-IV'!A$1:D$4500,4,0)</f>
        <v>24.87561307</v>
      </c>
      <c r="U3917">
        <f t="shared" si="918"/>
        <v>86.297486292569289</v>
      </c>
      <c r="V3917">
        <f>VLOOKUP(A3917,'VIXY-IV'!A$1:E$5000,4,0)</f>
        <v>86.328860520000006</v>
      </c>
      <c r="W3917" s="2">
        <f t="shared" si="907"/>
        <v>21.53012633041126</v>
      </c>
      <c r="X3917" s="2"/>
      <c r="Y3917" s="2">
        <f t="shared" si="908"/>
        <v>2230.5013667434018</v>
      </c>
      <c r="Z3917" s="2"/>
      <c r="AC3917">
        <f t="shared" si="906"/>
        <v>3.2048292105844931</v>
      </c>
      <c r="AF3917">
        <f t="shared" si="919"/>
        <v>10.459025685243269</v>
      </c>
      <c r="AI3917">
        <f t="shared" si="913"/>
        <v>5.0880768650581096</v>
      </c>
      <c r="AK3917">
        <f t="shared" si="914"/>
        <v>161.12158459349916</v>
      </c>
      <c r="AL3917">
        <v>16.101400000000002</v>
      </c>
      <c r="AM3917">
        <f t="shared" si="915"/>
        <v>62.305445732817745</v>
      </c>
      <c r="AN3917">
        <v>62.338799999999999</v>
      </c>
      <c r="AS3917">
        <f t="shared" si="909"/>
        <v>0.14344567280955522</v>
      </c>
    </row>
    <row r="3918" spans="1:45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f>IFERROR(VLOOKUP(A3918,SHORTVOL!$A$2:$E$10000,5,0),"")</f>
        <v>1166.52</v>
      </c>
      <c r="G3918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 s="2">
        <f t="shared" si="916"/>
        <v>100.18270431701673</v>
      </c>
      <c r="L3918">
        <f>VLOOKUP(A3918,'VXX-IV'!A$1:C$4500,3,0)</f>
        <v>25.07</v>
      </c>
      <c r="M3918">
        <f t="shared" si="910"/>
        <v>279.98675307492402</v>
      </c>
      <c r="N3918">
        <f>VLOOKUP(A3918,'UVXY-IV'!A$1:G$5041,4,0)</f>
        <v>280.16919530000001</v>
      </c>
      <c r="O3918">
        <f t="shared" si="911"/>
        <v>51.31858040728811</v>
      </c>
      <c r="P3918">
        <f>VLOOKUP(A3918,'SVXY-IV'!A$1:G$5041,4,0)</f>
        <v>51.60389378</v>
      </c>
      <c r="Q3918" s="2">
        <f t="shared" si="917"/>
        <v>20.47625874889998</v>
      </c>
      <c r="R3918">
        <f>VLOOKUP(A3918,'VXZ-IV'!A$1:C$4500,3,0)</f>
        <v>20.47</v>
      </c>
      <c r="S3918">
        <f t="shared" si="912"/>
        <v>24.598857913277993</v>
      </c>
      <c r="T3918" s="2">
        <f>VLOOKUP(A3918,'VIXM-IV'!A$1:D$4500,4,0)</f>
        <v>24.537225249999999</v>
      </c>
      <c r="U3918">
        <f t="shared" si="918"/>
        <v>82.414897617108608</v>
      </c>
      <c r="V3918">
        <f>VLOOKUP(A3918,'VIXY-IV'!A$1:E$5000,4,0)</f>
        <v>82.445808720000002</v>
      </c>
      <c r="W3918" s="2">
        <f t="shared" si="907"/>
        <v>22.222228549069182</v>
      </c>
      <c r="X3918" s="2"/>
      <c r="Y3918" s="2">
        <f t="shared" si="908"/>
        <v>2086.2907125322117</v>
      </c>
      <c r="Z3918" s="2"/>
      <c r="AC3918">
        <f t="shared" si="906"/>
        <v>2.916296892506661</v>
      </c>
      <c r="AF3918">
        <f t="shared" si="919"/>
        <v>10.929171825694679</v>
      </c>
      <c r="AI3918">
        <f t="shared" si="913"/>
        <v>5.3171155991618422</v>
      </c>
      <c r="AK3918">
        <f t="shared" si="914"/>
        <v>146.62155517190101</v>
      </c>
      <c r="AL3918">
        <v>14.6524</v>
      </c>
      <c r="AM3918">
        <f t="shared" si="915"/>
        <v>63.155088298442827</v>
      </c>
      <c r="AN3918">
        <v>63.188499999999998</v>
      </c>
      <c r="AS3918">
        <f t="shared" si="909"/>
        <v>-6.4653918783175612E-2</v>
      </c>
    </row>
    <row r="3919" spans="1:45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f>IFERROR(VLOOKUP(A3919,SHORTVOL!$A$2:$E$10000,5,0),"")</f>
        <v>1197.3499999999999</v>
      </c>
      <c r="G3919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 s="2">
        <f t="shared" si="916"/>
        <v>97.305826863984294</v>
      </c>
      <c r="L3919">
        <f>VLOOKUP(A3919,'VXX-IV'!A$1:C$4500,3,0)</f>
        <v>24.35</v>
      </c>
      <c r="M3919">
        <f t="shared" si="910"/>
        <v>267.91262212143249</v>
      </c>
      <c r="N3919">
        <f>VLOOKUP(A3919,'UVXY-IV'!A$1:G$5041,4,0)</f>
        <v>268.08444300000002</v>
      </c>
      <c r="O3919">
        <f t="shared" si="911"/>
        <v>52.054754962938439</v>
      </c>
      <c r="P3919">
        <f>VLOOKUP(A3919,'SVXY-IV'!A$1:G$5041,4,0)</f>
        <v>52.34279283</v>
      </c>
      <c r="Q3919" s="2">
        <f t="shared" si="917"/>
        <v>20.130662064575642</v>
      </c>
      <c r="R3919">
        <f>VLOOKUP(A3919,'VXZ-IV'!A$1:C$4500,3,0)</f>
        <v>20.13</v>
      </c>
      <c r="S3919">
        <f t="shared" si="912"/>
        <v>24.183464985185964</v>
      </c>
      <c r="T3919" s="2">
        <f>VLOOKUP(A3919,'VIXM-IV'!A$1:D$4500,4,0)</f>
        <v>24.123117239999999</v>
      </c>
      <c r="U3919">
        <f t="shared" si="918"/>
        <v>80.046799446908679</v>
      </c>
      <c r="V3919">
        <f>VLOOKUP(A3919,'VIXY-IV'!A$1:E$5000,4,0)</f>
        <v>80.077594199999993</v>
      </c>
      <c r="W3919" s="2">
        <f t="shared" si="907"/>
        <v>22.807134707170505</v>
      </c>
      <c r="X3919" s="2"/>
      <c r="Y3919" s="2">
        <f t="shared" si="908"/>
        <v>1975.6820248666788</v>
      </c>
      <c r="Z3919" s="2"/>
      <c r="AC3919">
        <f t="shared" si="906"/>
        <v>2.7485570092768774</v>
      </c>
      <c r="AF3919">
        <f t="shared" si="919"/>
        <v>11.24278725110422</v>
      </c>
      <c r="AI3919">
        <f t="shared" si="913"/>
        <v>5.4700242987753525</v>
      </c>
      <c r="AK3919">
        <f t="shared" si="914"/>
        <v>138.19303326776136</v>
      </c>
      <c r="AL3919">
        <v>13.8101</v>
      </c>
      <c r="AM3919">
        <f t="shared" si="915"/>
        <v>64.223364608590288</v>
      </c>
      <c r="AN3919">
        <v>64.257300000000001</v>
      </c>
      <c r="AS3919">
        <f t="shared" si="909"/>
        <v>-5.3016910347687296E-2</v>
      </c>
    </row>
    <row r="3920" spans="1:45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f>IFERROR(VLOOKUP(A3920,SHORTVOL!$A$2:$E$10000,5,0),"")</f>
        <v>1272.21</v>
      </c>
      <c r="G3920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 s="2">
        <f t="shared" si="916"/>
        <v>92.57210624211352</v>
      </c>
      <c r="L3920">
        <f>VLOOKUP(A3920,'VXX-IV'!A$1:C$4500,3,0)</f>
        <v>23.16</v>
      </c>
      <c r="M3920">
        <f t="shared" si="910"/>
        <v>248.34991088120151</v>
      </c>
      <c r="N3920">
        <f>VLOOKUP(A3920,'UVXY-IV'!A$1:G$5041,4,0)</f>
        <v>248.5082515</v>
      </c>
      <c r="O3920">
        <f t="shared" si="911"/>
        <v>53.320208254198668</v>
      </c>
      <c r="P3920">
        <f>VLOOKUP(A3920,'SVXY-IV'!A$1:G$5041,4,0)</f>
        <v>53.614320429999999</v>
      </c>
      <c r="Q3920" s="2">
        <f t="shared" si="917"/>
        <v>19.82485099030696</v>
      </c>
      <c r="R3920">
        <f>VLOOKUP(A3920,'VXZ-IV'!A$1:C$4500,3,0)</f>
        <v>19.82</v>
      </c>
      <c r="S3920">
        <f t="shared" si="912"/>
        <v>23.815874469968946</v>
      </c>
      <c r="T3920" s="2">
        <f>VLOOKUP(A3920,'VIXM-IV'!A$1:D$4500,4,0)</f>
        <v>23.756711599999999</v>
      </c>
      <c r="U3920">
        <f t="shared" si="918"/>
        <v>76.151379282895334</v>
      </c>
      <c r="V3920">
        <f>VLOOKUP(A3920,'VIXY-IV'!A$1:E$5000,4,0)</f>
        <v>76.18218444</v>
      </c>
      <c r="W3920" s="2">
        <f t="shared" si="907"/>
        <v>24.230512640812076</v>
      </c>
      <c r="X3920" s="2"/>
      <c r="Y3920" s="2">
        <f t="shared" si="908"/>
        <v>1728.3895360947704</v>
      </c>
      <c r="Z3920" s="2"/>
      <c r="AC3920">
        <f t="shared" si="906"/>
        <v>2.4809101402359106</v>
      </c>
      <c r="AF3920">
        <f t="shared" si="919"/>
        <v>11.789462876718666</v>
      </c>
      <c r="AI3920">
        <f t="shared" si="913"/>
        <v>5.7363251184723065</v>
      </c>
      <c r="AK3920">
        <f t="shared" si="914"/>
        <v>124.74057681908882</v>
      </c>
      <c r="AL3920">
        <v>12.4658</v>
      </c>
      <c r="AM3920">
        <f t="shared" si="915"/>
        <v>65.201100497479189</v>
      </c>
      <c r="AN3920">
        <v>65.235500000000002</v>
      </c>
      <c r="AS3920">
        <f t="shared" si="909"/>
        <v>-0.12516816251774932</v>
      </c>
    </row>
    <row r="3921" spans="1:45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f>IFERROR(VLOOKUP(A3921,SHORTVOL!$A$2:$E$10000,5,0),"")</f>
        <v>1306.1300000000001</v>
      </c>
      <c r="G3921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 s="2">
        <f t="shared" si="916"/>
        <v>88.403837718555181</v>
      </c>
      <c r="L3921">
        <f>VLOOKUP(A3921,'VXX-IV'!A$1:C$4500,3,0)</f>
        <v>22.12</v>
      </c>
      <c r="M3921">
        <f t="shared" si="910"/>
        <v>231.54284574868473</v>
      </c>
      <c r="N3921">
        <f>VLOOKUP(A3921,'UVXY-IV'!A$1:G$5041,4,0)</f>
        <v>231.71637509999999</v>
      </c>
      <c r="O3921">
        <f t="shared" si="911"/>
        <v>54.518288379365067</v>
      </c>
      <c r="P3921">
        <f>VLOOKUP(A3921,'SVXY-IV'!A$1:G$5041,4,0)</f>
        <v>54.824523839999998</v>
      </c>
      <c r="Q3921" s="2">
        <f t="shared" si="917"/>
        <v>19.539283720017306</v>
      </c>
      <c r="R3921">
        <f>VLOOKUP(A3921,'VXZ-IV'!A$1:C$4500,3,0)</f>
        <v>19.54</v>
      </c>
      <c r="S3921">
        <f t="shared" si="912"/>
        <v>23.472191437508425</v>
      </c>
      <c r="T3921" s="2">
        <f>VLOOKUP(A3921,'VIXM-IV'!A$1:D$4500,4,0)</f>
        <v>23.414674229999999</v>
      </c>
      <c r="U3921">
        <f t="shared" si="918"/>
        <v>72.719139480374849</v>
      </c>
      <c r="V3921">
        <f>VLOOKUP(A3921,'VIXY-IV'!A$1:E$5000,4,0)</f>
        <v>72.75743344</v>
      </c>
      <c r="W3921" s="2">
        <f t="shared" si="907"/>
        <v>24.868681921722558</v>
      </c>
      <c r="X3921" s="2"/>
      <c r="Y3921" s="2">
        <f t="shared" si="908"/>
        <v>1635.5514267502931</v>
      </c>
      <c r="Z3921" s="2"/>
      <c r="AC3921">
        <f t="shared" si="906"/>
        <v>2.2569100898836374</v>
      </c>
      <c r="AF3921">
        <f t="shared" si="919"/>
        <v>12.319431358425827</v>
      </c>
      <c r="AI3921">
        <f t="shared" si="913"/>
        <v>5.9952020971440252</v>
      </c>
      <c r="AK3921">
        <f t="shared" si="914"/>
        <v>113.48982143967389</v>
      </c>
      <c r="AL3921">
        <v>11.341699999999999</v>
      </c>
      <c r="AM3921">
        <f t="shared" si="915"/>
        <v>66.146678506338972</v>
      </c>
      <c r="AN3921">
        <v>66.1815</v>
      </c>
      <c r="AS3921">
        <f t="shared" si="909"/>
        <v>-5.3713649270430874E-2</v>
      </c>
    </row>
    <row r="3922" spans="1:45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f>IFERROR(VLOOKUP(A3922,SHORTVOL!$A$2:$E$10000,5,0),"")</f>
        <v>1350.75</v>
      </c>
      <c r="G3922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 s="2">
        <f t="shared" si="916"/>
        <v>85.975155231168628</v>
      </c>
      <c r="L3922">
        <f>VLOOKUP(A3922,'VXX-IV'!A$1:C$4500,3,0)</f>
        <v>21.51</v>
      </c>
      <c r="M3922">
        <f t="shared" si="910"/>
        <v>221.99140481493711</v>
      </c>
      <c r="N3922">
        <f>VLOOKUP(A3922,'UVXY-IV'!A$1:G$5041,4,0)</f>
        <v>222.16190470000001</v>
      </c>
      <c r="O3922">
        <f t="shared" si="911"/>
        <v>55.266332727385915</v>
      </c>
      <c r="P3922">
        <f>VLOOKUP(A3922,'SVXY-IV'!A$1:G$5041,4,0)</f>
        <v>55.575524399999999</v>
      </c>
      <c r="Q3922" s="2">
        <f t="shared" si="917"/>
        <v>19.357355430764525</v>
      </c>
      <c r="R3922">
        <f>VLOOKUP(A3922,'VXZ-IV'!A$1:C$4500,3,0)</f>
        <v>19.350000000000001</v>
      </c>
      <c r="S3922">
        <f t="shared" si="912"/>
        <v>23.253437185285847</v>
      </c>
      <c r="T3922" s="2">
        <f>VLOOKUP(A3922,'VIXM-IV'!A$1:D$4500,4,0)</f>
        <v>23.19687193</v>
      </c>
      <c r="U3922">
        <f t="shared" si="918"/>
        <v>70.72042446978493</v>
      </c>
      <c r="V3922">
        <f>VLOOKUP(A3922,'VIXY-IV'!A$1:E$5000,4,0)</f>
        <v>70.758650759999995</v>
      </c>
      <c r="W3922" s="2">
        <f t="shared" si="907"/>
        <v>25.715532838418273</v>
      </c>
      <c r="X3922" s="2"/>
      <c r="Y3922" s="2">
        <f t="shared" si="908"/>
        <v>1523.6127052007948</v>
      </c>
      <c r="Z3922" s="2"/>
      <c r="AC3922">
        <f t="shared" si="906"/>
        <v>2.1327319477659494</v>
      </c>
      <c r="AF3922">
        <f t="shared" si="919"/>
        <v>12.657561246328211</v>
      </c>
      <c r="AI3922">
        <f t="shared" si="913"/>
        <v>6.1600988138517696</v>
      </c>
      <c r="AK3922">
        <f t="shared" si="914"/>
        <v>107.24924481012934</v>
      </c>
      <c r="AL3922">
        <v>10.7181</v>
      </c>
      <c r="AM3922">
        <f t="shared" si="915"/>
        <v>66.764712107563795</v>
      </c>
      <c r="AN3922">
        <v>66.799800000000005</v>
      </c>
      <c r="AS3922">
        <f t="shared" si="909"/>
        <v>-6.8440967198390879E-2</v>
      </c>
    </row>
    <row r="3923" spans="1:45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f>IFERROR(VLOOKUP(A3923,SHORTVOL!$A$2:$E$10000,5,0),"")</f>
        <v>1364.31</v>
      </c>
      <c r="G3923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 s="2">
        <f t="shared" si="916"/>
        <v>85.212977414441667</v>
      </c>
      <c r="L3923">
        <f>VLOOKUP(A3923,'VXX-IV'!A$1:C$4500,3,0)</f>
        <v>21.32</v>
      </c>
      <c r="M3923">
        <f t="shared" si="910"/>
        <v>219.02987462669856</v>
      </c>
      <c r="N3923">
        <f>VLOOKUP(A3923,'UVXY-IV'!A$1:G$5041,4,0)</f>
        <v>219.2034735</v>
      </c>
      <c r="O3923">
        <f t="shared" si="911"/>
        <v>55.51047824066292</v>
      </c>
      <c r="P3923">
        <f>VLOOKUP(A3923,'SVXY-IV'!A$1:G$5041,4,0)</f>
        <v>55.819741530000002</v>
      </c>
      <c r="Q3923" s="2">
        <f t="shared" si="917"/>
        <v>19.297886758542113</v>
      </c>
      <c r="R3923">
        <f>VLOOKUP(A3923,'VXZ-IV'!A$1:C$4500,3,0)</f>
        <v>19.29</v>
      </c>
      <c r="S3923">
        <f t="shared" si="912"/>
        <v>23.18179275089442</v>
      </c>
      <c r="T3923" s="2">
        <f>VLOOKUP(A3923,'VIXM-IV'!A$1:D$4500,4,0)</f>
        <v>23.125704930000001</v>
      </c>
      <c r="U3923">
        <f t="shared" si="918"/>
        <v>70.0925673318809</v>
      </c>
      <c r="V3923">
        <f>VLOOKUP(A3923,'VIXY-IV'!A$1:E$5000,4,0)</f>
        <v>70.131593519999996</v>
      </c>
      <c r="W3923" s="2">
        <f t="shared" si="907"/>
        <v>25.97094796968549</v>
      </c>
      <c r="X3923" s="2"/>
      <c r="Y3923" s="2">
        <f t="shared" si="908"/>
        <v>1492.814366196405</v>
      </c>
      <c r="Z3923" s="2"/>
      <c r="AC3923">
        <f t="shared" si="906"/>
        <v>2.0947519555093685</v>
      </c>
      <c r="AF3923">
        <f t="shared" si="919"/>
        <v>12.769460816992682</v>
      </c>
      <c r="AI3923">
        <f t="shared" si="913"/>
        <v>6.2149076075146521</v>
      </c>
      <c r="AK3923">
        <f t="shared" si="914"/>
        <v>105.34304950896181</v>
      </c>
      <c r="AL3923">
        <v>10.5275</v>
      </c>
      <c r="AM3923">
        <f t="shared" si="915"/>
        <v>66.971977660322011</v>
      </c>
      <c r="AN3923">
        <v>67.007000000000005</v>
      </c>
      <c r="AS3923">
        <f t="shared" si="909"/>
        <v>-2.0214020859278037E-2</v>
      </c>
    </row>
    <row r="3924" spans="1:45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f>IFERROR(VLOOKUP(A3924,SHORTVOL!$A$2:$E$10000,5,0),"")</f>
        <v>1375</v>
      </c>
      <c r="G3924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 s="2">
        <f t="shared" si="916"/>
        <v>84.472325894382422</v>
      </c>
      <c r="L3924">
        <f>VLOOKUP(A3924,'VXX-IV'!A$1:C$4500,3,0)</f>
        <v>21.13</v>
      </c>
      <c r="M3924">
        <f t="shared" si="910"/>
        <v>216.16456892849166</v>
      </c>
      <c r="N3924">
        <f>VLOOKUP(A3924,'UVXY-IV'!A$1:G$5041,4,0)</f>
        <v>216.34533260000001</v>
      </c>
      <c r="O3924">
        <f t="shared" si="911"/>
        <v>55.750911089693666</v>
      </c>
      <c r="P3924">
        <f>VLOOKUP(A3924,'SVXY-IV'!A$1:G$5041,4,0)</f>
        <v>56.061940839999998</v>
      </c>
      <c r="Q3924" s="2">
        <f t="shared" si="917"/>
        <v>19.127184657134972</v>
      </c>
      <c r="R3924">
        <f>VLOOKUP(A3924,'VXZ-IV'!A$1:C$4500,3,0)</f>
        <v>19.12</v>
      </c>
      <c r="S3924">
        <f t="shared" si="912"/>
        <v>22.976530434526296</v>
      </c>
      <c r="T3924" s="2">
        <f>VLOOKUP(A3924,'VIXM-IV'!A$1:D$4500,4,0)</f>
        <v>22.92120714</v>
      </c>
      <c r="U3924">
        <f t="shared" si="918"/>
        <v>69.482384373603779</v>
      </c>
      <c r="V3924">
        <f>VLOOKUP(A3924,'VIXY-IV'!A$1:E$5000,4,0)</f>
        <v>69.523714999999996</v>
      </c>
      <c r="W3924" s="2">
        <f t="shared" si="907"/>
        <v>26.171681495734781</v>
      </c>
      <c r="X3924" s="2"/>
      <c r="Y3924" s="2">
        <f t="shared" si="908"/>
        <v>1469.1881046247267</v>
      </c>
      <c r="Z3924" s="2"/>
      <c r="AC3924">
        <f t="shared" si="906"/>
        <v>2.0581715174869046</v>
      </c>
      <c r="AF3924">
        <f t="shared" si="919"/>
        <v>12.880145375998445</v>
      </c>
      <c r="AI3924">
        <f t="shared" si="913"/>
        <v>6.2691311789792037</v>
      </c>
      <c r="AK3924">
        <f t="shared" si="914"/>
        <v>103.50698885778216</v>
      </c>
      <c r="AL3924">
        <v>10.343999999999999</v>
      </c>
      <c r="AM3924">
        <f t="shared" si="915"/>
        <v>67.566486409815212</v>
      </c>
      <c r="AN3924">
        <v>67.601900000000001</v>
      </c>
      <c r="AS3924">
        <f t="shared" si="909"/>
        <v>-1.582665742417555E-2</v>
      </c>
    </row>
    <row r="3925" spans="1:45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f>IFERROR(VLOOKUP(A3925,SHORTVOL!$A$2:$E$10000,5,0),"")</f>
        <v>1375.17</v>
      </c>
      <c r="G3925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 s="2">
        <f t="shared" si="916"/>
        <v>84.981555993885294</v>
      </c>
      <c r="L3925">
        <f>VLOOKUP(A3925,'VXX-IV'!A$1:C$4500,3,0)</f>
        <v>21.26</v>
      </c>
      <c r="M3925">
        <f t="shared" si="910"/>
        <v>218.11050655063369</v>
      </c>
      <c r="N3925">
        <f>VLOOKUP(A3925,'UVXY-IV'!A$1:G$5041,4,0)</f>
        <v>218.29507369999999</v>
      </c>
      <c r="O3925">
        <f t="shared" si="911"/>
        <v>55.581992613622546</v>
      </c>
      <c r="P3925">
        <f>VLOOKUP(A3925,'SVXY-IV'!A$1:G$5041,4,0)</f>
        <v>55.89277663</v>
      </c>
      <c r="Q3925" s="2">
        <f t="shared" si="917"/>
        <v>19.369896732652997</v>
      </c>
      <c r="R3925">
        <f>VLOOKUP(A3925,'VXZ-IV'!A$1:C$4500,3,0)</f>
        <v>19.37</v>
      </c>
      <c r="S3925">
        <f t="shared" si="912"/>
        <v>23.267881126870851</v>
      </c>
      <c r="T3925" s="2">
        <f>VLOOKUP(A3925,'VIXM-IV'!A$1:D$4500,4,0)</f>
        <v>23.212305319999999</v>
      </c>
      <c r="U3925">
        <f t="shared" si="918"/>
        <v>69.900494957715864</v>
      </c>
      <c r="V3925">
        <f>VLOOKUP(A3925,'VIXY-IV'!A$1:E$5000,4,0)</f>
        <v>69.942428559999996</v>
      </c>
      <c r="W3925" s="2">
        <f t="shared" si="907"/>
        <v>26.17215635133423</v>
      </c>
      <c r="X3925" s="2"/>
      <c r="Y3925" s="2">
        <f t="shared" si="908"/>
        <v>1468.6570837301033</v>
      </c>
      <c r="Z3925" s="2"/>
      <c r="AC3925">
        <f t="shared" si="906"/>
        <v>2.0828317317491218</v>
      </c>
      <c r="AF3925">
        <f t="shared" si="919"/>
        <v>12.80216699606507</v>
      </c>
      <c r="AI3925">
        <f t="shared" si="913"/>
        <v>6.2315211237710431</v>
      </c>
      <c r="AK3925">
        <f t="shared" si="914"/>
        <v>104.75074618232335</v>
      </c>
      <c r="AL3925">
        <v>10.468400000000001</v>
      </c>
      <c r="AM3925">
        <f t="shared" si="915"/>
        <v>66.711103817194029</v>
      </c>
      <c r="AN3925">
        <v>66.746099999999998</v>
      </c>
      <c r="AS3925">
        <f t="shared" si="909"/>
        <v>-3.614383297495527E-4</v>
      </c>
    </row>
    <row r="3926" spans="1:45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f>IFERROR(VLOOKUP(A3926,SHORTVOL!$A$2:$E$10000,5,0),"")</f>
        <v>1407.83</v>
      </c>
      <c r="G3926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 s="2">
        <f t="shared" si="916"/>
        <v>82.130403224421798</v>
      </c>
      <c r="L3926">
        <f>VLOOKUP(A3926,'VXX-IV'!A$1:C$4500,3,0)</f>
        <v>20.55</v>
      </c>
      <c r="M3926">
        <f t="shared" si="910"/>
        <v>207.10644375360553</v>
      </c>
      <c r="N3926">
        <f>VLOOKUP(A3926,'UVXY-IV'!A$1:G$5041,4,0)</f>
        <v>207.2838635</v>
      </c>
      <c r="O3926">
        <f t="shared" si="911"/>
        <v>56.511810498903685</v>
      </c>
      <c r="P3926">
        <f>VLOOKUP(A3926,'SVXY-IV'!A$1:G$5041,4,0)</f>
        <v>56.829935720000002</v>
      </c>
      <c r="Q3926" s="2">
        <f t="shared" si="917"/>
        <v>19.063180401338474</v>
      </c>
      <c r="R3926">
        <f>VLOOKUP(A3926,'VXZ-IV'!A$1:C$4500,3,0)</f>
        <v>19.059999999999999</v>
      </c>
      <c r="S3926">
        <f t="shared" si="912"/>
        <v>22.898829709901992</v>
      </c>
      <c r="T3926" s="2">
        <f>VLOOKUP(A3926,'VIXM-IV'!A$1:D$4500,4,0)</f>
        <v>22.844959930000002</v>
      </c>
      <c r="U3926">
        <f t="shared" si="918"/>
        <v>67.552641674090083</v>
      </c>
      <c r="V3926">
        <f>VLOOKUP(A3926,'VIXY-IV'!A$1:E$5000,4,0)</f>
        <v>67.591641240000001</v>
      </c>
      <c r="W3926" s="2">
        <f t="shared" si="907"/>
        <v>26.785261920365802</v>
      </c>
      <c r="X3926" s="2"/>
      <c r="Y3926" s="2">
        <f t="shared" si="908"/>
        <v>1398.3100892373611</v>
      </c>
      <c r="Z3926" s="2"/>
      <c r="AC3926">
        <f t="shared" si="906"/>
        <v>1.9426011050791954</v>
      </c>
      <c r="AF3926">
        <f t="shared" ref="AF3926:AF3982" si="920">AF3925*(1-IF($A3926&lt;=AG$3,AF$1,AF$1+IF(AND(WEEKDAY($A3926)&lt;&gt;1,WEEKDAY($A3926)&lt;&gt;7),AG$1,0)))^($A3926-$A3925)*(2-$E3926/$E3925)</f>
        <v>13.230679737513652</v>
      </c>
      <c r="AI3926">
        <f t="shared" si="913"/>
        <v>6.441169290771894</v>
      </c>
      <c r="AK3926">
        <f t="shared" si="914"/>
        <v>97.708210258525085</v>
      </c>
      <c r="AL3926">
        <v>9.7645999999999997</v>
      </c>
      <c r="AM3926">
        <f t="shared" si="915"/>
        <v>67.773549133032404</v>
      </c>
      <c r="AN3926">
        <v>67.808999999999997</v>
      </c>
      <c r="AS3926">
        <f t="shared" si="909"/>
        <v>-4.7898856221817665E-2</v>
      </c>
    </row>
    <row r="3927" spans="1:45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f>IFERROR(VLOOKUP(A3927,SHORTVOL!$A$2:$E$10000,5,0),"")</f>
        <v>1391.62</v>
      </c>
      <c r="G3927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 s="2">
        <f t="shared" si="916"/>
        <v>84.11217048695454</v>
      </c>
      <c r="L3927">
        <f>VLOOKUP(A3927,'VXX-IV'!A$1:C$4500,3,0)</f>
        <v>21.04</v>
      </c>
      <c r="M3927">
        <f t="shared" si="910"/>
        <v>214.59479710045935</v>
      </c>
      <c r="N3927">
        <f>VLOOKUP(A3927,'UVXY-IV'!A$1:G$5041,4,0)</f>
        <v>214.7797679</v>
      </c>
      <c r="O3927">
        <f t="shared" si="911"/>
        <v>55.829070519229575</v>
      </c>
      <c r="P3927">
        <f>VLOOKUP(A3927,'SVXY-IV'!A$1:G$5041,4,0)</f>
        <v>56.144831199999999</v>
      </c>
      <c r="Q3927" s="2">
        <f t="shared" si="917"/>
        <v>19.30035147934823</v>
      </c>
      <c r="R3927">
        <f>VLOOKUP(A3927,'VXZ-IV'!A$1:C$4500,3,0)</f>
        <v>19.3</v>
      </c>
      <c r="S3927">
        <f t="shared" si="912"/>
        <v>23.183514882962374</v>
      </c>
      <c r="T3927" s="2">
        <f>VLOOKUP(A3927,'VIXM-IV'!A$1:D$4500,4,0)</f>
        <v>23.12921412</v>
      </c>
      <c r="U3927">
        <f t="shared" si="918"/>
        <v>69.182087660225392</v>
      </c>
      <c r="V3927">
        <f>VLOOKUP(A3927,'VIXY-IV'!A$1:E$5000,4,0)</f>
        <v>69.223255879999996</v>
      </c>
      <c r="W3927" s="2">
        <f t="shared" si="907"/>
        <v>26.474058982219983</v>
      </c>
      <c r="X3927" s="2"/>
      <c r="Y3927" s="2">
        <f t="shared" si="908"/>
        <v>1430.2288283623022</v>
      </c>
      <c r="Z3927" s="2"/>
      <c r="AC3927">
        <f t="shared" si="906"/>
        <v>2.0362097954654992</v>
      </c>
      <c r="AF3927">
        <f t="shared" si="920"/>
        <v>12.911069367447016</v>
      </c>
      <c r="AI3927">
        <f t="shared" si="913"/>
        <v>6.2859187362933895</v>
      </c>
      <c r="AK3927">
        <f t="shared" si="914"/>
        <v>102.42000157967637</v>
      </c>
      <c r="AL3927">
        <v>10.2354</v>
      </c>
      <c r="AM3927">
        <f t="shared" si="915"/>
        <v>66.932357656691295</v>
      </c>
      <c r="AN3927">
        <v>66.967299999999994</v>
      </c>
      <c r="AS3927">
        <f t="shared" si="909"/>
        <v>2.282665295102726E-2</v>
      </c>
    </row>
    <row r="3928" spans="1:45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f>IFERROR(VLOOKUP(A3928,SHORTVOL!$A$2:$E$10000,5,0),"")</f>
        <v>1398.33</v>
      </c>
      <c r="G3928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 s="2">
        <f t="shared" si="916"/>
        <v>82.653039407699652</v>
      </c>
      <c r="L3928">
        <f>VLOOKUP(A3928,'VXX-IV'!A$1:C$4500,3,0)</f>
        <v>20.68</v>
      </c>
      <c r="M3928">
        <f t="shared" si="910"/>
        <v>209.00096149809673</v>
      </c>
      <c r="N3928">
        <f>VLOOKUP(A3928,'UVXY-IV'!A$1:G$5041,4,0)</f>
        <v>209.18296520000001</v>
      </c>
      <c r="O3928">
        <f t="shared" si="911"/>
        <v>56.31252920237408</v>
      </c>
      <c r="P3928">
        <f>VLOOKUP(A3928,'SVXY-IV'!A$1:G$5041,4,0)</f>
        <v>56.63075474</v>
      </c>
      <c r="Q3928" s="2">
        <f t="shared" si="917"/>
        <v>19.098919698271043</v>
      </c>
      <c r="R3928">
        <f>VLOOKUP(A3928,'VXZ-IV'!A$1:C$4500,3,0)</f>
        <v>19.100000000000001</v>
      </c>
      <c r="S3928">
        <f t="shared" si="912"/>
        <v>22.941351450960696</v>
      </c>
      <c r="T3928" s="2">
        <f>VLOOKUP(A3928,'VIXM-IV'!A$1:D$4500,4,0)</f>
        <v>22.887831439999999</v>
      </c>
      <c r="U3928">
        <f t="shared" si="918"/>
        <v>67.980925440979462</v>
      </c>
      <c r="V3928">
        <f>VLOOKUP(A3928,'VIXY-IV'!A$1:E$5000,4,0)</f>
        <v>68.022142079999995</v>
      </c>
      <c r="W3928" s="2">
        <f t="shared" si="907"/>
        <v>26.598903510370747</v>
      </c>
      <c r="X3928" s="2"/>
      <c r="Y3928" s="2">
        <f t="shared" si="908"/>
        <v>1416.3024719129739</v>
      </c>
      <c r="Z3928" s="2"/>
      <c r="AC3928">
        <f t="shared" si="906"/>
        <v>1.9653984979276948</v>
      </c>
      <c r="AF3928">
        <f t="shared" si="920"/>
        <v>13.134745481628105</v>
      </c>
      <c r="AI3928">
        <f t="shared" si="913"/>
        <v>6.3951715729502059</v>
      </c>
      <c r="AK3928">
        <f t="shared" si="914"/>
        <v>98.861615878057677</v>
      </c>
      <c r="AL3928">
        <v>9.8797999999999995</v>
      </c>
      <c r="AM3928">
        <f t="shared" si="915"/>
        <v>67.6329364442756</v>
      </c>
      <c r="AN3928">
        <v>67.668199999999999</v>
      </c>
      <c r="AS3928">
        <f t="shared" si="909"/>
        <v>-9.7371526661749197E-3</v>
      </c>
    </row>
    <row r="3929" spans="1:45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f>IFERROR(VLOOKUP(A3929,SHORTVOL!$A$2:$E$10000,5,0),"")</f>
        <v>1424.33</v>
      </c>
      <c r="G3929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 s="2">
        <f t="shared" si="916"/>
        <v>82.021872222304907</v>
      </c>
      <c r="L3929">
        <f>VLOOKUP(A3929,'VXX-IV'!A$1:C$4500,3,0)</f>
        <v>20.52</v>
      </c>
      <c r="M3929">
        <f t="shared" si="910"/>
        <v>206.59799268293315</v>
      </c>
      <c r="N3929">
        <f>VLOOKUP(A3929,'UVXY-IV'!A$1:G$5041,4,0)</f>
        <v>206.7805381</v>
      </c>
      <c r="O3929">
        <f t="shared" si="911"/>
        <v>56.526695989989918</v>
      </c>
      <c r="P3929">
        <f>VLOOKUP(A3929,'SVXY-IV'!A$1:G$5041,4,0)</f>
        <v>56.849589620000003</v>
      </c>
      <c r="Q3929" s="2">
        <f t="shared" si="917"/>
        <v>19.137635654011305</v>
      </c>
      <c r="R3929">
        <f>VLOOKUP(A3929,'VXZ-IV'!A$1:C$4500,3,0)</f>
        <v>19.13</v>
      </c>
      <c r="S3929">
        <f t="shared" si="912"/>
        <v>22.987651816481286</v>
      </c>
      <c r="T3929" s="2">
        <f>VLOOKUP(A3929,'VIXM-IV'!A$1:D$4500,4,0)</f>
        <v>22.934259050000001</v>
      </c>
      <c r="U3929">
        <f t="shared" si="918"/>
        <v>67.46093239617359</v>
      </c>
      <c r="V3929">
        <f>VLOOKUP(A3929,'VIXY-IV'!A$1:E$5000,4,0)</f>
        <v>67.504116719999999</v>
      </c>
      <c r="W3929" s="2">
        <f t="shared" si="907"/>
        <v>27.090615293160372</v>
      </c>
      <c r="X3929" s="2"/>
      <c r="Y3929" s="2">
        <f t="shared" si="908"/>
        <v>1363.3823800314992</v>
      </c>
      <c r="Z3929" s="2"/>
      <c r="AC3929">
        <f t="shared" si="906"/>
        <v>1.9352288094096395</v>
      </c>
      <c r="AF3929">
        <f t="shared" si="920"/>
        <v>13.234723036435451</v>
      </c>
      <c r="AI3929">
        <f t="shared" si="913"/>
        <v>6.4442055864361274</v>
      </c>
      <c r="AK3929">
        <f t="shared" si="914"/>
        <v>97.347345465958952</v>
      </c>
      <c r="AL3929">
        <v>9.7286000000000001</v>
      </c>
      <c r="AM3929">
        <f t="shared" si="915"/>
        <v>67.49783687861968</v>
      </c>
      <c r="AN3929">
        <v>67.533100000000005</v>
      </c>
      <c r="AS3929">
        <f t="shared" si="909"/>
        <v>-3.7364964709830972E-2</v>
      </c>
    </row>
    <row r="3930" spans="1:45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f>IFERROR(VLOOKUP(A3930,SHORTVOL!$A$2:$E$10000,5,0),"")</f>
        <v>1469.23</v>
      </c>
      <c r="G3930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 s="2">
        <f t="shared" si="916"/>
        <v>79.368811659519906</v>
      </c>
      <c r="L3930">
        <f>VLOOKUP(A3930,'VXX-IV'!A$1:C$4500,3,0)</f>
        <v>19.86</v>
      </c>
      <c r="M3930">
        <f t="shared" si="910"/>
        <v>196.56576090246716</v>
      </c>
      <c r="N3930">
        <f>VLOOKUP(A3930,'UVXY-IV'!A$1:G$5041,4,0)</f>
        <v>196.7325328</v>
      </c>
      <c r="O3930">
        <f t="shared" si="911"/>
        <v>57.439992608895096</v>
      </c>
      <c r="P3930">
        <f>VLOOKUP(A3930,'SVXY-IV'!A$1:G$5041,4,0)</f>
        <v>57.765923960000002</v>
      </c>
      <c r="Q3930" s="2">
        <f t="shared" si="917"/>
        <v>18.893517645943838</v>
      </c>
      <c r="R3930">
        <f>VLOOKUP(A3930,'VXZ-IV'!A$1:C$4500,3,0)</f>
        <v>18.89</v>
      </c>
      <c r="S3930">
        <f t="shared" si="912"/>
        <v>22.694221260117708</v>
      </c>
      <c r="T3930" s="2">
        <f>VLOOKUP(A3930,'VIXM-IV'!A$1:D$4500,4,0)</f>
        <v>22.64172748</v>
      </c>
      <c r="U3930">
        <f t="shared" si="918"/>
        <v>65.278069710621921</v>
      </c>
      <c r="V3930">
        <f>VLOOKUP(A3930,'VIXY-IV'!A$1:E$5000,4,0)</f>
        <v>65.317556359999998</v>
      </c>
      <c r="W3930" s="2">
        <f t="shared" si="907"/>
        <v>27.941661256632809</v>
      </c>
      <c r="X3930" s="2"/>
      <c r="Y3930" s="2">
        <f t="shared" si="908"/>
        <v>1277.287273862275</v>
      </c>
      <c r="Z3930" s="2"/>
      <c r="AC3930">
        <f t="shared" si="906"/>
        <v>1.8098938257105197</v>
      </c>
      <c r="AF3930">
        <f t="shared" si="920"/>
        <v>13.662451154837626</v>
      </c>
      <c r="AI3930">
        <f t="shared" si="913"/>
        <v>6.652839129467746</v>
      </c>
      <c r="AK3930">
        <f t="shared" si="914"/>
        <v>91.045733487711331</v>
      </c>
      <c r="AL3930">
        <v>9.0988000000000007</v>
      </c>
      <c r="AM3930">
        <f t="shared" si="915"/>
        <v>68.360844316554847</v>
      </c>
      <c r="AN3930">
        <v>68.396500000000003</v>
      </c>
      <c r="AS3930">
        <f t="shared" si="909"/>
        <v>-6.3148172831187011E-2</v>
      </c>
    </row>
    <row r="3931" spans="1:45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f>IFERROR(VLOOKUP(A3931,SHORTVOL!$A$2:$E$10000,5,0),"")</f>
        <v>1458.1</v>
      </c>
      <c r="G3931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 s="2">
        <f t="shared" si="916"/>
        <v>80.212067859523287</v>
      </c>
      <c r="L3931">
        <f>VLOOKUP(A3931,'VXX-IV'!A$1:C$4500,3,0)</f>
        <v>20.07</v>
      </c>
      <c r="M3931">
        <f t="shared" si="910"/>
        <v>199.6747593085318</v>
      </c>
      <c r="N3931">
        <f>VLOOKUP(A3931,'UVXY-IV'!A$1:G$5041,4,0)</f>
        <v>199.85633039999999</v>
      </c>
      <c r="O3931">
        <f t="shared" si="911"/>
        <v>57.132137079709501</v>
      </c>
      <c r="P3931">
        <f>VLOOKUP(A3931,'SVXY-IV'!A$1:G$5041,4,0)</f>
        <v>57.46106846</v>
      </c>
      <c r="Q3931" s="2">
        <f t="shared" si="917"/>
        <v>18.983593736453795</v>
      </c>
      <c r="R3931">
        <f>VLOOKUP(A3931,'VXZ-IV'!A$1:C$4500,3,0)</f>
        <v>18.98</v>
      </c>
      <c r="S3931">
        <f t="shared" si="912"/>
        <v>22.801808340484186</v>
      </c>
      <c r="T3931" s="2">
        <f>VLOOKUP(A3931,'VIXM-IV'!A$1:D$4500,4,0)</f>
        <v>22.75020791</v>
      </c>
      <c r="U3931">
        <f t="shared" si="918"/>
        <v>65.969556441575719</v>
      </c>
      <c r="V3931">
        <f>VLOOKUP(A3931,'VIXY-IV'!A$1:E$5000,4,0)</f>
        <v>66.011660520000007</v>
      </c>
      <c r="W3931" s="2">
        <f t="shared" si="907"/>
        <v>27.721218182354409</v>
      </c>
      <c r="X3931" s="2"/>
      <c r="Y3931" s="2">
        <f t="shared" si="908"/>
        <v>1296.1027484334707</v>
      </c>
      <c r="Z3931" s="2"/>
      <c r="AC3931">
        <f t="shared" si="906"/>
        <v>1.8479459579297239</v>
      </c>
      <c r="AF3931">
        <f t="shared" si="920"/>
        <v>13.516234057461173</v>
      </c>
      <c r="AI3931">
        <f t="shared" si="913"/>
        <v>6.582725011474837</v>
      </c>
      <c r="AK3931">
        <f t="shared" si="914"/>
        <v>92.969370537557651</v>
      </c>
      <c r="AL3931">
        <v>9.2910000000000004</v>
      </c>
      <c r="AM3931">
        <f t="shared" si="915"/>
        <v>68.040922019556447</v>
      </c>
      <c r="AN3931">
        <v>68.076400000000007</v>
      </c>
      <c r="AS3931">
        <f t="shared" si="909"/>
        <v>1.4730808766536319E-2</v>
      </c>
    </row>
    <row r="3932" spans="1:45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f>IFERROR(VLOOKUP(A3932,SHORTVOL!$A$2:$E$10000,5,0),"")</f>
        <v>1454.72</v>
      </c>
      <c r="G3932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 s="2">
        <f t="shared" si="916"/>
        <v>79.736320839611352</v>
      </c>
      <c r="L3932">
        <f>VLOOKUP(A3932,'VXX-IV'!A$1:C$4500,3,0)</f>
        <v>19.95</v>
      </c>
      <c r="M3932">
        <f t="shared" si="910"/>
        <v>197.89067032725848</v>
      </c>
      <c r="N3932">
        <f>VLOOKUP(A3932,'UVXY-IV'!A$1:G$5041,4,0)</f>
        <v>198.07314270000001</v>
      </c>
      <c r="O3932">
        <f t="shared" si="911"/>
        <v>57.300622742646595</v>
      </c>
      <c r="P3932">
        <f>VLOOKUP(A3932,'SVXY-IV'!A$1:G$5041,4,0)</f>
        <v>57.630421929999997</v>
      </c>
      <c r="Q3932" s="2">
        <f t="shared" si="917"/>
        <v>19.035267430043163</v>
      </c>
      <c r="R3932">
        <f>VLOOKUP(A3932,'VXZ-IV'!A$1:C$4500,3,0)</f>
        <v>19.03</v>
      </c>
      <c r="S3932">
        <f t="shared" si="912"/>
        <v>22.863671697496066</v>
      </c>
      <c r="T3932" s="2">
        <f>VLOOKUP(A3932,'VIXM-IV'!A$1:D$4500,4,0)</f>
        <v>22.812301479999999</v>
      </c>
      <c r="U3932">
        <f t="shared" si="918"/>
        <v>65.577645663302775</v>
      </c>
      <c r="V3932">
        <f>VLOOKUP(A3932,'VIXY-IV'!A$1:E$5000,4,0)</f>
        <v>65.619675360000002</v>
      </c>
      <c r="W3932" s="2">
        <f t="shared" si="907"/>
        <v>27.654040796553282</v>
      </c>
      <c r="X3932" s="2"/>
      <c r="Y3932" s="2">
        <f t="shared" si="908"/>
        <v>1301.9137069819433</v>
      </c>
      <c r="Z3932" s="2"/>
      <c r="AC3932">
        <f t="shared" si="906"/>
        <v>1.8258927070351707</v>
      </c>
      <c r="AF3932">
        <f t="shared" si="920"/>
        <v>13.596026629968096</v>
      </c>
      <c r="AI3932">
        <f t="shared" si="913"/>
        <v>6.6219498262760315</v>
      </c>
      <c r="AK3932">
        <f t="shared" si="914"/>
        <v>91.862991907354044</v>
      </c>
      <c r="AL3932">
        <v>9.1804000000000006</v>
      </c>
      <c r="AM3932">
        <f t="shared" si="915"/>
        <v>67.857705968547393</v>
      </c>
      <c r="AN3932">
        <v>67.893100000000004</v>
      </c>
      <c r="AS3932">
        <f t="shared" si="909"/>
        <v>4.4834088620644419E-3</v>
      </c>
    </row>
    <row r="3933" spans="1:45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f>IFERROR(VLOOKUP(A3933,SHORTVOL!$A$2:$E$10000,5,0),"")</f>
        <v>1490.82</v>
      </c>
      <c r="G3933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 s="2">
        <f t="shared" si="916"/>
        <v>77.161863041665868</v>
      </c>
      <c r="L3933">
        <f>VLOOKUP(A3933,'VXX-IV'!A$1:C$4500,3,0)</f>
        <v>19.309999999999999</v>
      </c>
      <c r="M3933">
        <f t="shared" si="910"/>
        <v>188.29844358614122</v>
      </c>
      <c r="N3933">
        <f>VLOOKUP(A3933,'UVXY-IV'!A$1:G$5041,4,0)</f>
        <v>188.47244850000001</v>
      </c>
      <c r="O3933">
        <f t="shared" si="911"/>
        <v>58.224765022110773</v>
      </c>
      <c r="P3933">
        <f>VLOOKUP(A3933,'SVXY-IV'!A$1:G$5041,4,0)</f>
        <v>58.5607799</v>
      </c>
      <c r="Q3933" s="2">
        <f t="shared" si="917"/>
        <v>18.786175844534277</v>
      </c>
      <c r="R3933">
        <f>VLOOKUP(A3933,'VXZ-IV'!A$1:C$4500,3,0)</f>
        <v>18.78</v>
      </c>
      <c r="S3933">
        <f t="shared" si="912"/>
        <v>22.564281481437522</v>
      </c>
      <c r="T3933" s="2">
        <f>VLOOKUP(A3933,'VIXM-IV'!A$1:D$4500,4,0)</f>
        <v>22.513767810000001</v>
      </c>
      <c r="U3933">
        <f t="shared" si="918"/>
        <v>63.459517812284837</v>
      </c>
      <c r="V3933">
        <f>VLOOKUP(A3933,'VIXY-IV'!A$1:E$5000,4,0)</f>
        <v>63.500722439999997</v>
      </c>
      <c r="W3933" s="2">
        <f t="shared" si="907"/>
        <v>28.337307851791177</v>
      </c>
      <c r="X3933" s="2"/>
      <c r="Y3933" s="2">
        <f t="shared" si="908"/>
        <v>1237.0997254821677</v>
      </c>
      <c r="Z3933" s="2"/>
      <c r="AC3933">
        <f t="shared" si="906"/>
        <v>1.7078502746272031</v>
      </c>
      <c r="AF3933">
        <f t="shared" si="920"/>
        <v>14.034644510602918</v>
      </c>
      <c r="AI3933">
        <f t="shared" si="913"/>
        <v>6.8359545386915839</v>
      </c>
      <c r="AK3933">
        <f t="shared" si="914"/>
        <v>85.9270364753298</v>
      </c>
      <c r="AL3933">
        <v>8.5871999999999993</v>
      </c>
      <c r="AM3933">
        <f t="shared" si="915"/>
        <v>68.74770030604013</v>
      </c>
      <c r="AN3933">
        <v>68.783500000000004</v>
      </c>
      <c r="AS3933">
        <f t="shared" si="909"/>
        <v>-4.978362325566521E-2</v>
      </c>
    </row>
    <row r="3934" spans="1:45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f>IFERROR(VLOOKUP(A3934,SHORTVOL!$A$2:$E$10000,5,0),"")</f>
        <v>1457.68</v>
      </c>
      <c r="G3934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 s="2">
        <f t="shared" si="916"/>
        <v>78.535520069614449</v>
      </c>
      <c r="L3934">
        <f>VLOOKUP(A3934,'VXX-IV'!A$1:C$4500,3,0)</f>
        <v>19.649999999999999</v>
      </c>
      <c r="M3934">
        <f t="shared" si="910"/>
        <v>193.31904799737512</v>
      </c>
      <c r="N3934">
        <f>VLOOKUP(A3934,'UVXY-IV'!A$1:G$5041,4,0)</f>
        <v>193.49780329999999</v>
      </c>
      <c r="O3934">
        <f t="shared" si="911"/>
        <v>57.705589372673785</v>
      </c>
      <c r="P3934">
        <f>VLOOKUP(A3934,'SVXY-IV'!A$1:G$5041,4,0)</f>
        <v>58.038465960000003</v>
      </c>
      <c r="Q3934" s="2">
        <f t="shared" si="917"/>
        <v>18.929054422892701</v>
      </c>
      <c r="R3934">
        <f>VLOOKUP(A3934,'VXZ-IV'!A$1:C$4500,3,0)</f>
        <v>18.93</v>
      </c>
      <c r="S3934">
        <f t="shared" si="912"/>
        <v>22.735692058332539</v>
      </c>
      <c r="T3934" s="2">
        <f>VLOOKUP(A3934,'VIXM-IV'!A$1:D$4500,4,0)</f>
        <v>22.684947099999999</v>
      </c>
      <c r="U3934">
        <f t="shared" si="918"/>
        <v>64.588568405180027</v>
      </c>
      <c r="V3934">
        <f>VLOOKUP(A3934,'VIXY-IV'!A$1:E$5000,4,0)</f>
        <v>64.630382960000006</v>
      </c>
      <c r="W3934" s="2">
        <f t="shared" si="907"/>
        <v>27.704464588936549</v>
      </c>
      <c r="X3934" s="2"/>
      <c r="Y3934" s="2">
        <f t="shared" si="908"/>
        <v>1291.9737176107221</v>
      </c>
      <c r="Z3934" s="2"/>
      <c r="AC3934">
        <f t="shared" si="906"/>
        <v>1.768528345810003</v>
      </c>
      <c r="AF3934">
        <f t="shared" si="920"/>
        <v>13.784439719492093</v>
      </c>
      <c r="AI3934">
        <f t="shared" si="913"/>
        <v>6.7144545368782333</v>
      </c>
      <c r="AK3934">
        <f t="shared" si="914"/>
        <v>88.98291967909401</v>
      </c>
      <c r="AL3934">
        <v>8.8925999999999998</v>
      </c>
      <c r="AM3934">
        <f t="shared" si="915"/>
        <v>68.226821766009067</v>
      </c>
      <c r="AN3934">
        <v>68.2624</v>
      </c>
      <c r="AS3934">
        <f t="shared" si="909"/>
        <v>4.4356967347290333E-2</v>
      </c>
    </row>
    <row r="3935" spans="1:45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f>IFERROR(VLOOKUP(A3935,SHORTVOL!$A$2:$E$10000,5,0),"")</f>
        <v>1534.04</v>
      </c>
      <c r="G3935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 s="2">
        <f t="shared" si="916"/>
        <v>75.449167709194242</v>
      </c>
      <c r="L3935">
        <f>VLOOKUP(A3935,'VXX-IV'!A$1:C$4500,3,0)</f>
        <v>18.88</v>
      </c>
      <c r="M3935">
        <f t="shared" si="910"/>
        <v>181.91511045835097</v>
      </c>
      <c r="N3935">
        <f>VLOOKUP(A3935,'UVXY-IV'!A$1:G$5041,4,0)</f>
        <v>182.07868239999999</v>
      </c>
      <c r="O3935">
        <f t="shared" si="911"/>
        <v>58.83857325505511</v>
      </c>
      <c r="P3935">
        <f>VLOOKUP(A3935,'SVXY-IV'!A$1:G$5041,4,0)</f>
        <v>59.177743880000001</v>
      </c>
      <c r="Q3935" s="2">
        <f t="shared" si="917"/>
        <v>18.66844248648529</v>
      </c>
      <c r="R3935">
        <f>VLOOKUP(A3935,'VXZ-IV'!A$1:C$4500,3,0)</f>
        <v>18.670000000000002</v>
      </c>
      <c r="S3935">
        <f t="shared" si="912"/>
        <v>22.422471336763778</v>
      </c>
      <c r="T3935" s="2">
        <f>VLOOKUP(A3935,'VIXM-IV'!A$1:D$4500,4,0)</f>
        <v>22.37269324</v>
      </c>
      <c r="U3935">
        <f t="shared" si="918"/>
        <v>62.049488390549953</v>
      </c>
      <c r="V3935">
        <f>VLOOKUP(A3935,'VIXY-IV'!A$1:E$5000,4,0)</f>
        <v>62.088499759999998</v>
      </c>
      <c r="W3935" s="2">
        <f t="shared" si="907"/>
        <v>29.152676861139877</v>
      </c>
      <c r="X3935" s="2"/>
      <c r="Y3935" s="2">
        <f t="shared" si="908"/>
        <v>1156.3790760839172</v>
      </c>
      <c r="Z3935" s="2"/>
      <c r="AC3935">
        <f t="shared" si="906"/>
        <v>1.6293934917753949</v>
      </c>
      <c r="AF3935">
        <f t="shared" si="920"/>
        <v>14.325787833006862</v>
      </c>
      <c r="AI3935">
        <f t="shared" si="913"/>
        <v>6.9785289216467774</v>
      </c>
      <c r="AK3935">
        <f t="shared" si="914"/>
        <v>81.985149045562011</v>
      </c>
      <c r="AL3935">
        <v>8.1933000000000007</v>
      </c>
      <c r="AM3935">
        <f t="shared" si="915"/>
        <v>69.168153391428746</v>
      </c>
      <c r="AN3935">
        <v>69.2042</v>
      </c>
      <c r="AS3935">
        <f t="shared" si="909"/>
        <v>-0.10495154791350036</v>
      </c>
    </row>
    <row r="3936" spans="1:45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f>IFERROR(VLOOKUP(A3936,SHORTVOL!$A$2:$E$10000,5,0),"")</f>
        <v>1530.56</v>
      </c>
      <c r="G3936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 s="2">
        <f t="shared" si="916"/>
        <v>75.933713824568315</v>
      </c>
      <c r="L3936">
        <f>VLOOKUP(A3936,'VXX-IV'!A$1:C$4500,3,0)</f>
        <v>19</v>
      </c>
      <c r="M3936">
        <f t="shared" si="910"/>
        <v>183.64512571446318</v>
      </c>
      <c r="N3936">
        <f>VLOOKUP(A3936,'UVXY-IV'!A$1:G$5041,4,0)</f>
        <v>183.81941309999999</v>
      </c>
      <c r="O3936">
        <f t="shared" si="911"/>
        <v>58.646905602966271</v>
      </c>
      <c r="P3936">
        <f>VLOOKUP(A3936,'SVXY-IV'!A$1:G$5041,4,0)</f>
        <v>58.989018819999998</v>
      </c>
      <c r="Q3936" s="2">
        <f t="shared" si="917"/>
        <v>18.618372613137229</v>
      </c>
      <c r="R3936">
        <f>VLOOKUP(A3936,'VXZ-IV'!A$1:C$4500,3,0)</f>
        <v>18.62</v>
      </c>
      <c r="S3936">
        <f t="shared" si="912"/>
        <v>22.361735575473229</v>
      </c>
      <c r="T3936" s="2">
        <f>VLOOKUP(A3936,'VIXM-IV'!A$1:D$4500,4,0)</f>
        <v>22.312767489999999</v>
      </c>
      <c r="U3936">
        <f t="shared" si="918"/>
        <v>62.445880412025886</v>
      </c>
      <c r="V3936">
        <f>VLOOKUP(A3936,'VIXY-IV'!A$1:E$5000,4,0)</f>
        <v>62.48662856</v>
      </c>
      <c r="W3936" s="2">
        <f t="shared" si="907"/>
        <v>29.07734031144053</v>
      </c>
      <c r="X3936" s="2"/>
      <c r="Y3936" s="2">
        <f t="shared" si="908"/>
        <v>1161.1787956709127</v>
      </c>
      <c r="Z3936" s="2"/>
      <c r="AC3936">
        <f t="shared" si="906"/>
        <v>1.6499505101580421</v>
      </c>
      <c r="AF3936">
        <f t="shared" si="920"/>
        <v>14.232695981396521</v>
      </c>
      <c r="AI3936">
        <f t="shared" si="913"/>
        <v>6.934318521774264</v>
      </c>
      <c r="AK3936">
        <f t="shared" si="914"/>
        <v>83.027868957885275</v>
      </c>
      <c r="AL3936">
        <v>8.2974999999999994</v>
      </c>
      <c r="AM3936">
        <f t="shared" si="915"/>
        <v>69.359664515100576</v>
      </c>
      <c r="AN3936">
        <v>69.395700000000005</v>
      </c>
      <c r="AS3936">
        <f t="shared" si="909"/>
        <v>4.1506454814539406E-3</v>
      </c>
    </row>
    <row r="3937" spans="1:45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f>IFERROR(VLOOKUP(A3937,SHORTVOL!$A$2:$E$10000,5,0),"")</f>
        <v>1506.27</v>
      </c>
      <c r="G3937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 s="2">
        <f t="shared" si="916"/>
        <v>77.535333136246095</v>
      </c>
      <c r="L3937">
        <f>VLOOKUP(A3937,'VXX-IV'!A$1:C$4500,3,0)</f>
        <v>19.399999999999999</v>
      </c>
      <c r="M3937">
        <f t="shared" si="910"/>
        <v>189.44774677308018</v>
      </c>
      <c r="N3937">
        <f>VLOOKUP(A3937,'UVXY-IV'!A$1:G$5041,4,0)</f>
        <v>189.63077379999999</v>
      </c>
      <c r="O3937">
        <f t="shared" si="911"/>
        <v>58.027514606972595</v>
      </c>
      <c r="P3937">
        <f>VLOOKUP(A3937,'SVXY-IV'!A$1:G$5041,4,0)</f>
        <v>58.367583349999997</v>
      </c>
      <c r="Q3937" s="2">
        <f t="shared" si="917"/>
        <v>18.865307895861189</v>
      </c>
      <c r="R3937">
        <f>VLOOKUP(A3937,'VXZ-IV'!A$1:C$4500,3,0)</f>
        <v>18.86</v>
      </c>
      <c r="S3937">
        <f t="shared" si="912"/>
        <v>22.65811728523807</v>
      </c>
      <c r="T3937" s="2">
        <f>VLOOKUP(A3937,'VIXM-IV'!A$1:D$4500,4,0)</f>
        <v>22.606810939999999</v>
      </c>
      <c r="U3937">
        <f t="shared" si="918"/>
        <v>63.762302127041863</v>
      </c>
      <c r="V3937">
        <f>VLOOKUP(A3937,'VIXY-IV'!A$1:E$5000,4,0)</f>
        <v>63.803871000000001</v>
      </c>
      <c r="W3937" s="2">
        <f t="shared" si="907"/>
        <v>28.612864289900678</v>
      </c>
      <c r="X3937" s="2"/>
      <c r="Y3937" s="2">
        <f t="shared" si="908"/>
        <v>1197.8316456631494</v>
      </c>
      <c r="Z3937" s="2"/>
      <c r="AC3937">
        <f t="shared" si="906"/>
        <v>1.7194254755066185</v>
      </c>
      <c r="AF3937">
        <f t="shared" si="920"/>
        <v>13.932146921253395</v>
      </c>
      <c r="AI3937">
        <f t="shared" si="913"/>
        <v>6.7882590680429704</v>
      </c>
      <c r="AK3937">
        <f t="shared" si="914"/>
        <v>86.526854696903854</v>
      </c>
      <c r="AL3937">
        <v>8.6471999999999998</v>
      </c>
      <c r="AM3937">
        <f t="shared" si="915"/>
        <v>68.441716817574118</v>
      </c>
      <c r="AN3937">
        <v>68.477199999999996</v>
      </c>
      <c r="AS3937">
        <f t="shared" si="909"/>
        <v>3.1565207811997009E-2</v>
      </c>
    </row>
    <row r="3938" spans="1:45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f>IFERROR(VLOOKUP(A3938,SHORTVOL!$A$2:$E$10000,5,0),"")</f>
        <v>1501.06</v>
      </c>
      <c r="G3938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 s="2">
        <f t="shared" si="916"/>
        <v>76.321997100357066</v>
      </c>
      <c r="L3938">
        <f>VLOOKUP(A3938,'VXX-IV'!A$1:C$4500,3,0)</f>
        <v>19.100000000000001</v>
      </c>
      <c r="M3938">
        <f t="shared" si="910"/>
        <v>184.9936940685908</v>
      </c>
      <c r="N3938">
        <f>VLOOKUP(A3938,'UVXY-IV'!A$1:G$5041,4,0)</f>
        <v>185.17257699999999</v>
      </c>
      <c r="O3938">
        <f t="shared" si="911"/>
        <v>58.480567546406576</v>
      </c>
      <c r="P3938">
        <f>VLOOKUP(A3938,'SVXY-IV'!A$1:G$5041,4,0)</f>
        <v>58.823538890000002</v>
      </c>
      <c r="Q3938" s="2">
        <f t="shared" si="917"/>
        <v>18.920324863231468</v>
      </c>
      <c r="R3938">
        <f>VLOOKUP(A3938,'VXZ-IV'!A$1:C$4500,3,0)</f>
        <v>18.920000000000002</v>
      </c>
      <c r="S3938">
        <f t="shared" si="912"/>
        <v>22.723992893035955</v>
      </c>
      <c r="T3938" s="2">
        <f>VLOOKUP(A3938,'VIXM-IV'!A$1:D$4500,4,0)</f>
        <v>22.672604809999999</v>
      </c>
      <c r="U3938">
        <f t="shared" si="918"/>
        <v>62.763903629492653</v>
      </c>
      <c r="V3938">
        <f>VLOOKUP(A3938,'VIXY-IV'!A$1:E$5000,4,0)</f>
        <v>62.806064839999998</v>
      </c>
      <c r="W3938" s="2">
        <f t="shared" si="907"/>
        <v>28.510888332088129</v>
      </c>
      <c r="X3938" s="2"/>
      <c r="Y3938" s="2">
        <f t="shared" si="908"/>
        <v>1205.954482803485</v>
      </c>
      <c r="Z3938" s="2"/>
      <c r="AC3938">
        <f t="shared" si="906"/>
        <v>1.6654909105622295</v>
      </c>
      <c r="AF3938">
        <f t="shared" si="920"/>
        <v>14.149770748478183</v>
      </c>
      <c r="AI3938">
        <f t="shared" si="913"/>
        <v>6.8946704881196927</v>
      </c>
      <c r="AK3938">
        <f t="shared" si="914"/>
        <v>83.815514182854812</v>
      </c>
      <c r="AL3938">
        <v>8.3759999999999994</v>
      </c>
      <c r="AM3938">
        <f t="shared" si="915"/>
        <v>68.244085752719599</v>
      </c>
      <c r="AN3938">
        <v>68.279300000000006</v>
      </c>
      <c r="AS3938">
        <f t="shared" si="909"/>
        <v>6.7812844732773048E-3</v>
      </c>
    </row>
    <row r="3939" spans="1:45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f>IFERROR(VLOOKUP(A3939,SHORTVOL!$A$2:$E$10000,5,0),"")</f>
        <v>1516.4</v>
      </c>
      <c r="G3939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 s="2">
        <f t="shared" si="916"/>
        <v>75.597582188382731</v>
      </c>
      <c r="L3939">
        <f>VLOOKUP(A3939,'VXX-IV'!A$1:C$4500,3,0)</f>
        <v>18.91</v>
      </c>
      <c r="M3939">
        <f t="shared" si="910"/>
        <v>182.35189042316713</v>
      </c>
      <c r="N3939">
        <f>VLOOKUP(A3939,'UVXY-IV'!A$1:G$5041,4,0)</f>
        <v>182.51976669999999</v>
      </c>
      <c r="O3939">
        <f t="shared" si="911"/>
        <v>58.757231326660992</v>
      </c>
      <c r="P3939">
        <f>VLOOKUP(A3939,'SVXY-IV'!A$1:G$5041,4,0)</f>
        <v>59.100995240000003</v>
      </c>
      <c r="Q3939" s="2">
        <f t="shared" si="917"/>
        <v>18.84630831191539</v>
      </c>
      <c r="R3939">
        <f>VLOOKUP(A3939,'VXZ-IV'!A$1:C$4500,3,0)</f>
        <v>18.84</v>
      </c>
      <c r="S3939">
        <f t="shared" si="912"/>
        <v>22.634894793755009</v>
      </c>
      <c r="T3939" s="2">
        <f>VLOOKUP(A3939,'VIXM-IV'!A$1:D$4500,4,0)</f>
        <v>22.583681599999998</v>
      </c>
      <c r="U3939">
        <f t="shared" si="918"/>
        <v>62.167361698956611</v>
      </c>
      <c r="V3939">
        <f>VLOOKUP(A3939,'VIXY-IV'!A$1:E$5000,4,0)</f>
        <v>62.207086920000002</v>
      </c>
      <c r="W3939" s="2">
        <f t="shared" si="907"/>
        <v>28.799215739230231</v>
      </c>
      <c r="X3939" s="2"/>
      <c r="Y3939" s="2">
        <f t="shared" si="908"/>
        <v>1181.1184011325834</v>
      </c>
      <c r="Z3939" s="2"/>
      <c r="AC3939">
        <f t="shared" si="906"/>
        <v>1.633744772170276</v>
      </c>
      <c r="AF3939">
        <f t="shared" si="920"/>
        <v>14.283726878922677</v>
      </c>
      <c r="AI3939">
        <f t="shared" si="913"/>
        <v>6.9603230602365027</v>
      </c>
      <c r="AK3939">
        <f t="shared" si="914"/>
        <v>82.220427985856418</v>
      </c>
      <c r="AL3939">
        <v>8.2166999999999994</v>
      </c>
      <c r="AM3939">
        <f t="shared" si="915"/>
        <v>68.512841634560075</v>
      </c>
      <c r="AN3939">
        <v>68.548199999999994</v>
      </c>
      <c r="AS3939">
        <f t="shared" si="909"/>
        <v>-2.059454318140197E-2</v>
      </c>
    </row>
    <row r="3940" spans="1:45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f>IFERROR(VLOOKUP(A3940,SHORTVOL!$A$2:$E$10000,5,0),"")</f>
        <v>1549.73</v>
      </c>
      <c r="G3940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 s="2">
        <f t="shared" si="916"/>
        <v>74.567145990634174</v>
      </c>
      <c r="L3940">
        <f>VLOOKUP(A3940,'VXX-IV'!A$1:C$4500,3,0)</f>
        <v>18.66</v>
      </c>
      <c r="M3940">
        <f t="shared" si="910"/>
        <v>178.61720461625774</v>
      </c>
      <c r="N3940">
        <f>VLOOKUP(A3940,'UVXY-IV'!A$1:G$5041,4,0)</f>
        <v>178.78228290000001</v>
      </c>
      <c r="O3940">
        <f t="shared" si="911"/>
        <v>59.156636453135853</v>
      </c>
      <c r="P3940">
        <f>VLOOKUP(A3940,'SVXY-IV'!A$1:G$5041,4,0)</f>
        <v>59.502130819999998</v>
      </c>
      <c r="Q3940" s="2">
        <f t="shared" si="917"/>
        <v>18.815595134217574</v>
      </c>
      <c r="R3940">
        <f>VLOOKUP(A3940,'VXZ-IV'!A$1:C$4500,3,0)</f>
        <v>18.809999999999999</v>
      </c>
      <c r="S3940">
        <f t="shared" si="912"/>
        <v>22.597806267485222</v>
      </c>
      <c r="T3940" s="2">
        <f>VLOOKUP(A3940,'VIXM-IV'!A$1:D$4500,4,0)</f>
        <v>22.546738999999999</v>
      </c>
      <c r="U3940">
        <f t="shared" si="918"/>
        <v>61.319520191293734</v>
      </c>
      <c r="V3940">
        <f>VLOOKUP(A3940,'VIXY-IV'!A$1:E$5000,4,0)</f>
        <v>61.35883836</v>
      </c>
      <c r="W3940" s="2">
        <f t="shared" si="907"/>
        <v>29.429109043276636</v>
      </c>
      <c r="X3940" s="2"/>
      <c r="Y3940" s="2">
        <f t="shared" si="908"/>
        <v>1129.1036789663665</v>
      </c>
      <c r="Z3940" s="2"/>
      <c r="AC3940">
        <f t="shared" si="906"/>
        <v>1.5890981338500028</v>
      </c>
      <c r="AF3940">
        <f t="shared" si="920"/>
        <v>14.477989791246749</v>
      </c>
      <c r="AI3940">
        <f t="shared" si="913"/>
        <v>7.0553516381501549</v>
      </c>
      <c r="AK3940">
        <f t="shared" si="914"/>
        <v>79.975988253968339</v>
      </c>
      <c r="AL3940">
        <v>7.9924999999999997</v>
      </c>
      <c r="AM3940">
        <f t="shared" si="915"/>
        <v>68.626090095725488</v>
      </c>
      <c r="AN3940">
        <v>68.6614</v>
      </c>
      <c r="AS3940">
        <f t="shared" si="909"/>
        <v>-4.4038533407268488E-2</v>
      </c>
    </row>
    <row r="3941" spans="1:45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f>IFERROR(VLOOKUP(A3941,SHORTVOL!$A$2:$E$10000,5,0),"")</f>
        <v>1553.06</v>
      </c>
      <c r="G3941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 s="2">
        <f t="shared" si="916"/>
        <v>73.611141384928217</v>
      </c>
      <c r="L3941">
        <f>VLOOKUP(A3941,'VXX-IV'!A$1:C$4500,3,0)</f>
        <v>18.420000000000002</v>
      </c>
      <c r="M3941">
        <f t="shared" si="910"/>
        <v>175.1626982458362</v>
      </c>
      <c r="N3941">
        <f>VLOOKUP(A3941,'UVXY-IV'!A$1:G$5041,4,0)</f>
        <v>175.33375369999999</v>
      </c>
      <c r="O3941">
        <f t="shared" si="911"/>
        <v>59.532800060135898</v>
      </c>
      <c r="P3941">
        <f>VLOOKUP(A3941,'SVXY-IV'!A$1:G$5041,4,0)</f>
        <v>59.883413730000001</v>
      </c>
      <c r="Q3941" s="2">
        <f t="shared" si="917"/>
        <v>18.679149631915447</v>
      </c>
      <c r="R3941">
        <f>VLOOKUP(A3941,'VXZ-IV'!A$1:C$4500,3,0)</f>
        <v>18.68</v>
      </c>
      <c r="S3941">
        <f t="shared" si="912"/>
        <v>22.433333942160889</v>
      </c>
      <c r="T3941" s="2">
        <f>VLOOKUP(A3941,'VIXM-IV'!A$1:D$4500,4,0)</f>
        <v>22.38314519</v>
      </c>
      <c r="U3941">
        <f t="shared" si="918"/>
        <v>60.531790379220681</v>
      </c>
      <c r="V3941">
        <f>VLOOKUP(A3941,'VIXY-IV'!A$1:E$5000,4,0)</f>
        <v>60.572202320000002</v>
      </c>
      <c r="W3941" s="2">
        <f t="shared" si="907"/>
        <v>29.483013651867438</v>
      </c>
      <c r="X3941" s="2"/>
      <c r="Y3941" s="2">
        <f t="shared" si="908"/>
        <v>1123.7570904472366</v>
      </c>
      <c r="Z3941" s="2"/>
      <c r="AC3941">
        <f t="shared" si="906"/>
        <v>1.5480232659062403</v>
      </c>
      <c r="AF3941">
        <f t="shared" si="920"/>
        <v>14.662340824896784</v>
      </c>
      <c r="AI3941">
        <f t="shared" si="913"/>
        <v>7.1463012651461035</v>
      </c>
      <c r="AK3941">
        <f t="shared" si="914"/>
        <v>77.91597465278501</v>
      </c>
      <c r="AL3941">
        <v>7.7866</v>
      </c>
      <c r="AM3941">
        <f t="shared" si="915"/>
        <v>69.128576495037052</v>
      </c>
      <c r="AN3941">
        <v>69.164100000000005</v>
      </c>
      <c r="AS3941">
        <f t="shared" si="909"/>
        <v>-4.7352502863372559E-3</v>
      </c>
    </row>
    <row r="3942" spans="1:45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f>IFERROR(VLOOKUP(A3942,SHORTVOL!$A$2:$E$10000,5,0),"")</f>
        <v>1578.25</v>
      </c>
      <c r="G3942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 s="2">
        <f t="shared" si="916"/>
        <v>73.383152821903465</v>
      </c>
      <c r="L3942">
        <f>VLOOKUP(A3942,'VXX-IV'!A$1:C$4500,3,0)</f>
        <v>18.36</v>
      </c>
      <c r="M3942">
        <f t="shared" si="910"/>
        <v>174.3419632811221</v>
      </c>
      <c r="N3942">
        <f>VLOOKUP(A3942,'UVXY-IV'!A$1:G$5041,4,0)</f>
        <v>174.51242909999999</v>
      </c>
      <c r="O3942">
        <f t="shared" si="911"/>
        <v>59.624040224023048</v>
      </c>
      <c r="P3942">
        <f>VLOOKUP(A3942,'SVXY-IV'!A$1:G$5041,4,0)</f>
        <v>59.974833680000003</v>
      </c>
      <c r="Q3942" s="2">
        <f t="shared" si="917"/>
        <v>18.74767841991024</v>
      </c>
      <c r="R3942">
        <f>VLOOKUP(A3942,'VXZ-IV'!A$1:C$4500,3,0)</f>
        <v>18.739999999999998</v>
      </c>
      <c r="S3942">
        <f t="shared" si="912"/>
        <v>22.515435338486732</v>
      </c>
      <c r="T3942" s="2">
        <f>VLOOKUP(A3942,'VIXM-IV'!A$1:D$4500,4,0)</f>
        <v>22.465298990000001</v>
      </c>
      <c r="U3942">
        <f t="shared" si="918"/>
        <v>60.34367069094548</v>
      </c>
      <c r="V3942">
        <f>VLOOKUP(A3942,'VIXY-IV'!A$1:E$5000,4,0)</f>
        <v>60.383993279999999</v>
      </c>
      <c r="W3942" s="2">
        <f t="shared" si="907"/>
        <v>29.958055820086553</v>
      </c>
      <c r="X3942" s="2"/>
      <c r="Y3942" s="2">
        <f t="shared" si="908"/>
        <v>1087.1320036919421</v>
      </c>
      <c r="Z3942" s="2"/>
      <c r="AC3942">
        <f t="shared" si="906"/>
        <v>1.5383199875540439</v>
      </c>
      <c r="AF3942">
        <f t="shared" si="920"/>
        <v>14.70736333020508</v>
      </c>
      <c r="AI3942">
        <f t="shared" si="913"/>
        <v>7.168616856863987</v>
      </c>
      <c r="AK3942">
        <f t="shared" si="914"/>
        <v>77.429968469703567</v>
      </c>
      <c r="AL3942">
        <v>7.7381000000000002</v>
      </c>
      <c r="AM3942">
        <f t="shared" si="915"/>
        <v>68.87656120785752</v>
      </c>
      <c r="AN3942">
        <v>68.912000000000006</v>
      </c>
      <c r="AS3942">
        <f t="shared" si="909"/>
        <v>-3.2591640192204063E-2</v>
      </c>
    </row>
    <row r="3943" spans="1:45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f>IFERROR(VLOOKUP(A3943,SHORTVOL!$A$2:$E$10000,5,0),"")</f>
        <v>1571.68</v>
      </c>
      <c r="G3943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 s="2">
        <f t="shared" si="916"/>
        <v>73.479635109188095</v>
      </c>
      <c r="L3943">
        <f>VLOOKUP(A3943,'VXX-IV'!A$1:C$4500,3,0)</f>
        <v>18.38</v>
      </c>
      <c r="M3943">
        <f t="shared" si="910"/>
        <v>174.67938954187068</v>
      </c>
      <c r="N3943">
        <f>VLOOKUP(A3943,'UVXY-IV'!A$1:G$5041,4,0)</f>
        <v>174.8486091</v>
      </c>
      <c r="O3943">
        <f t="shared" si="911"/>
        <v>59.583832415914927</v>
      </c>
      <c r="P3943">
        <f>VLOOKUP(A3943,'SVXY-IV'!A$1:G$5041,4,0)</f>
        <v>59.93387714</v>
      </c>
      <c r="Q3943" s="2">
        <f t="shared" si="917"/>
        <v>18.730972995364397</v>
      </c>
      <c r="R3943">
        <f>VLOOKUP(A3943,'VXZ-IV'!A$1:C$4500,3,0)</f>
        <v>18.73</v>
      </c>
      <c r="S3943">
        <f t="shared" si="912"/>
        <v>22.495172286556539</v>
      </c>
      <c r="T3943" s="2">
        <f>VLOOKUP(A3943,'VIXM-IV'!A$1:D$4500,4,0)</f>
        <v>22.445090189999998</v>
      </c>
      <c r="U3943">
        <f t="shared" si="918"/>
        <v>60.422497128338108</v>
      </c>
      <c r="V3943">
        <f>VLOOKUP(A3943,'VIXY-IV'!A$1:E$5000,4,0)</f>
        <v>60.463021240000003</v>
      </c>
      <c r="W3943" s="2">
        <f t="shared" si="907"/>
        <v>29.83019846441395</v>
      </c>
      <c r="X3943" s="2"/>
      <c r="Y3943" s="2">
        <f t="shared" si="908"/>
        <v>1096.0474415517638</v>
      </c>
      <c r="Z3943" s="2"/>
      <c r="AC3943">
        <f t="shared" si="906"/>
        <v>1.5422574628822854</v>
      </c>
      <c r="AF3943">
        <f t="shared" si="920"/>
        <v>14.687608323392782</v>
      </c>
      <c r="AI3943">
        <f t="shared" si="913"/>
        <v>7.1593594553954105</v>
      </c>
      <c r="AK3943">
        <f t="shared" si="914"/>
        <v>77.630548627374651</v>
      </c>
      <c r="AL3943">
        <v>7.7580999999999998</v>
      </c>
      <c r="AM3943">
        <f t="shared" si="915"/>
        <v>68.939537196596817</v>
      </c>
      <c r="AN3943">
        <v>68.975099999999998</v>
      </c>
      <c r="AS3943">
        <f t="shared" si="909"/>
        <v>8.2008788532987875E-3</v>
      </c>
    </row>
    <row r="3944" spans="1:45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f>IFERROR(VLOOKUP(A3944,SHORTVOL!$A$2:$E$10000,5,0),"")</f>
        <v>1585.5</v>
      </c>
      <c r="G3944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 s="2">
        <f t="shared" si="916"/>
        <v>72.496785007200089</v>
      </c>
      <c r="L3944">
        <f>VLOOKUP(A3944,'VXX-IV'!A$1:C$4500,3,0)</f>
        <v>18.14</v>
      </c>
      <c r="M3944">
        <f t="shared" si="910"/>
        <v>171.16851572098363</v>
      </c>
      <c r="N3944">
        <f>VLOOKUP(A3944,'UVXY-IV'!A$1:G$5041,4,0)</f>
        <v>171.3340025</v>
      </c>
      <c r="O3944">
        <f t="shared" si="911"/>
        <v>59.981275588160258</v>
      </c>
      <c r="P3944">
        <f>VLOOKUP(A3944,'SVXY-IV'!A$1:G$5041,4,0)</f>
        <v>60.335133450000001</v>
      </c>
      <c r="Q3944" s="2">
        <f t="shared" si="917"/>
        <v>18.609343449813874</v>
      </c>
      <c r="R3944">
        <f>VLOOKUP(A3944,'VXZ-IV'!A$1:C$4500,3,0)</f>
        <v>18.61</v>
      </c>
      <c r="S3944">
        <f t="shared" si="912"/>
        <v>22.348900914766848</v>
      </c>
      <c r="T3944" s="2">
        <f>VLOOKUP(A3944,'VIXM-IV'!A$1:D$4500,4,0)</f>
        <v>22.299281820000001</v>
      </c>
      <c r="U3944">
        <f t="shared" si="918"/>
        <v>59.613827752290227</v>
      </c>
      <c r="V3944">
        <f>VLOOKUP(A3944,'VIXY-IV'!A$1:E$5000,4,0)</f>
        <v>59.65428292</v>
      </c>
      <c r="W3944" s="2">
        <f t="shared" si="907"/>
        <v>30.089325392194795</v>
      </c>
      <c r="X3944" s="2"/>
      <c r="Y3944" s="2">
        <f t="shared" si="908"/>
        <v>1076.5702722509441</v>
      </c>
      <c r="Z3944" s="2"/>
      <c r="AC3944">
        <f t="shared" si="906"/>
        <v>1.5008958467154467</v>
      </c>
      <c r="AF3944">
        <f t="shared" si="920"/>
        <v>14.883626828519169</v>
      </c>
      <c r="AI3944">
        <f t="shared" si="913"/>
        <v>7.255283637723501</v>
      </c>
      <c r="AK3944">
        <f t="shared" si="914"/>
        <v>75.551005946434188</v>
      </c>
      <c r="AL3944">
        <v>7.5503</v>
      </c>
      <c r="AM3944">
        <f t="shared" si="915"/>
        <v>69.388898403491922</v>
      </c>
      <c r="AN3944">
        <v>69.424700000000001</v>
      </c>
      <c r="AS3944">
        <f t="shared" si="909"/>
        <v>-1.7770370663193424E-2</v>
      </c>
    </row>
    <row r="3945" spans="1:45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f>IFERROR(VLOOKUP(A3945,SHORTVOL!$A$2:$E$10000,5,0),"")</f>
        <v>1656.43</v>
      </c>
      <c r="G3945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 s="2">
        <f t="shared" si="916"/>
        <v>70.002634162537134</v>
      </c>
      <c r="L3945">
        <f>VLOOKUP(A3945,'VXX-IV'!A$1:C$4500,3,0)</f>
        <v>17.510000000000002</v>
      </c>
      <c r="M3945">
        <f t="shared" si="910"/>
        <v>162.32847209068353</v>
      </c>
      <c r="N3945">
        <f>VLOOKUP(A3945,'UVXY-IV'!A$1:G$5041,4,0)</f>
        <v>162.4830633</v>
      </c>
      <c r="O3945">
        <f t="shared" si="911"/>
        <v>61.01208872958432</v>
      </c>
      <c r="P3945">
        <f>VLOOKUP(A3945,'SVXY-IV'!A$1:G$5041,4,0)</f>
        <v>61.375773150000001</v>
      </c>
      <c r="Q3945" s="2">
        <f t="shared" si="917"/>
        <v>18.42785777991325</v>
      </c>
      <c r="R3945">
        <f>VLOOKUP(A3945,'VXZ-IV'!A$1:C$4500,3,0)</f>
        <v>18.420000000000002</v>
      </c>
      <c r="S3945">
        <f t="shared" si="912"/>
        <v>22.130748541793523</v>
      </c>
      <c r="T3945" s="2">
        <f>VLOOKUP(A3945,'VIXM-IV'!A$1:D$4500,4,0)</f>
        <v>22.081707640000001</v>
      </c>
      <c r="U3945">
        <f t="shared" si="918"/>
        <v>57.562226442908667</v>
      </c>
      <c r="V3945">
        <f>VLOOKUP(A3945,'VIXY-IV'!A$1:E$5000,4,0)</f>
        <v>57.601720520000001</v>
      </c>
      <c r="W3945" s="2">
        <f t="shared" si="907"/>
        <v>31.432106006091232</v>
      </c>
      <c r="X3945" s="2"/>
      <c r="Y3945" s="2">
        <f t="shared" si="908"/>
        <v>980.12755581247256</v>
      </c>
      <c r="Z3945" s="2"/>
      <c r="AC3945">
        <f t="shared" ref="AC3945:AC4008" si="921">AC3944*(1-(AC$1+AC$5))^($A3945-$A3944)*(1+2*(E3945/E3944-1))</f>
        <v>1.3975147279072966</v>
      </c>
      <c r="AF3945">
        <f t="shared" si="920"/>
        <v>15.395265439047437</v>
      </c>
      <c r="AI3945">
        <f t="shared" si="913"/>
        <v>7.5050896881416254</v>
      </c>
      <c r="AK3945">
        <f t="shared" si="914"/>
        <v>70.349337087223788</v>
      </c>
      <c r="AL3945">
        <v>7.0305</v>
      </c>
      <c r="AM3945">
        <f t="shared" si="915"/>
        <v>70.067413962067945</v>
      </c>
      <c r="AN3945">
        <v>70.103499999999997</v>
      </c>
      <c r="AS3945">
        <f t="shared" si="909"/>
        <v>-8.9583298855934856E-2</v>
      </c>
    </row>
    <row r="3946" spans="1:45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f>IFERROR(VLOOKUP(A3946,SHORTVOL!$A$2:$E$10000,5,0),"")</f>
        <v>1659.05</v>
      </c>
      <c r="G3946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 s="2">
        <f t="shared" si="916"/>
        <v>69.46373725634912</v>
      </c>
      <c r="L3946">
        <f>VLOOKUP(A3946,'VXX-IV'!A$1:C$4500,3,0)</f>
        <v>17.38</v>
      </c>
      <c r="M3946">
        <f t="shared" si="910"/>
        <v>160.43475453264003</v>
      </c>
      <c r="N3946">
        <f>VLOOKUP(A3946,'UVXY-IV'!A$1:G$5041,4,0)</f>
        <v>160.5945399</v>
      </c>
      <c r="O3946">
        <f t="shared" si="911"/>
        <v>61.243983057049121</v>
      </c>
      <c r="P3946">
        <f>VLOOKUP(A3946,'SVXY-IV'!A$1:G$5041,4,0)</f>
        <v>61.612363989999999</v>
      </c>
      <c r="Q3946" s="2">
        <f t="shared" si="917"/>
        <v>18.367316905434745</v>
      </c>
      <c r="R3946">
        <f>VLOOKUP(A3946,'VXZ-IV'!A$1:C$4500,3,0)</f>
        <v>18.36</v>
      </c>
      <c r="S3946">
        <f t="shared" si="912"/>
        <v>22.057453362982173</v>
      </c>
      <c r="T3946" s="2">
        <f>VLOOKUP(A3946,'VIXM-IV'!A$1:D$4500,4,0)</f>
        <v>22.009054240000001</v>
      </c>
      <c r="U3946">
        <f t="shared" si="918"/>
        <v>57.117281476766706</v>
      </c>
      <c r="V3946">
        <f>VLOOKUP(A3946,'VIXY-IV'!A$1:E$5000,4,0)</f>
        <v>57.157553960000001</v>
      </c>
      <c r="W3946" s="2">
        <f t="shared" si="907"/>
        <v>31.471861630826602</v>
      </c>
      <c r="X3946" s="2"/>
      <c r="Y3946" s="2">
        <f t="shared" si="908"/>
        <v>976.62837252397514</v>
      </c>
      <c r="Z3946" s="2"/>
      <c r="AC3946">
        <f t="shared" si="921"/>
        <v>1.3756908185121801</v>
      </c>
      <c r="AF3946">
        <f t="shared" si="920"/>
        <v>15.512539625311993</v>
      </c>
      <c r="AI3946">
        <f t="shared" si="913"/>
        <v>7.5634659617075872</v>
      </c>
      <c r="AK3946">
        <f t="shared" si="914"/>
        <v>69.257405179754755</v>
      </c>
      <c r="AL3946">
        <v>6.9214000000000002</v>
      </c>
      <c r="AM3946">
        <f t="shared" si="915"/>
        <v>70.303039889259793</v>
      </c>
      <c r="AN3946">
        <v>70.339200000000005</v>
      </c>
      <c r="AS3946">
        <f t="shared" si="909"/>
        <v>-3.5701305077550094E-3</v>
      </c>
    </row>
    <row r="3947" spans="1:45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f>IFERROR(VLOOKUP(A3947,SHORTVOL!$A$2:$E$10000,5,0),"")</f>
        <v>1645.17</v>
      </c>
      <c r="G3947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 s="2">
        <f t="shared" si="916"/>
        <v>70.43271312050922</v>
      </c>
      <c r="L3947">
        <f>VLOOKUP(A3947,'VXX-IV'!A$1:C$4500,3,0)</f>
        <v>17.62</v>
      </c>
      <c r="M3947">
        <f t="shared" si="910"/>
        <v>163.78558240451807</v>
      </c>
      <c r="N3947">
        <f>VLOOKUP(A3947,'UVXY-IV'!A$1:G$5041,4,0)</f>
        <v>163.9489939</v>
      </c>
      <c r="O3947">
        <f t="shared" si="911"/>
        <v>60.815821260046739</v>
      </c>
      <c r="P3947">
        <f>VLOOKUP(A3947,'SVXY-IV'!A$1:G$5041,4,0)</f>
        <v>61.181327830000001</v>
      </c>
      <c r="Q3947" s="2">
        <f t="shared" si="917"/>
        <v>18.520065837191446</v>
      </c>
      <c r="R3947">
        <f>VLOOKUP(A3947,'VXZ-IV'!A$1:C$4500,3,0)</f>
        <v>18.52</v>
      </c>
      <c r="S3947">
        <f t="shared" si="912"/>
        <v>22.240692699977625</v>
      </c>
      <c r="T3947" s="2">
        <f>VLOOKUP(A3947,'VIXM-IV'!A$1:D$4500,4,0)</f>
        <v>22.19206647</v>
      </c>
      <c r="U3947">
        <f t="shared" si="918"/>
        <v>57.913507651013283</v>
      </c>
      <c r="V3947">
        <f>VLOOKUP(A3947,'VIXY-IV'!A$1:E$5000,4,0)</f>
        <v>57.954904919999997</v>
      </c>
      <c r="W3947" s="2">
        <f t="shared" si="907"/>
        <v>31.205268819948024</v>
      </c>
      <c r="X3947" s="2"/>
      <c r="Y3947" s="2">
        <f t="shared" si="908"/>
        <v>992.8030866349776</v>
      </c>
      <c r="Z3947" s="2"/>
      <c r="AC3947">
        <f t="shared" si="921"/>
        <v>1.4139712202989143</v>
      </c>
      <c r="AF3947">
        <f t="shared" si="920"/>
        <v>15.295730147471003</v>
      </c>
      <c r="AI3947">
        <f t="shared" si="913"/>
        <v>7.4581523130406202</v>
      </c>
      <c r="AK3947">
        <f t="shared" si="914"/>
        <v>71.18686505891192</v>
      </c>
      <c r="AL3947">
        <v>7.1142000000000003</v>
      </c>
      <c r="AM3947">
        <f t="shared" si="915"/>
        <v>69.720167693221399</v>
      </c>
      <c r="AN3947">
        <v>69.756100000000004</v>
      </c>
      <c r="AS3947">
        <f t="shared" si="909"/>
        <v>1.6561790099545171E-2</v>
      </c>
    </row>
    <row r="3948" spans="1:45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f>IFERROR(VLOOKUP(A3948,SHORTVOL!$A$2:$E$10000,5,0),"")</f>
        <v>1626.25</v>
      </c>
      <c r="G3948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 s="2">
        <f t="shared" si="916"/>
        <v>70.202745718237338</v>
      </c>
      <c r="L3948">
        <f>VLOOKUP(A3948,'VXX-IV'!A$1:C$4500,3,0)</f>
        <v>17.559999999999999</v>
      </c>
      <c r="M3948">
        <f t="shared" si="910"/>
        <v>162.97673429968492</v>
      </c>
      <c r="N3948">
        <f>VLOOKUP(A3948,'UVXY-IV'!A$1:G$5041,4,0)</f>
        <v>163.1378746</v>
      </c>
      <c r="O3948">
        <f t="shared" si="911"/>
        <v>60.914154463662697</v>
      </c>
      <c r="P3948">
        <f>VLOOKUP(A3948,'SVXY-IV'!A$1:G$5041,4,0)</f>
        <v>61.280333839999997</v>
      </c>
      <c r="Q3948" s="2">
        <f t="shared" si="917"/>
        <v>18.724400184456101</v>
      </c>
      <c r="R3948">
        <f>VLOOKUP(A3948,'VXZ-IV'!A$1:C$4500,3,0)</f>
        <v>18.72</v>
      </c>
      <c r="S3948">
        <f t="shared" si="912"/>
        <v>22.48587699442562</v>
      </c>
      <c r="T3948" s="2">
        <f>VLOOKUP(A3948,'VIXM-IV'!A$1:D$4500,4,0)</f>
        <v>22.436759030000001</v>
      </c>
      <c r="U3948">
        <f t="shared" si="918"/>
        <v>57.72376063672403</v>
      </c>
      <c r="V3948">
        <f>VLOOKUP(A3948,'VIXY-IV'!A$1:E$5000,4,0)</f>
        <v>57.76548064</v>
      </c>
      <c r="W3948" s="2">
        <f t="shared" si="907"/>
        <v>30.843144229915804</v>
      </c>
      <c r="X3948" s="2"/>
      <c r="Y3948" s="2">
        <f t="shared" si="908"/>
        <v>1015.5147294293406</v>
      </c>
      <c r="Z3948" s="2"/>
      <c r="AC3948">
        <f t="shared" si="921"/>
        <v>1.404631424956754</v>
      </c>
      <c r="AF3948">
        <f t="shared" si="920"/>
        <v>15.345276310502312</v>
      </c>
      <c r="AI3948">
        <f t="shared" si="913"/>
        <v>7.4827085654720262</v>
      </c>
      <c r="AK3948">
        <f t="shared" si="914"/>
        <v>70.718916588245065</v>
      </c>
      <c r="AL3948">
        <v>7.0674000000000001</v>
      </c>
      <c r="AM3948">
        <f t="shared" si="915"/>
        <v>68.952707183838342</v>
      </c>
      <c r="AN3948">
        <v>68.988200000000006</v>
      </c>
      <c r="AS3948">
        <f t="shared" si="909"/>
        <v>2.287628140978315E-2</v>
      </c>
    </row>
    <row r="3949" spans="1:45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f>IFERROR(VLOOKUP(A3949,SHORTVOL!$A$2:$E$10000,5,0),"")</f>
        <v>1613.9</v>
      </c>
      <c r="G3949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 s="2">
        <f t="shared" si="916"/>
        <v>70.906071187149252</v>
      </c>
      <c r="L3949">
        <f>VLOOKUP(A3949,'VXX-IV'!A$1:C$4500,3,0)</f>
        <v>17.739999999999998</v>
      </c>
      <c r="M3949">
        <f t="shared" si="910"/>
        <v>165.41988553525948</v>
      </c>
      <c r="N3949">
        <f>VLOOKUP(A3949,'UVXY-IV'!A$1:G$5041,4,0)</f>
        <v>165.58381689999999</v>
      </c>
      <c r="O3949">
        <f t="shared" si="911"/>
        <v>60.607995410855665</v>
      </c>
      <c r="P3949">
        <f>VLOOKUP(A3949,'SVXY-IV'!A$1:G$5041,4,0)</f>
        <v>60.970835170000001</v>
      </c>
      <c r="Q3949" s="2">
        <f t="shared" si="917"/>
        <v>18.928625371131794</v>
      </c>
      <c r="R3949">
        <f>VLOOKUP(A3949,'VXZ-IV'!A$1:C$4500,3,0)</f>
        <v>18.93</v>
      </c>
      <c r="S3949">
        <f t="shared" si="912"/>
        <v>22.730925832411778</v>
      </c>
      <c r="T3949" s="2">
        <f>VLOOKUP(A3949,'VIXM-IV'!A$1:D$4500,4,0)</f>
        <v>22.681259010000002</v>
      </c>
      <c r="U3949">
        <f t="shared" si="918"/>
        <v>58.301577707794706</v>
      </c>
      <c r="V3949">
        <f>VLOOKUP(A3949,'VIXY-IV'!A$1:E$5000,4,0)</f>
        <v>58.343086040000003</v>
      </c>
      <c r="W3949" s="2">
        <f t="shared" si="907"/>
        <v>30.605687897197075</v>
      </c>
      <c r="X3949" s="2"/>
      <c r="Y3949" s="2">
        <f t="shared" si="908"/>
        <v>1030.7993734142849</v>
      </c>
      <c r="Z3949" s="2"/>
      <c r="AC3949">
        <f t="shared" si="921"/>
        <v>1.4326767660720587</v>
      </c>
      <c r="AF3949">
        <f t="shared" si="920"/>
        <v>15.191110556453427</v>
      </c>
      <c r="AI3949">
        <f t="shared" si="913"/>
        <v>7.4079275260106918</v>
      </c>
      <c r="AK3949">
        <f t="shared" si="914"/>
        <v>72.133175910484624</v>
      </c>
      <c r="AL3949">
        <v>7.2088000000000001</v>
      </c>
      <c r="AM3949">
        <f t="shared" si="915"/>
        <v>68.202351394796437</v>
      </c>
      <c r="AN3949">
        <v>68.237499999999997</v>
      </c>
      <c r="AS3949">
        <f t="shared" si="909"/>
        <v>1.505112977882006E-2</v>
      </c>
    </row>
    <row r="3950" spans="1:45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f>IFERROR(VLOOKUP(A3950,SHORTVOL!$A$2:$E$10000,5,0),"")</f>
        <v>1662.94</v>
      </c>
      <c r="G3950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 s="2">
        <f t="shared" si="916"/>
        <v>68.512501561614485</v>
      </c>
      <c r="L3950">
        <f>VLOOKUP(A3950,'VXX-IV'!A$1:C$4500,3,0)</f>
        <v>17.14</v>
      </c>
      <c r="M3950">
        <f t="shared" si="910"/>
        <v>157.03720673867781</v>
      </c>
      <c r="N3950">
        <f>VLOOKUP(A3950,'UVXY-IV'!A$1:G$5041,4,0)</f>
        <v>157.1917579</v>
      </c>
      <c r="O3950">
        <f t="shared" si="911"/>
        <v>61.629980635211041</v>
      </c>
      <c r="P3950">
        <f>VLOOKUP(A3950,'SVXY-IV'!A$1:G$5041,4,0)</f>
        <v>61.996945840000002</v>
      </c>
      <c r="Q3950" s="2">
        <f t="shared" si="917"/>
        <v>18.744881184017324</v>
      </c>
      <c r="R3950">
        <f>VLOOKUP(A3950,'VXZ-IV'!A$1:C$4500,3,0)</f>
        <v>18.739999999999998</v>
      </c>
      <c r="S3950">
        <f t="shared" si="912"/>
        <v>22.51007146825614</v>
      </c>
      <c r="T3950" s="2">
        <f>VLOOKUP(A3950,'VIXM-IV'!A$1:D$4500,4,0)</f>
        <v>22.46082453</v>
      </c>
      <c r="U3950">
        <f t="shared" si="918"/>
        <v>56.332843935834859</v>
      </c>
      <c r="V3950">
        <f>VLOOKUP(A3950,'VIXY-IV'!A$1:E$5000,4,0)</f>
        <v>56.372958840000003</v>
      </c>
      <c r="W3950" s="2">
        <f t="shared" si="907"/>
        <v>31.532346620282304</v>
      </c>
      <c r="X3950" s="2"/>
      <c r="Y3950" s="2">
        <f t="shared" si="908"/>
        <v>968.01471714719594</v>
      </c>
      <c r="Z3950" s="2"/>
      <c r="AC3950">
        <f t="shared" si="921"/>
        <v>1.3358476427229944</v>
      </c>
      <c r="AF3950">
        <f t="shared" si="920"/>
        <v>15.703494884259435</v>
      </c>
      <c r="AI3950">
        <f t="shared" si="913"/>
        <v>7.6581928313176668</v>
      </c>
      <c r="AK3950">
        <f t="shared" si="914"/>
        <v>67.26008039920228</v>
      </c>
      <c r="AL3950">
        <v>6.7218</v>
      </c>
      <c r="AM3950">
        <f t="shared" si="915"/>
        <v>68.866087144727828</v>
      </c>
      <c r="AN3950">
        <v>68.901499999999999</v>
      </c>
      <c r="AS3950">
        <f t="shared" si="909"/>
        <v>-6.0908706278244296E-2</v>
      </c>
    </row>
    <row r="3951" spans="1:45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f>IFERROR(VLOOKUP(A3951,SHORTVOL!$A$2:$E$10000,5,0),"")</f>
        <v>1738.79</v>
      </c>
      <c r="G3951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 s="2">
        <f t="shared" si="916"/>
        <v>65.48039581609747</v>
      </c>
      <c r="L3951">
        <f>VLOOKUP(A3951,'VXX-IV'!A$1:C$4500,3,0)</f>
        <v>16.38</v>
      </c>
      <c r="M3951">
        <f t="shared" si="910"/>
        <v>146.59415127024479</v>
      </c>
      <c r="N3951">
        <f>VLOOKUP(A3951,'UVXY-IV'!A$1:G$5041,4,0)</f>
        <v>146.73944969999999</v>
      </c>
      <c r="O3951">
        <f t="shared" si="911"/>
        <v>62.99065211047661</v>
      </c>
      <c r="P3951">
        <f>VLOOKUP(A3951,'SVXY-IV'!A$1:G$5041,4,0)</f>
        <v>63.368533550000002</v>
      </c>
      <c r="Q3951" s="2">
        <f t="shared" si="917"/>
        <v>18.407897673942536</v>
      </c>
      <c r="R3951">
        <f>VLOOKUP(A3951,'VXZ-IV'!A$1:C$4500,3,0)</f>
        <v>18.399999999999999</v>
      </c>
      <c r="S3951">
        <f t="shared" si="912"/>
        <v>22.104809274523436</v>
      </c>
      <c r="T3951" s="2">
        <f>VLOOKUP(A3951,'VIXM-IV'!A$1:D$4500,4,0)</f>
        <v>22.056480990000001</v>
      </c>
      <c r="U3951">
        <f t="shared" si="918"/>
        <v>53.837959028817572</v>
      </c>
      <c r="V3951">
        <f>VLOOKUP(A3951,'VIXY-IV'!A$1:E$5000,4,0)</f>
        <v>53.876163920000003</v>
      </c>
      <c r="W3951" s="2">
        <f t="shared" si="907"/>
        <v>32.960167586833947</v>
      </c>
      <c r="X3951" s="2"/>
      <c r="Y3951" s="2">
        <f t="shared" si="908"/>
        <v>879.33297276630208</v>
      </c>
      <c r="Z3951" s="2"/>
      <c r="AC3951">
        <f t="shared" si="921"/>
        <v>1.2173263204331441</v>
      </c>
      <c r="AF3951">
        <f t="shared" si="920"/>
        <v>16.397116113923644</v>
      </c>
      <c r="AI3951">
        <f t="shared" si="913"/>
        <v>7.997712561801773</v>
      </c>
      <c r="AK3951">
        <f t="shared" si="914"/>
        <v>61.298284292725128</v>
      </c>
      <c r="AL3951">
        <v>6.1261000000000001</v>
      </c>
      <c r="AM3951">
        <f t="shared" si="915"/>
        <v>70.109261910417374</v>
      </c>
      <c r="AN3951">
        <v>70.145200000000003</v>
      </c>
      <c r="AS3951">
        <f t="shared" si="909"/>
        <v>-9.161197945651578E-2</v>
      </c>
    </row>
    <row r="3952" spans="1:45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f>IFERROR(VLOOKUP(A3952,SHORTVOL!$A$2:$E$10000,5,0),"")</f>
        <v>1759.98</v>
      </c>
      <c r="G3952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 s="2">
        <f t="shared" si="916"/>
        <v>64.627537212207713</v>
      </c>
      <c r="L3952">
        <f>VLOOKUP(A3952,'VXX-IV'!A$1:C$4500,3,0)</f>
        <v>16.170000000000002</v>
      </c>
      <c r="M3952">
        <f t="shared" si="910"/>
        <v>143.72448162949351</v>
      </c>
      <c r="N3952">
        <f>VLOOKUP(A3952,'UVXY-IV'!A$1:G$5041,4,0)</f>
        <v>143.8631388</v>
      </c>
      <c r="O3952">
        <f t="shared" si="911"/>
        <v>63.399831305589558</v>
      </c>
      <c r="P3952">
        <f>VLOOKUP(A3952,'SVXY-IV'!A$1:G$5041,4,0)</f>
        <v>63.778840870000003</v>
      </c>
      <c r="Q3952" s="2">
        <f t="shared" si="917"/>
        <v>18.276140810131412</v>
      </c>
      <c r="R3952">
        <f>VLOOKUP(A3952,'VXZ-IV'!A$1:C$4500,3,0)</f>
        <v>18.27</v>
      </c>
      <c r="S3952">
        <f t="shared" si="912"/>
        <v>21.946395877124292</v>
      </c>
      <c r="T3952" s="2">
        <f>VLOOKUP(A3952,'VIXM-IV'!A$1:D$4500,4,0)</f>
        <v>21.89852883</v>
      </c>
      <c r="U3952">
        <f t="shared" si="918"/>
        <v>53.136198796891769</v>
      </c>
      <c r="V3952">
        <f>VLOOKUP(A3952,'VIXY-IV'!A$1:E$5000,4,0)</f>
        <v>53.173270039999998</v>
      </c>
      <c r="W3952" s="2">
        <f t="shared" si="907"/>
        <v>33.358322147628549</v>
      </c>
      <c r="X3952" s="2"/>
      <c r="Y3952" s="2">
        <f t="shared" si="908"/>
        <v>857.81092208333064</v>
      </c>
      <c r="Z3952" s="2"/>
      <c r="AC3952">
        <f t="shared" si="921"/>
        <v>1.1855284240506689</v>
      </c>
      <c r="AF3952">
        <f t="shared" si="920"/>
        <v>16.610228691631068</v>
      </c>
      <c r="AI3952">
        <f t="shared" si="913"/>
        <v>8.1020834326567304</v>
      </c>
      <c r="AK3952">
        <f t="shared" si="914"/>
        <v>59.698977876142685</v>
      </c>
      <c r="AL3952">
        <v>5.9663000000000004</v>
      </c>
      <c r="AM3952">
        <f t="shared" si="915"/>
        <v>70.612800482449742</v>
      </c>
      <c r="AN3952">
        <v>70.649000000000001</v>
      </c>
      <c r="AS3952">
        <f t="shared" si="909"/>
        <v>-2.4475427795303761E-2</v>
      </c>
    </row>
    <row r="3953" spans="1:45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f>IFERROR(VLOOKUP(A3953,SHORTVOL!$A$2:$E$10000,5,0),"")</f>
        <v>1775.43</v>
      </c>
      <c r="G3953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 s="2">
        <f t="shared" si="916"/>
        <v>64.522823037229983</v>
      </c>
      <c r="L3953">
        <f>VLOOKUP(A3953,'VXX-IV'!A$1:C$4500,3,0)</f>
        <v>16.14</v>
      </c>
      <c r="M3953">
        <f t="shared" si="910"/>
        <v>143.36970408650942</v>
      </c>
      <c r="N3953">
        <f>VLOOKUP(A3953,'UVXY-IV'!A$1:G$5041,4,0)</f>
        <v>143.49950269999999</v>
      </c>
      <c r="O3953">
        <f t="shared" si="911"/>
        <v>63.450144233224862</v>
      </c>
      <c r="P3953">
        <f>VLOOKUP(A3953,'SVXY-IV'!A$1:G$5041,4,0)</f>
        <v>63.824366419999997</v>
      </c>
      <c r="Q3953" s="2">
        <f t="shared" si="917"/>
        <v>18.310371114443601</v>
      </c>
      <c r="R3953">
        <f>VLOOKUP(A3953,'VXZ-IV'!A$1:C$4500,3,0)</f>
        <v>18.309999999999999</v>
      </c>
      <c r="S3953">
        <f t="shared" si="912"/>
        <v>21.987304603058881</v>
      </c>
      <c r="T3953" s="2">
        <f>VLOOKUP(A3953,'VIXM-IV'!A$1:D$4500,4,0)</f>
        <v>21.939274869999998</v>
      </c>
      <c r="U3953">
        <f t="shared" si="918"/>
        <v>53.049603426521621</v>
      </c>
      <c r="V3953">
        <f>VLOOKUP(A3953,'VIXY-IV'!A$1:E$5000,4,0)</f>
        <v>53.083878519999999</v>
      </c>
      <c r="W3953" s="2">
        <f t="shared" si="907"/>
        <v>33.647608967955478</v>
      </c>
      <c r="X3953" s="2"/>
      <c r="Y3953" s="2">
        <f t="shared" si="908"/>
        <v>842.62228064858937</v>
      </c>
      <c r="Z3953" s="2"/>
      <c r="AC3953">
        <f t="shared" si="921"/>
        <v>1.1816018250242115</v>
      </c>
      <c r="AF3953">
        <f t="shared" si="920"/>
        <v>16.636682284564134</v>
      </c>
      <c r="AI3953">
        <f t="shared" si="913"/>
        <v>8.1154125413031561</v>
      </c>
      <c r="AK3953">
        <f t="shared" si="914"/>
        <v>59.50311411654554</v>
      </c>
      <c r="AL3953">
        <v>5.9466999999999999</v>
      </c>
      <c r="AM3953">
        <f t="shared" si="915"/>
        <v>70.482261922573699</v>
      </c>
      <c r="AN3953">
        <v>70.5184</v>
      </c>
      <c r="AS3953">
        <f t="shared" si="909"/>
        <v>-1.7706281237190646E-2</v>
      </c>
    </row>
    <row r="3954" spans="1:45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f>IFERROR(VLOOKUP(A3954,SHORTVOL!$A$2:$E$10000,5,0),"")</f>
        <v>1742.83</v>
      </c>
      <c r="G3954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 s="2">
        <f t="shared" si="916"/>
        <v>65.785276021826363</v>
      </c>
      <c r="L3954">
        <f>VLOOKUP(A3954,'VXX-IV'!A$1:C$4500,3,0)</f>
        <v>16.46</v>
      </c>
      <c r="M3954">
        <f t="shared" si="910"/>
        <v>147.56740254231059</v>
      </c>
      <c r="N3954">
        <f>VLOOKUP(A3954,'UVXY-IV'!A$1:G$5041,4,0)</f>
        <v>147.70297790000001</v>
      </c>
      <c r="O3954">
        <f t="shared" si="911"/>
        <v>62.827207300365906</v>
      </c>
      <c r="P3954">
        <f>VLOOKUP(A3954,'SVXY-IV'!A$1:G$5041,4,0)</f>
        <v>63.198556109999998</v>
      </c>
      <c r="Q3954" s="2">
        <f t="shared" si="917"/>
        <v>18.517818730866399</v>
      </c>
      <c r="R3954">
        <f>VLOOKUP(A3954,'VXZ-IV'!A$1:C$4500,3,0)</f>
        <v>18.510000000000002</v>
      </c>
      <c r="S3954">
        <f t="shared" si="912"/>
        <v>22.236014092276388</v>
      </c>
      <c r="T3954" s="2">
        <f>VLOOKUP(A3954,'VIXM-IV'!A$1:D$4500,4,0)</f>
        <v>22.18800143</v>
      </c>
      <c r="U3954">
        <f t="shared" si="918"/>
        <v>54.086826013344684</v>
      </c>
      <c r="V3954">
        <f>VLOOKUP(A3954,'VIXY-IV'!A$1:E$5000,4,0)</f>
        <v>54.122104919999998</v>
      </c>
      <c r="W3954" s="2">
        <f t="shared" si="907"/>
        <v>33.02281245943967</v>
      </c>
      <c r="X3954" s="2"/>
      <c r="Y3954" s="2">
        <f t="shared" si="908"/>
        <v>873.27599464261959</v>
      </c>
      <c r="Z3954" s="2"/>
      <c r="AC3954">
        <f t="shared" si="921"/>
        <v>1.2276780840959429</v>
      </c>
      <c r="AF3954">
        <f t="shared" si="920"/>
        <v>16.310208774643097</v>
      </c>
      <c r="AI3954">
        <f t="shared" si="913"/>
        <v>7.9569926808359277</v>
      </c>
      <c r="AK3954">
        <f t="shared" si="914"/>
        <v>61.827309769168053</v>
      </c>
      <c r="AL3954">
        <v>6.1790000000000003</v>
      </c>
      <c r="AM3954">
        <f t="shared" si="915"/>
        <v>69.687128044948679</v>
      </c>
      <c r="AN3954">
        <v>69.722999999999999</v>
      </c>
      <c r="AS3954">
        <f t="shared" si="909"/>
        <v>3.6378950210568028E-2</v>
      </c>
    </row>
    <row r="3955" spans="1:45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f>IFERROR(VLOOKUP(A3955,SHORTVOL!$A$2:$E$10000,5,0),"")</f>
        <v>1645.97</v>
      </c>
      <c r="G3955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 s="2">
        <f t="shared" si="916"/>
        <v>69.979455196487791</v>
      </c>
      <c r="L3955">
        <f>VLOOKUP(A3955,'VXX-IV'!A$1:C$4500,3,0)</f>
        <v>17.510000000000002</v>
      </c>
      <c r="M3955">
        <f t="shared" si="910"/>
        <v>161.66339906237042</v>
      </c>
      <c r="N3955">
        <f>VLOOKUP(A3955,'UVXY-IV'!A$1:G$5041,4,0)</f>
        <v>161.8273197</v>
      </c>
      <c r="O3955">
        <f t="shared" si="911"/>
        <v>60.82132885795486</v>
      </c>
      <c r="P3955">
        <f>VLOOKUP(A3955,'SVXY-IV'!A$1:G$5041,4,0)</f>
        <v>61.187806639999998</v>
      </c>
      <c r="Q3955" s="2">
        <f t="shared" si="917"/>
        <v>18.978910942090508</v>
      </c>
      <c r="R3955">
        <f>VLOOKUP(A3955,'VXZ-IV'!A$1:C$4500,3,0)</f>
        <v>18.98</v>
      </c>
      <c r="S3955">
        <f t="shared" si="912"/>
        <v>22.789080296708661</v>
      </c>
      <c r="T3955" s="2">
        <f>VLOOKUP(A3955,'VIXM-IV'!A$1:D$4500,4,0)</f>
        <v>22.739834470000002</v>
      </c>
      <c r="U3955">
        <f t="shared" si="918"/>
        <v>57.533954068325691</v>
      </c>
      <c r="V3955">
        <f>VLOOKUP(A3955,'VIXY-IV'!A$1:E$5000,4,0)</f>
        <v>57.575875000000003</v>
      </c>
      <c r="W3955" s="2">
        <f t="shared" si="907"/>
        <v>31.177659651745568</v>
      </c>
      <c r="X3955" s="2"/>
      <c r="Y3955" s="2">
        <f t="shared" si="908"/>
        <v>969.98863553633248</v>
      </c>
      <c r="Z3955" s="2"/>
      <c r="AC3955">
        <f t="shared" si="921"/>
        <v>1.3839508054751655</v>
      </c>
      <c r="AF3955">
        <f t="shared" si="920"/>
        <v>15.26907191394783</v>
      </c>
      <c r="AI3955">
        <f t="shared" si="913"/>
        <v>7.4502444391301248</v>
      </c>
      <c r="AK3955">
        <f t="shared" si="914"/>
        <v>69.703960743651734</v>
      </c>
      <c r="AL3955">
        <v>69.6678</v>
      </c>
      <c r="AM3955">
        <f t="shared" si="915"/>
        <v>67.956891279606765</v>
      </c>
      <c r="AN3955">
        <v>67.992199999999997</v>
      </c>
      <c r="AS3955">
        <f t="shared" si="909"/>
        <v>0.11074693623439358</v>
      </c>
    </row>
    <row r="3956" spans="1:45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f>IFERROR(VLOOKUP(A3956,SHORTVOL!$A$2:$E$10000,5,0),"")</f>
        <v>1544.86</v>
      </c>
      <c r="G3956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 s="2">
        <f t="shared" si="916"/>
        <v>73.432843911348556</v>
      </c>
      <c r="L3956">
        <f>VLOOKUP(A3956,'VXX-IV'!A$1:C$4500,3,0)</f>
        <v>18.37</v>
      </c>
      <c r="M3956">
        <f t="shared" si="910"/>
        <v>173.62371022264259</v>
      </c>
      <c r="N3956">
        <f>VLOOKUP(A3956,'UVXY-IV'!A$1:G$5041,4,0)</f>
        <v>173.79571300000001</v>
      </c>
      <c r="O3956">
        <f t="shared" si="911"/>
        <v>59.31966532416871</v>
      </c>
      <c r="P3956">
        <f>VLOOKUP(A3956,'SVXY-IV'!A$1:G$5041,4,0)</f>
        <v>59.674321859999999</v>
      </c>
      <c r="Q3956" s="2">
        <f t="shared" si="917"/>
        <v>19.175123750492332</v>
      </c>
      <c r="R3956">
        <f>VLOOKUP(A3956,'VXZ-IV'!A$1:C$4500,3,0)</f>
        <v>19.170000000000002</v>
      </c>
      <c r="S3956">
        <f t="shared" si="912"/>
        <v>23.024479388694168</v>
      </c>
      <c r="T3956" s="2">
        <f>VLOOKUP(A3956,'VIXM-IV'!A$1:D$4500,4,0)</f>
        <v>22.974733480000001</v>
      </c>
      <c r="U3956">
        <f t="shared" si="918"/>
        <v>60.372610057952478</v>
      </c>
      <c r="V3956">
        <f>VLOOKUP(A3956,'VIXY-IV'!A$1:E$5000,4,0)</f>
        <v>60.415661239999999</v>
      </c>
      <c r="W3956" s="2">
        <f t="shared" si="907"/>
        <v>29.259366124051372</v>
      </c>
      <c r="X3956" s="2"/>
      <c r="Y3956" s="2">
        <f t="shared" si="908"/>
        <v>1088.9991419739169</v>
      </c>
      <c r="Z3956" s="2"/>
      <c r="AC3956">
        <f t="shared" si="921"/>
        <v>1.520436647666684</v>
      </c>
      <c r="AF3956">
        <f t="shared" si="920"/>
        <v>14.51519185523517</v>
      </c>
      <c r="AI3956">
        <f t="shared" si="913"/>
        <v>7.0827754992716754</v>
      </c>
      <c r="AK3956">
        <f t="shared" si="914"/>
        <v>76.580603581652014</v>
      </c>
      <c r="AL3956">
        <v>76.533600000000007</v>
      </c>
      <c r="AM3956">
        <f t="shared" si="915"/>
        <v>67.255965866018528</v>
      </c>
      <c r="AN3956">
        <v>67.290999999999997</v>
      </c>
      <c r="AS3956">
        <f t="shared" si="909"/>
        <v>0.12269268121041477</v>
      </c>
    </row>
    <row r="3957" spans="1:45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f>IFERROR(VLOOKUP(A3957,SHORTVOL!$A$2:$E$10000,5,0),"")</f>
        <v>1625.58</v>
      </c>
      <c r="G3957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 s="2">
        <f t="shared" si="916"/>
        <v>70.134223197263282</v>
      </c>
      <c r="L3957">
        <f>VLOOKUP(A3957,'VXX-IV'!A$1:C$4500,3,0)</f>
        <v>17.55</v>
      </c>
      <c r="M3957">
        <f t="shared" si="910"/>
        <v>161.91833184780791</v>
      </c>
      <c r="N3957">
        <f>VLOOKUP(A3957,'UVXY-IV'!A$1:G$5041,4,0)</f>
        <v>162.08843640000001</v>
      </c>
      <c r="O3957">
        <f t="shared" si="911"/>
        <v>60.650982653711978</v>
      </c>
      <c r="P3957">
        <f>VLOOKUP(A3957,'SVXY-IV'!A$1:G$5041,4,0)</f>
        <v>61.013957840000003</v>
      </c>
      <c r="Q3957" s="2">
        <f t="shared" si="917"/>
        <v>18.921442866032294</v>
      </c>
      <c r="R3957">
        <f>VLOOKUP(A3957,'VXZ-IV'!A$1:C$4500,3,0)</f>
        <v>18.920000000000002</v>
      </c>
      <c r="S3957">
        <f t="shared" si="912"/>
        <v>22.719670429009195</v>
      </c>
      <c r="T3957" s="2">
        <f>VLOOKUP(A3957,'VIXM-IV'!A$1:D$4500,4,0)</f>
        <v>22.671234770000002</v>
      </c>
      <c r="U3957">
        <f t="shared" si="918"/>
        <v>57.660052305966609</v>
      </c>
      <c r="V3957">
        <f>VLOOKUP(A3957,'VIXY-IV'!A$1:E$5000,4,0)</f>
        <v>57.7028204</v>
      </c>
      <c r="W3957" s="2">
        <f t="shared" si="907"/>
        <v>30.78494065372001</v>
      </c>
      <c r="X3957" s="2"/>
      <c r="Y3957" s="2">
        <f t="shared" si="908"/>
        <v>975.05883186983169</v>
      </c>
      <c r="Z3957" s="2"/>
      <c r="AC3957">
        <f t="shared" si="921"/>
        <v>1.383734905157963</v>
      </c>
      <c r="AF3957">
        <f t="shared" si="920"/>
        <v>15.166789864444826</v>
      </c>
      <c r="AI3957">
        <f t="shared" si="913"/>
        <v>7.401115466706579</v>
      </c>
      <c r="AK3957">
        <f t="shared" si="914"/>
        <v>69.697468546310361</v>
      </c>
      <c r="AL3957">
        <v>69.654899999999998</v>
      </c>
      <c r="AM3957">
        <f t="shared" si="915"/>
        <v>68.147416909028195</v>
      </c>
      <c r="AN3957">
        <v>68.182900000000004</v>
      </c>
      <c r="AS3957">
        <f t="shared" si="909"/>
        <v>-0.10462846637101786</v>
      </c>
    </row>
    <row r="3958" spans="1:45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f>IFERROR(VLOOKUP(A3958,SHORTVOL!$A$2:$E$10000,5,0),"")</f>
        <v>1637.43</v>
      </c>
      <c r="G3958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 s="2">
        <f t="shared" si="916"/>
        <v>69.064236434884918</v>
      </c>
      <c r="L3958">
        <f>VLOOKUP(A3958,'VXX-IV'!A$1:C$4500,3,0)</f>
        <v>17.28</v>
      </c>
      <c r="M3958">
        <f t="shared" si="910"/>
        <v>158.20641992574386</v>
      </c>
      <c r="N3958">
        <f>VLOOKUP(A3958,'UVXY-IV'!A$1:G$5041,4,0)</f>
        <v>158.37138479999999</v>
      </c>
      <c r="O3958">
        <f t="shared" si="911"/>
        <v>61.112668961663658</v>
      </c>
      <c r="P3958">
        <f>VLOOKUP(A3958,'SVXY-IV'!A$1:G$5041,4,0)</f>
        <v>61.477327500000001</v>
      </c>
      <c r="Q3958" s="2">
        <f t="shared" si="917"/>
        <v>18.803965822999213</v>
      </c>
      <c r="R3958">
        <f>VLOOKUP(A3958,'VXZ-IV'!A$1:C$4500,3,0)</f>
        <v>18.8</v>
      </c>
      <c r="S3958">
        <f t="shared" si="912"/>
        <v>22.57841038741342</v>
      </c>
      <c r="T3958" s="2">
        <f>VLOOKUP(A3958,'VIXM-IV'!A$1:D$4500,4,0)</f>
        <v>22.530432009999998</v>
      </c>
      <c r="U3958">
        <f t="shared" si="918"/>
        <v>56.779734750610359</v>
      </c>
      <c r="V3958">
        <f>VLOOKUP(A3958,'VIXY-IV'!A$1:E$5000,4,0)</f>
        <v>56.821577159999997</v>
      </c>
      <c r="W3958" s="2">
        <f t="shared" si="907"/>
        <v>31.006082965371363</v>
      </c>
      <c r="X3958" s="2"/>
      <c r="Y3958" s="2">
        <f t="shared" si="908"/>
        <v>960.69641381777001</v>
      </c>
      <c r="Z3958" s="2"/>
      <c r="AC3958">
        <f t="shared" si="921"/>
        <v>1.3414115726460192</v>
      </c>
      <c r="AF3958">
        <f t="shared" si="920"/>
        <v>15.397772933541297</v>
      </c>
      <c r="AI3958">
        <f t="shared" si="913"/>
        <v>7.5142256974647621</v>
      </c>
      <c r="AK3958">
        <f t="shared" si="914"/>
        <v>67.567837084298233</v>
      </c>
      <c r="AL3958">
        <v>67.526600000000002</v>
      </c>
      <c r="AM3958">
        <f t="shared" si="915"/>
        <v>68.572238050049165</v>
      </c>
      <c r="AN3958">
        <v>68.607900000000001</v>
      </c>
      <c r="AS3958">
        <f t="shared" si="909"/>
        <v>-1.4729796380100968E-2</v>
      </c>
    </row>
    <row r="3959" spans="1:45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f>IFERROR(VLOOKUP(A3959,SHORTVOL!$A$2:$E$10000,5,0),"")</f>
        <v>1696.73</v>
      </c>
      <c r="G3959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 s="2">
        <f t="shared" si="916"/>
        <v>66.98040858711154</v>
      </c>
      <c r="L3959">
        <f>VLOOKUP(A3959,'VXX-IV'!A$1:C$4500,3,0)</f>
        <v>16.760000000000002</v>
      </c>
      <c r="M3959">
        <f t="shared" si="910"/>
        <v>151.03997346886001</v>
      </c>
      <c r="N3959">
        <f>VLOOKUP(A3959,'UVXY-IV'!A$1:G$5041,4,0)</f>
        <v>151.1933023</v>
      </c>
      <c r="O3959">
        <f t="shared" si="911"/>
        <v>62.033629965768654</v>
      </c>
      <c r="P3959">
        <f>VLOOKUP(A3959,'SVXY-IV'!A$1:G$5041,4,0)</f>
        <v>62.404842080000002</v>
      </c>
      <c r="Q3959" s="2">
        <f t="shared" si="917"/>
        <v>18.512830961946289</v>
      </c>
      <c r="R3959">
        <f>VLOOKUP(A3959,'VXZ-IV'!A$1:C$4500,3,0)</f>
        <v>18.510000000000002</v>
      </c>
      <c r="S3959">
        <f t="shared" si="912"/>
        <v>22.228639261737491</v>
      </c>
      <c r="T3959" s="2">
        <f>VLOOKUP(A3959,'VIXM-IV'!A$1:D$4500,4,0)</f>
        <v>22.181739929999999</v>
      </c>
      <c r="U3959">
        <f t="shared" si="918"/>
        <v>55.065934146164231</v>
      </c>
      <c r="V3959">
        <f>VLOOKUP(A3959,'VIXY-IV'!A$1:E$5000,4,0)</f>
        <v>55.106997040000003</v>
      </c>
      <c r="W3959" s="2">
        <f t="shared" si="907"/>
        <v>32.125588261173966</v>
      </c>
      <c r="X3959" s="2"/>
      <c r="Y3959" s="2">
        <f t="shared" si="908"/>
        <v>891.00078486302255</v>
      </c>
      <c r="Z3959" s="2"/>
      <c r="AC3959">
        <f t="shared" si="921"/>
        <v>1.260367654208167</v>
      </c>
      <c r="AF3959">
        <f t="shared" si="920"/>
        <v>15.861933142748008</v>
      </c>
      <c r="AI3959">
        <f t="shared" si="913"/>
        <v>7.7411496185365483</v>
      </c>
      <c r="AK3959">
        <f t="shared" si="914"/>
        <v>63.487624439700824</v>
      </c>
      <c r="AL3959">
        <v>63.4495</v>
      </c>
      <c r="AM3959">
        <f t="shared" si="915"/>
        <v>69.635695910422328</v>
      </c>
      <c r="AN3959">
        <v>69.671800000000005</v>
      </c>
      <c r="AS3959">
        <f t="shared" si="909"/>
        <v>-7.2546985657810259E-2</v>
      </c>
    </row>
    <row r="3960" spans="1:45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f>IFERROR(VLOOKUP(A3960,SHORTVOL!$A$2:$E$10000,5,0),"")</f>
        <v>1613.99</v>
      </c>
      <c r="G3960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 s="2">
        <f t="shared" si="916"/>
        <v>70.901783451762384</v>
      </c>
      <c r="L3960">
        <f>VLOOKUP(A3960,'VXX-IV'!A$1:C$4500,3,0)</f>
        <v>17.739999999999998</v>
      </c>
      <c r="M3960">
        <f t="shared" si="910"/>
        <v>164.28708599605179</v>
      </c>
      <c r="N3960">
        <f>VLOOKUP(A3960,'UVXY-IV'!A$1:G$5041,4,0)</f>
        <v>164.46231399999999</v>
      </c>
      <c r="O3960">
        <f t="shared" si="911"/>
        <v>60.214707063963871</v>
      </c>
      <c r="P3960">
        <f>VLOOKUP(A3960,'SVXY-IV'!A$1:G$5041,4,0)</f>
        <v>60.577451840000002</v>
      </c>
      <c r="Q3960" s="2">
        <f t="shared" si="917"/>
        <v>18.819341969437989</v>
      </c>
      <c r="R3960">
        <f>VLOOKUP(A3960,'VXZ-IV'!A$1:C$4500,3,0)</f>
        <v>18.82</v>
      </c>
      <c r="S3960">
        <f t="shared" si="912"/>
        <v>22.596068096987114</v>
      </c>
      <c r="T3960" s="2">
        <f>VLOOKUP(A3960,'VIXM-IV'!A$1:D$4500,4,0)</f>
        <v>22.54872619</v>
      </c>
      <c r="U3960">
        <f t="shared" si="918"/>
        <v>58.288501639692008</v>
      </c>
      <c r="V3960">
        <f>VLOOKUP(A3960,'VIXY-IV'!A$1:E$5000,4,0)</f>
        <v>58.331405439999997</v>
      </c>
      <c r="W3960" s="2">
        <f t="shared" si="907"/>
        <v>30.549334590533928</v>
      </c>
      <c r="X3960" s="2"/>
      <c r="Y3960" s="2">
        <f t="shared" si="908"/>
        <v>977.45027272459288</v>
      </c>
      <c r="Z3960" s="2"/>
      <c r="AC3960">
        <f t="shared" si="921"/>
        <v>1.4076669999110711</v>
      </c>
      <c r="AF3960">
        <f t="shared" si="920"/>
        <v>14.932057814691479</v>
      </c>
      <c r="AI3960">
        <f t="shared" si="913"/>
        <v>7.2884986063080639</v>
      </c>
      <c r="AK3960">
        <f t="shared" si="914"/>
        <v>70.914221135570941</v>
      </c>
      <c r="AL3960">
        <v>70.870599999999996</v>
      </c>
      <c r="AM3960">
        <f t="shared" si="915"/>
        <v>68.4879745026969</v>
      </c>
      <c r="AN3960">
        <v>68.523700000000005</v>
      </c>
      <c r="AS3960">
        <f t="shared" si="909"/>
        <v>9.70251534344726E-2</v>
      </c>
    </row>
    <row r="3961" spans="1:45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f>IFERROR(VLOOKUP(A3961,SHORTVOL!$A$2:$E$10000,5,0),"")</f>
        <v>1608.47</v>
      </c>
      <c r="G3961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 s="2">
        <f t="shared" si="916"/>
        <v>69.704075881164769</v>
      </c>
      <c r="L3961">
        <f>VLOOKUP(A3961,'VXX-IV'!A$1:C$4500,3,0)</f>
        <v>17.440000000000001</v>
      </c>
      <c r="M3961">
        <f t="shared" si="910"/>
        <v>160.11817266414684</v>
      </c>
      <c r="N3961">
        <f>VLOOKUP(A3961,'UVXY-IV'!A$1:G$5041,4,0)</f>
        <v>160.29012159999999</v>
      </c>
      <c r="O3961">
        <f t="shared" si="911"/>
        <v>60.722270761535668</v>
      </c>
      <c r="P3961">
        <f>VLOOKUP(A3961,'SVXY-IV'!A$1:G$5041,4,0)</f>
        <v>61.088666099999998</v>
      </c>
      <c r="Q3961" s="2">
        <f t="shared" si="917"/>
        <v>18.740716890708093</v>
      </c>
      <c r="R3961">
        <f>VLOOKUP(A3961,'VXZ-IV'!A$1:C$4500,3,0)</f>
        <v>18.739999999999998</v>
      </c>
      <c r="S3961">
        <f t="shared" si="912"/>
        <v>22.501463922186367</v>
      </c>
      <c r="T3961" s="2">
        <f>VLOOKUP(A3961,'VIXM-IV'!A$1:D$4500,4,0)</f>
        <v>22.454198080000001</v>
      </c>
      <c r="U3961">
        <f t="shared" si="918"/>
        <v>57.303336734139947</v>
      </c>
      <c r="V3961">
        <f>VLOOKUP(A3961,'VIXY-IV'!A$1:E$5000,4,0)</f>
        <v>57.345979360000001</v>
      </c>
      <c r="W3961" s="2">
        <f t="shared" si="907"/>
        <v>30.441641641155524</v>
      </c>
      <c r="X3961" s="2"/>
      <c r="Y3961" s="2">
        <f t="shared" si="908"/>
        <v>983.99627822691957</v>
      </c>
      <c r="Z3961" s="2"/>
      <c r="AC3961">
        <f t="shared" si="921"/>
        <v>1.3600111737330711</v>
      </c>
      <c r="AF3961">
        <f t="shared" si="920"/>
        <v>15.183865985741329</v>
      </c>
      <c r="AI3961">
        <f t="shared" si="913"/>
        <v>7.4118017820501514</v>
      </c>
      <c r="AK3961">
        <f t="shared" si="914"/>
        <v>68.515644010692938</v>
      </c>
      <c r="AL3961">
        <v>68.473600000000005</v>
      </c>
      <c r="AM3961">
        <f t="shared" si="915"/>
        <v>68.775862671567523</v>
      </c>
      <c r="AN3961">
        <v>68.811599999999999</v>
      </c>
      <c r="AS3961">
        <f t="shared" si="909"/>
        <v>6.6970215109563025E-3</v>
      </c>
    </row>
    <row r="3962" spans="1:45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f>IFERROR(VLOOKUP(A3962,SHORTVOL!$A$2:$E$10000,5,0),"")</f>
        <v>1642.05</v>
      </c>
      <c r="G3962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 s="2">
        <f t="shared" si="916"/>
        <v>68.211579738029442</v>
      </c>
      <c r="L3962">
        <f>VLOOKUP(A3962,'VXX-IV'!A$1:C$4500,3,0)</f>
        <v>17.07</v>
      </c>
      <c r="M3962">
        <f t="shared" si="910"/>
        <v>154.96967112028165</v>
      </c>
      <c r="N3962">
        <f>VLOOKUP(A3962,'UVXY-IV'!A$1:G$5041,4,0)</f>
        <v>155.13259009999999</v>
      </c>
      <c r="O3962">
        <f t="shared" si="911"/>
        <v>61.371314646724869</v>
      </c>
      <c r="P3962">
        <f>VLOOKUP(A3962,'SVXY-IV'!A$1:G$5041,4,0)</f>
        <v>61.739490119999999</v>
      </c>
      <c r="Q3962" s="2">
        <f t="shared" si="917"/>
        <v>18.551271897054431</v>
      </c>
      <c r="R3962">
        <f>VLOOKUP(A3962,'VXZ-IV'!A$1:C$4500,3,0)</f>
        <v>18.55</v>
      </c>
      <c r="S3962">
        <f t="shared" si="912"/>
        <v>22.273804187779223</v>
      </c>
      <c r="T3962" s="2">
        <f>VLOOKUP(A3962,'VIXM-IV'!A$1:D$4500,4,0)</f>
        <v>22.226698349999999</v>
      </c>
      <c r="U3962">
        <f t="shared" si="918"/>
        <v>56.075859914198695</v>
      </c>
      <c r="V3962">
        <f>VLOOKUP(A3962,'VIXY-IV'!A$1:E$5000,4,0)</f>
        <v>56.11785012</v>
      </c>
      <c r="W3962" s="2">
        <f t="shared" si="907"/>
        <v>31.073893257182636</v>
      </c>
      <c r="X3962" s="2"/>
      <c r="Y3962" s="2">
        <f t="shared" si="908"/>
        <v>942.77657453498989</v>
      </c>
      <c r="Z3962" s="2"/>
      <c r="AC3962">
        <f t="shared" si="921"/>
        <v>1.3016770376888422</v>
      </c>
      <c r="AF3962">
        <f t="shared" si="920"/>
        <v>15.508534950647972</v>
      </c>
      <c r="AI3962">
        <f t="shared" si="913"/>
        <v>7.5706859209631796</v>
      </c>
      <c r="AK3962">
        <f t="shared" si="914"/>
        <v>65.578936793354316</v>
      </c>
      <c r="AL3962">
        <v>65.538600000000002</v>
      </c>
      <c r="AM3962">
        <f t="shared" si="915"/>
        <v>69.472872944569176</v>
      </c>
      <c r="AN3962">
        <v>69.508899999999997</v>
      </c>
      <c r="AS3962">
        <f t="shared" si="909"/>
        <v>-4.1890101216850328E-2</v>
      </c>
    </row>
    <row r="3963" spans="1:45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f>IFERROR(VLOOKUP(A3963,SHORTVOL!$A$2:$E$10000,5,0),"")</f>
        <v>1733.26</v>
      </c>
      <c r="G3963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 s="2">
        <f t="shared" si="916"/>
        <v>65.031991852671339</v>
      </c>
      <c r="L3963">
        <f>VLOOKUP(A3963,'VXX-IV'!A$1:C$4500,3,0)</f>
        <v>16.27</v>
      </c>
      <c r="M3963">
        <f t="shared" si="910"/>
        <v>144.12876319028558</v>
      </c>
      <c r="N3963">
        <f>VLOOKUP(A3963,'UVXY-IV'!A$1:G$5041,4,0)</f>
        <v>144.27663670000001</v>
      </c>
      <c r="O3963">
        <f t="shared" si="911"/>
        <v>62.800575003082727</v>
      </c>
      <c r="P3963">
        <f>VLOOKUP(A3963,'SVXY-IV'!A$1:G$5041,4,0)</f>
        <v>63.175975289999997</v>
      </c>
      <c r="Q3963" s="2">
        <f t="shared" si="917"/>
        <v>18.180688405261392</v>
      </c>
      <c r="R3963">
        <f>VLOOKUP(A3963,'VXZ-IV'!A$1:C$4500,3,0)</f>
        <v>18.18</v>
      </c>
      <c r="S3963">
        <f t="shared" si="912"/>
        <v>21.828664360607636</v>
      </c>
      <c r="T3963" s="2">
        <f>VLOOKUP(A3963,'VIXM-IV'!A$1:D$4500,4,0)</f>
        <v>21.782215740000002</v>
      </c>
      <c r="U3963">
        <f t="shared" si="918"/>
        <v>53.461513662411662</v>
      </c>
      <c r="V3963">
        <f>VLOOKUP(A3963,'VIXY-IV'!A$1:E$5000,4,0)</f>
        <v>53.50200392</v>
      </c>
      <c r="W3963" s="2">
        <f t="shared" si="907"/>
        <v>32.796477083381752</v>
      </c>
      <c r="X3963" s="2"/>
      <c r="Y3963" s="2">
        <f t="shared" si="908"/>
        <v>837.97262660636954</v>
      </c>
      <c r="Z3963" s="2"/>
      <c r="AC3963">
        <f t="shared" si="921"/>
        <v>1.1802409346196385</v>
      </c>
      <c r="AF3963">
        <f t="shared" si="920"/>
        <v>16.230953427448227</v>
      </c>
      <c r="AI3963">
        <f t="shared" si="913"/>
        <v>7.9237635922030378</v>
      </c>
      <c r="AK3963">
        <f t="shared" si="914"/>
        <v>59.462775473999301</v>
      </c>
      <c r="AL3963">
        <v>59.426299999999998</v>
      </c>
      <c r="AM3963">
        <f t="shared" si="915"/>
        <v>70.862408510178611</v>
      </c>
      <c r="AN3963">
        <v>70.899100000000004</v>
      </c>
      <c r="AS3963">
        <f t="shared" si="909"/>
        <v>-0.11116520155405141</v>
      </c>
    </row>
    <row r="3964" spans="1:45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f>IFERROR(VLOOKUP(A3964,SHORTVOL!$A$2:$E$10000,5,0),"")</f>
        <v>1807.34</v>
      </c>
      <c r="G3964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 s="2">
        <f t="shared" si="916"/>
        <v>61.70117739453967</v>
      </c>
      <c r="L3964">
        <f>VLOOKUP(A3964,'VXX-IV'!A$1:C$4500,3,0)</f>
        <v>15.44</v>
      </c>
      <c r="M3964">
        <f t="shared" si="910"/>
        <v>133.05039832138161</v>
      </c>
      <c r="N3964">
        <f>VLOOKUP(A3964,'UVXY-IV'!A$1:G$5041,4,0)</f>
        <v>133.1825091</v>
      </c>
      <c r="O3964">
        <f t="shared" si="911"/>
        <v>64.407755250521262</v>
      </c>
      <c r="P3964">
        <f>VLOOKUP(A3964,'SVXY-IV'!A$1:G$5041,4,0)</f>
        <v>64.788984049999996</v>
      </c>
      <c r="Q3964" s="2">
        <f t="shared" si="917"/>
        <v>17.801068996738223</v>
      </c>
      <c r="R3964">
        <f>VLOOKUP(A3964,'VXZ-IV'!A$1:C$4500,3,0)</f>
        <v>17.8</v>
      </c>
      <c r="S3964">
        <f t="shared" si="912"/>
        <v>21.372683571840724</v>
      </c>
      <c r="T3964" s="2">
        <f>VLOOKUP(A3964,'VIXM-IV'!A$1:D$4500,4,0)</f>
        <v>21.32730793</v>
      </c>
      <c r="U3964">
        <f t="shared" si="918"/>
        <v>50.722792249641273</v>
      </c>
      <c r="V3964">
        <f>VLOOKUP(A3964,'VIXY-IV'!A$1:E$5000,4,0)</f>
        <v>50.760577720000001</v>
      </c>
      <c r="W3964" s="2">
        <f t="shared" si="907"/>
        <v>34.194600153606437</v>
      </c>
      <c r="X3964" s="2"/>
      <c r="Y3964" s="2">
        <f t="shared" si="908"/>
        <v>766.20959793899647</v>
      </c>
      <c r="Z3964" s="2"/>
      <c r="AC3964">
        <f t="shared" si="921"/>
        <v>1.0592612187144101</v>
      </c>
      <c r="AF3964">
        <f t="shared" si="920"/>
        <v>17.061784158190441</v>
      </c>
      <c r="AI3964">
        <f t="shared" si="913"/>
        <v>8.3297977978917999</v>
      </c>
      <c r="AK3964">
        <f t="shared" si="914"/>
        <v>53.369231712581318</v>
      </c>
      <c r="AL3964">
        <v>53.3367</v>
      </c>
      <c r="AM3964">
        <f t="shared" si="915"/>
        <v>72.343732142103022</v>
      </c>
      <c r="AN3964">
        <v>72.381200000000007</v>
      </c>
      <c r="AS3964">
        <f t="shared" si="909"/>
        <v>-8.5638869801749729E-2</v>
      </c>
    </row>
    <row r="3965" spans="1:45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f>IFERROR(VLOOKUP(A3965,SHORTVOL!$A$2:$E$10000,5,0),"")</f>
        <v>1852.27</v>
      </c>
      <c r="G3965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 s="2">
        <f t="shared" si="916"/>
        <v>60.25526216862918</v>
      </c>
      <c r="L3965">
        <f>VLOOKUP(A3965,'VXX-IV'!A$1:C$4500,3,0)</f>
        <v>15.08</v>
      </c>
      <c r="M3965">
        <f t="shared" si="910"/>
        <v>128.35938927129251</v>
      </c>
      <c r="N3965">
        <f>VLOOKUP(A3965,'UVXY-IV'!A$1:G$5041,4,0)</f>
        <v>128.49349609999999</v>
      </c>
      <c r="O3965">
        <f t="shared" si="911"/>
        <v>65.159021045371475</v>
      </c>
      <c r="P3965">
        <f>VLOOKUP(A3965,'SVXY-IV'!A$1:G$5041,4,0)</f>
        <v>65.545158259999994</v>
      </c>
      <c r="Q3965" s="2">
        <f t="shared" si="917"/>
        <v>17.583461081919275</v>
      </c>
      <c r="R3965">
        <f>VLOOKUP(A3965,'VXZ-IV'!A$1:C$4500,3,0)</f>
        <v>17.579999999999998</v>
      </c>
      <c r="S3965">
        <f t="shared" si="912"/>
        <v>21.11085076229746</v>
      </c>
      <c r="T3965" s="2">
        <f>VLOOKUP(A3965,'VIXM-IV'!A$1:D$4500,4,0)</f>
        <v>21.06655409</v>
      </c>
      <c r="U3965">
        <f t="shared" si="918"/>
        <v>49.532920302820635</v>
      </c>
      <c r="V3965">
        <f>VLOOKUP(A3965,'VIXY-IV'!A$1:E$5000,4,0)</f>
        <v>49.571214560000001</v>
      </c>
      <c r="W3965" s="2">
        <f t="shared" si="907"/>
        <v>35.033580667916254</v>
      </c>
      <c r="X3965" s="2"/>
      <c r="Y3965" s="2">
        <f t="shared" si="908"/>
        <v>727.8129013308187</v>
      </c>
      <c r="Z3965" s="2"/>
      <c r="AC3965">
        <f t="shared" si="921"/>
        <v>1.0094026560953842</v>
      </c>
      <c r="AF3965">
        <f t="shared" si="920"/>
        <v>17.460064546520279</v>
      </c>
      <c r="AI3965">
        <f t="shared" si="913"/>
        <v>8.5255709519316714</v>
      </c>
      <c r="AK3965">
        <f t="shared" si="914"/>
        <v>50.861884589578032</v>
      </c>
      <c r="AL3965">
        <v>50.831000000000003</v>
      </c>
      <c r="AM3965">
        <f t="shared" si="915"/>
        <v>73.233215589071065</v>
      </c>
      <c r="AN3965">
        <v>73.271000000000001</v>
      </c>
      <c r="AS3965">
        <f t="shared" si="909"/>
        <v>-5.0112523663838004E-2</v>
      </c>
    </row>
    <row r="3966" spans="1:45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f>IFERROR(VLOOKUP(A3966,SHORTVOL!$A$2:$E$10000,5,0),"")</f>
        <v>1862.56</v>
      </c>
      <c r="G3966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 s="2">
        <f t="shared" si="916"/>
        <v>60.504749334569055</v>
      </c>
      <c r="L3966">
        <f>VLOOKUP(A3966,'VXX-IV'!A$1:C$4500,3,0)</f>
        <v>15.14</v>
      </c>
      <c r="M3966">
        <f t="shared" si="910"/>
        <v>129.15185367060289</v>
      </c>
      <c r="N3966">
        <f>VLOOKUP(A3966,'UVXY-IV'!A$1:G$5041,4,0)</f>
        <v>129.28691180000001</v>
      </c>
      <c r="O3966">
        <f t="shared" si="911"/>
        <v>65.023026276193931</v>
      </c>
      <c r="P3966">
        <f>VLOOKUP(A3966,'SVXY-IV'!A$1:G$5041,4,0)</f>
        <v>65.408392280000001</v>
      </c>
      <c r="Q3966" s="2">
        <f t="shared" si="917"/>
        <v>17.798640113199994</v>
      </c>
      <c r="R3966">
        <f>VLOOKUP(A3966,'VXZ-IV'!A$1:C$4500,3,0)</f>
        <v>17.8</v>
      </c>
      <c r="S3966">
        <f t="shared" si="912"/>
        <v>21.369006232610456</v>
      </c>
      <c r="T3966" s="2">
        <f>VLOOKUP(A3966,'VIXM-IV'!A$1:D$4500,4,0)</f>
        <v>21.32438569</v>
      </c>
      <c r="U3966">
        <f t="shared" si="918"/>
        <v>49.737586531031546</v>
      </c>
      <c r="V3966">
        <f>VLOOKUP(A3966,'VIXY-IV'!A$1:E$5000,4,0)</f>
        <v>49.77628764</v>
      </c>
      <c r="W3966" s="2">
        <f t="shared" ref="W3966:W4029" si="922">W3965*(1-W$1+IF(AND(WEEKDAY($A3966)&lt;&gt;1,WEEKDAY($A3966)&lt;&gt;7),-W$5,0))^($A3966-$A3965)*(1+(F3966/F3965-1))</f>
        <v>35.224488464547655</v>
      </c>
      <c r="X3966" s="2"/>
      <c r="Y3966" s="2">
        <f t="shared" ref="Y3966:Y4029" si="923">Y3965*(1-Y$1+IF(AND(WEEKDAY($A3966)&lt;&gt;1,WEEKDAY($A3966)&lt;&gt;7),-Y$5,0))^($A3966-$A3965)*(1+2*(G3966/G3965-1))</f>
        <v>719.6214417774429</v>
      </c>
      <c r="Z3966" s="2"/>
      <c r="AC3966">
        <f t="shared" si="921"/>
        <v>1.0176904706926455</v>
      </c>
      <c r="AF3966">
        <f t="shared" si="920"/>
        <v>17.387279158008301</v>
      </c>
      <c r="AI3966">
        <f t="shared" si="913"/>
        <v>8.4904711886521849</v>
      </c>
      <c r="AK3966">
        <f t="shared" si="914"/>
        <v>51.281071178461055</v>
      </c>
      <c r="AL3966">
        <v>51.249699999999997</v>
      </c>
      <c r="AM3966">
        <f t="shared" si="915"/>
        <v>72.338693377493996</v>
      </c>
      <c r="AN3966">
        <v>72.376000000000005</v>
      </c>
      <c r="AS3966">
        <f t="shared" ref="AS3966:AS4029" si="924">Y3966/Y3965-1</f>
        <v>-1.1254897430916122E-2</v>
      </c>
    </row>
    <row r="3967" spans="1:45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f>IFERROR(VLOOKUP(A3967,SHORTVOL!$A$2:$E$10000,5,0),"")</f>
        <v>1846.23</v>
      </c>
      <c r="G3967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 s="2">
        <f t="shared" si="916"/>
        <v>60.302467140546888</v>
      </c>
      <c r="L3967">
        <f>VLOOKUP(A3967,'VXX-IV'!A$1:C$4500,3,0)</f>
        <v>15.09</v>
      </c>
      <c r="M3967">
        <f t="shared" si="910"/>
        <v>128.4993391185354</v>
      </c>
      <c r="N3967">
        <f>VLOOKUP(A3967,'UVXY-IV'!A$1:G$5041,4,0)</f>
        <v>128.63420170000001</v>
      </c>
      <c r="O3967">
        <f t="shared" si="911"/>
        <v>65.130629649465192</v>
      </c>
      <c r="P3967">
        <f>VLOOKUP(A3967,'SVXY-IV'!A$1:G$5041,4,0)</f>
        <v>65.515854360000006</v>
      </c>
      <c r="Q3967" s="2">
        <f t="shared" si="917"/>
        <v>17.748610529614528</v>
      </c>
      <c r="R3967">
        <f>VLOOKUP(A3967,'VXZ-IV'!A$1:C$4500,3,0)</f>
        <v>17.75</v>
      </c>
      <c r="S3967">
        <f t="shared" si="912"/>
        <v>21.308751088277653</v>
      </c>
      <c r="T3967" s="2">
        <f>VLOOKUP(A3967,'VIXM-IV'!A$1:D$4500,4,0)</f>
        <v>21.26416704</v>
      </c>
      <c r="U3967">
        <f t="shared" si="918"/>
        <v>49.570851913479871</v>
      </c>
      <c r="V3967">
        <f>VLOOKUP(A3967,'VIXY-IV'!A$1:E$5000,4,0)</f>
        <v>49.609654599999999</v>
      </c>
      <c r="W3967" s="2">
        <f t="shared" si="922"/>
        <v>34.911974779154541</v>
      </c>
      <c r="X3967" s="2"/>
      <c r="Y3967" s="2">
        <f t="shared" si="923"/>
        <v>732.1104645379404</v>
      </c>
      <c r="Z3967" s="2"/>
      <c r="AC3967">
        <f t="shared" si="921"/>
        <v>1.010813775629122</v>
      </c>
      <c r="AF3967">
        <f t="shared" si="920"/>
        <v>17.444919917258666</v>
      </c>
      <c r="AI3967">
        <f t="shared" si="913"/>
        <v>8.5190601236419745</v>
      </c>
      <c r="AK3967">
        <f t="shared" si="914"/>
        <v>50.936125603493068</v>
      </c>
      <c r="AL3967">
        <v>50.905200000000001</v>
      </c>
      <c r="AM3967">
        <f t="shared" si="915"/>
        <v>72.543714795470578</v>
      </c>
      <c r="AN3967">
        <v>72.581199999999995</v>
      </c>
      <c r="AS3967">
        <f t="shared" si="924"/>
        <v>1.7354989770246521E-2</v>
      </c>
    </row>
    <row r="3968" spans="1:45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f>IFERROR(VLOOKUP(A3968,SHORTVOL!$A$2:$E$10000,5,0),"")</f>
        <v>1880.86</v>
      </c>
      <c r="G3968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 s="2">
        <f t="shared" si="916"/>
        <v>59.503152894369791</v>
      </c>
      <c r="L3968">
        <f>VLOOKUP(A3968,'VXX-IV'!A$1:C$4500,3,0)</f>
        <v>14.89</v>
      </c>
      <c r="M3968">
        <f t="shared" si="910"/>
        <v>125.93976613103885</v>
      </c>
      <c r="N3968">
        <f>VLOOKUP(A3968,'UVXY-IV'!A$1:G$5041,4,0)</f>
        <v>126.07032770000001</v>
      </c>
      <c r="O3968">
        <f t="shared" si="911"/>
        <v>65.561163950310814</v>
      </c>
      <c r="P3968">
        <f>VLOOKUP(A3968,'SVXY-IV'!A$1:G$5041,4,0)</f>
        <v>65.946518879999999</v>
      </c>
      <c r="Q3968" s="2">
        <f t="shared" si="917"/>
        <v>17.565187406045705</v>
      </c>
      <c r="R3968">
        <f>VLOOKUP(A3968,'VXZ-IV'!A$1:C$4500,3,0)</f>
        <v>17.559999999999999</v>
      </c>
      <c r="S3968">
        <f t="shared" si="912"/>
        <v>21.088347891220387</v>
      </c>
      <c r="T3968" s="2">
        <f>VLOOKUP(A3968,'VIXM-IV'!A$1:D$4500,4,0)</f>
        <v>21.044139959999999</v>
      </c>
      <c r="U3968">
        <f t="shared" si="918"/>
        <v>48.913365032691452</v>
      </c>
      <c r="V3968">
        <f>VLOOKUP(A3968,'VIXY-IV'!A$1:E$5000,4,0)</f>
        <v>48.950055720000002</v>
      </c>
      <c r="W3968" s="2">
        <f t="shared" si="922"/>
        <v>35.5630721111404</v>
      </c>
      <c r="X3968" s="2"/>
      <c r="Y3968" s="2">
        <f t="shared" si="923"/>
        <v>704.54151500405351</v>
      </c>
      <c r="Z3968" s="2"/>
      <c r="AC3968">
        <f t="shared" si="921"/>
        <v>0.98394747313924924</v>
      </c>
      <c r="AF3968">
        <f t="shared" si="920"/>
        <v>17.675643752523964</v>
      </c>
      <c r="AI3968">
        <f t="shared" si="913"/>
        <v>8.6321798575124831</v>
      </c>
      <c r="AK3968">
        <f t="shared" si="914"/>
        <v>49.583854932210755</v>
      </c>
      <c r="AL3968">
        <v>49.554000000000002</v>
      </c>
      <c r="AM3968">
        <f t="shared" si="915"/>
        <v>73.295167219084789</v>
      </c>
      <c r="AN3968">
        <v>73.332999999999998</v>
      </c>
      <c r="AS3968">
        <f t="shared" si="924"/>
        <v>-3.7656816654419223E-2</v>
      </c>
    </row>
    <row r="3969" spans="1:45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f>IFERROR(VLOOKUP(A3969,SHORTVOL!$A$2:$E$10000,5,0),"")</f>
        <v>1876.24</v>
      </c>
      <c r="G3969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 s="2">
        <f t="shared" si="916"/>
        <v>60.108291084185971</v>
      </c>
      <c r="L3969">
        <f>VLOOKUP(A3969,'VXX-IV'!A$1:C$4500,3,0)</f>
        <v>15.04</v>
      </c>
      <c r="M3969">
        <f t="shared" si="910"/>
        <v>127.85665809053718</v>
      </c>
      <c r="N3969">
        <f>VLOOKUP(A3969,'UVXY-IV'!A$1:G$5041,4,0)</f>
        <v>127.9891883</v>
      </c>
      <c r="O3969">
        <f t="shared" si="911"/>
        <v>65.226624445572369</v>
      </c>
      <c r="P3969">
        <f>VLOOKUP(A3969,'SVXY-IV'!A$1:G$5041,4,0)</f>
        <v>65.609974629999996</v>
      </c>
      <c r="Q3969" s="2">
        <f t="shared" si="917"/>
        <v>17.589131781413812</v>
      </c>
      <c r="R3969">
        <f>VLOOKUP(A3969,'VXZ-IV'!A$1:C$4500,3,0)</f>
        <v>17.59</v>
      </c>
      <c r="S3969">
        <f t="shared" si="912"/>
        <v>21.116906907547335</v>
      </c>
      <c r="T3969" s="2">
        <f>VLOOKUP(A3969,'VIXM-IV'!A$1:D$4500,4,0)</f>
        <v>21.072725699999999</v>
      </c>
      <c r="U3969">
        <f t="shared" si="918"/>
        <v>49.410486859957658</v>
      </c>
      <c r="V3969">
        <f>VLOOKUP(A3969,'VIXY-IV'!A$1:E$5000,4,0)</f>
        <v>49.447263720000002</v>
      </c>
      <c r="W3969" s="2">
        <f t="shared" si="922"/>
        <v>35.471975753805026</v>
      </c>
      <c r="X3969" s="2"/>
      <c r="Y3969" s="2">
        <f t="shared" si="923"/>
        <v>707.89834732738336</v>
      </c>
      <c r="Z3969" s="2"/>
      <c r="AC3969">
        <f t="shared" si="921"/>
        <v>1.0038949121188352</v>
      </c>
      <c r="AF3969">
        <f t="shared" si="920"/>
        <v>17.495356979967056</v>
      </c>
      <c r="AI3969">
        <f t="shared" si="913"/>
        <v>8.5445821353563307</v>
      </c>
      <c r="AK3969">
        <f t="shared" si="914"/>
        <v>50.590648256972443</v>
      </c>
      <c r="AL3969">
        <v>50.559699999999999</v>
      </c>
      <c r="AM3969">
        <f t="shared" si="915"/>
        <v>73.197035294479818</v>
      </c>
      <c r="AN3969">
        <v>73.234899999999996</v>
      </c>
      <c r="AS3969">
        <f t="shared" si="924"/>
        <v>4.7645628424188846E-3</v>
      </c>
    </row>
    <row r="3970" spans="1:45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f>IFERROR(VLOOKUP(A3970,SHORTVOL!$A$2:$E$10000,5,0),"")</f>
        <v>1859.96</v>
      </c>
      <c r="G3970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 s="2">
        <f t="shared" si="916"/>
        <v>60.193674973124793</v>
      </c>
      <c r="L3970">
        <f>VLOOKUP(A3970,'VXX-IV'!A$1:C$4500,3,0)</f>
        <v>15.06</v>
      </c>
      <c r="M3970">
        <f t="shared" si="910"/>
        <v>128.11452513631301</v>
      </c>
      <c r="N3970">
        <f>VLOOKUP(A3970,'UVXY-IV'!A$1:G$5041,4,0)</f>
        <v>128.2489368</v>
      </c>
      <c r="O3970">
        <f t="shared" si="911"/>
        <v>65.177057617768767</v>
      </c>
      <c r="P3970">
        <f>VLOOKUP(A3970,'SVXY-IV'!A$1:G$5041,4,0)</f>
        <v>65.562807500000005</v>
      </c>
      <c r="Q3970" s="2">
        <f t="shared" si="917"/>
        <v>17.600767036830611</v>
      </c>
      <c r="R3970">
        <f>VLOOKUP(A3970,'VXZ-IV'!A$1:C$4500,3,0)</f>
        <v>17.600000000000001</v>
      </c>
      <c r="S3970">
        <f t="shared" si="912"/>
        <v>21.130311331545119</v>
      </c>
      <c r="T3970" s="2">
        <f>VLOOKUP(A3970,'VIXM-IV'!A$1:D$4500,4,0)</f>
        <v>21.08641656</v>
      </c>
      <c r="U3970">
        <f t="shared" si="918"/>
        <v>49.479295262235212</v>
      </c>
      <c r="V3970">
        <f>VLOOKUP(A3970,'VIXY-IV'!A$1:E$5000,4,0)</f>
        <v>49.515493239999998</v>
      </c>
      <c r="W3970" s="2">
        <f t="shared" si="922"/>
        <v>35.153061838477797</v>
      </c>
      <c r="X3970" s="2"/>
      <c r="Y3970" s="2">
        <f t="shared" si="923"/>
        <v>719.91245836006328</v>
      </c>
      <c r="Z3970" s="2"/>
      <c r="AC3970">
        <f t="shared" si="921"/>
        <v>1.0065313334501429</v>
      </c>
      <c r="AF3970">
        <f t="shared" si="920"/>
        <v>17.469056046170664</v>
      </c>
      <c r="AI3970">
        <f t="shared" si="913"/>
        <v>8.5330796186361972</v>
      </c>
      <c r="AK3970">
        <f t="shared" si="914"/>
        <v>50.728280710745075</v>
      </c>
      <c r="AL3970">
        <v>50.697099999999999</v>
      </c>
      <c r="AM3970">
        <f t="shared" si="915"/>
        <v>73.153959137981587</v>
      </c>
      <c r="AN3970">
        <v>73.191800000000001</v>
      </c>
      <c r="AS3970">
        <f t="shared" si="924"/>
        <v>1.6971520103187476E-2</v>
      </c>
    </row>
    <row r="3971" spans="1:45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f>IFERROR(VLOOKUP(A3971,SHORTVOL!$A$2:$E$10000,5,0),"")</f>
        <v>1877.95</v>
      </c>
      <c r="G3971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 s="2">
        <f t="shared" si="916"/>
        <v>59.307014001629483</v>
      </c>
      <c r="L3971">
        <f>VLOOKUP(A3971,'VXX-IV'!A$1:C$4500,3,0)</f>
        <v>14.84</v>
      </c>
      <c r="M3971">
        <f t="shared" si="910"/>
        <v>125.27931119099378</v>
      </c>
      <c r="N3971">
        <f>VLOOKUP(A3971,'UVXY-IV'!A$1:G$5041,4,0)</f>
        <v>125.40818779999999</v>
      </c>
      <c r="O3971">
        <f t="shared" si="911"/>
        <v>65.655941127419325</v>
      </c>
      <c r="P3971">
        <f>VLOOKUP(A3971,'SVXY-IV'!A$1:G$5041,4,0)</f>
        <v>66.047234700000004</v>
      </c>
      <c r="Q3971" s="2">
        <f t="shared" si="917"/>
        <v>17.570651061346343</v>
      </c>
      <c r="R3971">
        <f>VLOOKUP(A3971,'VXZ-IV'!A$1:C$4500,3,0)</f>
        <v>17.57</v>
      </c>
      <c r="S3971">
        <f t="shared" si="912"/>
        <v>21.093968263331053</v>
      </c>
      <c r="T3971" s="2">
        <f>VLOOKUP(A3971,'VIXM-IV'!A$1:D$4500,4,0)</f>
        <v>21.050012500000001</v>
      </c>
      <c r="U3971">
        <f t="shared" si="918"/>
        <v>48.750077325881222</v>
      </c>
      <c r="V3971">
        <f>VLOOKUP(A3971,'VIXY-IV'!A$1:E$5000,4,0)</f>
        <v>48.785523159999997</v>
      </c>
      <c r="W3971" s="2">
        <f t="shared" si="922"/>
        <v>35.489327286876936</v>
      </c>
      <c r="X3971" s="2"/>
      <c r="Y3971" s="2">
        <f t="shared" si="923"/>
        <v>705.89586847762189</v>
      </c>
      <c r="Z3971" s="2"/>
      <c r="AC3971">
        <f t="shared" si="921"/>
        <v>0.97681120099969965</v>
      </c>
      <c r="AF3971">
        <f t="shared" si="920"/>
        <v>17.725851614034646</v>
      </c>
      <c r="AI3971">
        <f t="shared" si="913"/>
        <v>8.6589702769697343</v>
      </c>
      <c r="AK3971">
        <f t="shared" si="914"/>
        <v>49.231956254218858</v>
      </c>
      <c r="AL3971">
        <v>49.202100000000002</v>
      </c>
      <c r="AM3971">
        <f t="shared" si="915"/>
        <v>73.280915361044194</v>
      </c>
      <c r="AN3971">
        <v>73.318799999999996</v>
      </c>
      <c r="AS3971">
        <f t="shared" si="924"/>
        <v>-1.9469853201833365E-2</v>
      </c>
    </row>
    <row r="3972" spans="1:45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f>IFERROR(VLOOKUP(A3972,SHORTVOL!$A$2:$E$10000,5,0),"")</f>
        <v>1882.42</v>
      </c>
      <c r="G3972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 s="2">
        <f t="shared" si="916"/>
        <v>59.399259114106961</v>
      </c>
      <c r="L3972">
        <f>VLOOKUP(A3972,'VXX-IV'!A$1:C$4500,3,0)</f>
        <v>14.86</v>
      </c>
      <c r="M3972">
        <f t="shared" si="910"/>
        <v>125.56202902931346</v>
      </c>
      <c r="N3972">
        <f>VLOOKUP(A3972,'UVXY-IV'!A$1:G$5041,4,0)</f>
        <v>125.6915789</v>
      </c>
      <c r="O3972">
        <f t="shared" si="911"/>
        <v>65.602716796200355</v>
      </c>
      <c r="P3972">
        <f>VLOOKUP(A3972,'SVXY-IV'!A$1:G$5041,4,0)</f>
        <v>65.995371340000005</v>
      </c>
      <c r="Q3972" s="2">
        <f t="shared" si="917"/>
        <v>17.550766937296551</v>
      </c>
      <c r="R3972">
        <f>VLOOKUP(A3972,'VXZ-IV'!A$1:C$4500,3,0)</f>
        <v>17.55</v>
      </c>
      <c r="S3972">
        <f t="shared" si="912"/>
        <v>21.069721689476342</v>
      </c>
      <c r="T3972" s="2">
        <f>VLOOKUP(A3972,'VIXM-IV'!A$1:D$4500,4,0)</f>
        <v>21.02580888</v>
      </c>
      <c r="U3972">
        <f t="shared" si="918"/>
        <v>48.824981256818354</v>
      </c>
      <c r="V3972">
        <f>VLOOKUP(A3972,'VIXY-IV'!A$1:E$5000,4,0)</f>
        <v>48.860408880000001</v>
      </c>
      <c r="W3972" s="2">
        <f t="shared" si="922"/>
        <v>35.566296723648087</v>
      </c>
      <c r="X3972" s="2"/>
      <c r="Y3972" s="2">
        <f t="shared" si="923"/>
        <v>702.29401745461075</v>
      </c>
      <c r="Z3972" s="2"/>
      <c r="AC3972">
        <f t="shared" si="921"/>
        <v>0.97970936244043849</v>
      </c>
      <c r="AF3972">
        <f t="shared" si="920"/>
        <v>17.697307881434352</v>
      </c>
      <c r="AI3972">
        <f t="shared" si="913"/>
        <v>8.6459337886824059</v>
      </c>
      <c r="AK3972">
        <f t="shared" si="914"/>
        <v>49.381163574465255</v>
      </c>
      <c r="AL3972">
        <v>49.351100000000002</v>
      </c>
      <c r="AM3972">
        <f t="shared" si="915"/>
        <v>73.367480822568766</v>
      </c>
      <c r="AN3972">
        <v>73.4054</v>
      </c>
      <c r="AS3972">
        <f t="shared" si="924"/>
        <v>-5.1025245845099931E-3</v>
      </c>
    </row>
    <row r="3973" spans="1:45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f>IFERROR(VLOOKUP(A3973,SHORTVOL!$A$2:$E$10000,5,0),"")</f>
        <v>1831.86</v>
      </c>
      <c r="G3973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 s="2">
        <f t="shared" si="916"/>
        <v>61.602004521797966</v>
      </c>
      <c r="L3973">
        <f>VLOOKUP(A3973,'VXX-IV'!A$1:C$4500,3,0)</f>
        <v>15.41</v>
      </c>
      <c r="M3973">
        <f t="shared" si="910"/>
        <v>132.54187244097611</v>
      </c>
      <c r="N3973">
        <f>VLOOKUP(A3973,'UVXY-IV'!A$1:G$5041,4,0)</f>
        <v>132.66778859999999</v>
      </c>
      <c r="O3973">
        <f t="shared" si="911"/>
        <v>64.385227368599146</v>
      </c>
      <c r="P3973">
        <f>VLOOKUP(A3973,'SVXY-IV'!A$1:G$5041,4,0)</f>
        <v>64.764855729999994</v>
      </c>
      <c r="Q3973" s="2">
        <f t="shared" si="917"/>
        <v>17.922003489461908</v>
      </c>
      <c r="R3973">
        <f>VLOOKUP(A3973,'VXZ-IV'!A$1:C$4500,3,0)</f>
        <v>17.920000000000002</v>
      </c>
      <c r="S3973">
        <f t="shared" si="912"/>
        <v>21.515200139833198</v>
      </c>
      <c r="T3973" s="2">
        <f>VLOOKUP(A3973,'VIXM-IV'!A$1:D$4500,4,0)</f>
        <v>21.470263540000001</v>
      </c>
      <c r="U3973">
        <f t="shared" si="918"/>
        <v>50.635211248888339</v>
      </c>
      <c r="V3973">
        <f>VLOOKUP(A3973,'VIXY-IV'!A$1:E$5000,4,0)</f>
        <v>50.668049519999997</v>
      </c>
      <c r="W3973" s="2">
        <f t="shared" si="922"/>
        <v>34.607369273955932</v>
      </c>
      <c r="X3973" s="2"/>
      <c r="Y3973" s="2">
        <f t="shared" si="923"/>
        <v>739.96647211517779</v>
      </c>
      <c r="Z3973" s="2"/>
      <c r="AC3973">
        <f t="shared" si="921"/>
        <v>1.0523016222096231</v>
      </c>
      <c r="AF3973">
        <f t="shared" si="920"/>
        <v>17.040546595510179</v>
      </c>
      <c r="AI3973">
        <f t="shared" si="913"/>
        <v>8.325516416133949</v>
      </c>
      <c r="AK3973">
        <f t="shared" si="914"/>
        <v>53.041781229470317</v>
      </c>
      <c r="AL3973">
        <v>53.009399999999999</v>
      </c>
      <c r="AM3973">
        <f t="shared" si="915"/>
        <v>71.81740100947566</v>
      </c>
      <c r="AN3973">
        <v>71.854600000000005</v>
      </c>
      <c r="AS3973">
        <f t="shared" si="924"/>
        <v>5.3641998542301117E-2</v>
      </c>
    </row>
    <row r="3974" spans="1:45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f>IFERROR(VLOOKUP(A3974,SHORTVOL!$A$2:$E$10000,5,0),"")</f>
        <v>1766.96</v>
      </c>
      <c r="G3974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 s="2">
        <f t="shared" si="916"/>
        <v>63.109521148470634</v>
      </c>
      <c r="L3974">
        <f>VLOOKUP(A3974,'VXX-IV'!A$1:C$4500,3,0)</f>
        <v>15.79</v>
      </c>
      <c r="M3974">
        <f t="shared" si="910"/>
        <v>137.39242345053097</v>
      </c>
      <c r="N3974">
        <f>VLOOKUP(A3974,'UVXY-IV'!A$1:G$5041,4,0)</f>
        <v>137.29708170000001</v>
      </c>
      <c r="O3974">
        <f t="shared" si="911"/>
        <v>63.594199732569251</v>
      </c>
      <c r="P3974">
        <f>VLOOKUP(A3974,'SVXY-IV'!A$1:G$5041,4,0)</f>
        <v>63.970360839999998</v>
      </c>
      <c r="Q3974" s="2">
        <f t="shared" si="917"/>
        <v>18.19611042768917</v>
      </c>
      <c r="R3974">
        <f>VLOOKUP(A3974,'VXZ-IV'!A$1:C$4500,3,0)</f>
        <v>18.190000000000001</v>
      </c>
      <c r="S3974">
        <f t="shared" si="912"/>
        <v>21.843679474672225</v>
      </c>
      <c r="T3974" s="2">
        <f>VLOOKUP(A3974,'VIXM-IV'!A$1:D$4500,4,0)</f>
        <v>21.79846934</v>
      </c>
      <c r="U3974">
        <f t="shared" si="918"/>
        <v>51.873086620239711</v>
      </c>
      <c r="V3974">
        <f>VLOOKUP(A3974,'VIXY-IV'!A$1:E$5000,4,0)</f>
        <v>51.907940799999999</v>
      </c>
      <c r="W3974" s="2">
        <f t="shared" si="922"/>
        <v>33.370721070012927</v>
      </c>
      <c r="X3974" s="2"/>
      <c r="Y3974" s="2">
        <f t="shared" si="923"/>
        <v>792.04248165571391</v>
      </c>
      <c r="Z3974" s="2"/>
      <c r="AC3974">
        <f t="shared" si="921"/>
        <v>1.1035791093902538</v>
      </c>
      <c r="AF3974">
        <f t="shared" si="920"/>
        <v>16.622136997631348</v>
      </c>
      <c r="AI3974">
        <f t="shared" si="913"/>
        <v>8.122381834437796</v>
      </c>
      <c r="AK3974">
        <f t="shared" si="914"/>
        <v>55.631750914886091</v>
      </c>
      <c r="AL3974">
        <v>55.5976</v>
      </c>
      <c r="AM3974">
        <f t="shared" si="915"/>
        <v>70.724320959582911</v>
      </c>
      <c r="AN3974">
        <v>70.761099999999999</v>
      </c>
      <c r="AS3974">
        <f t="shared" si="924"/>
        <v>7.0376174465956565E-2</v>
      </c>
    </row>
    <row r="3975" spans="1:45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f>IFERROR(VLOOKUP(A3975,SHORTVOL!$A$2:$E$10000,5,0),"")</f>
        <v>1843.71</v>
      </c>
      <c r="G3975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 s="2">
        <f t="shared" si="916"/>
        <v>59.816819223143895</v>
      </c>
      <c r="L3975">
        <f>VLOOKUP(A3975,'VXX-IV'!A$1:C$4500,3,0)</f>
        <v>14.97</v>
      </c>
      <c r="M3975">
        <f t="shared" si="910"/>
        <v>126.63463526822979</v>
      </c>
      <c r="N3975">
        <f>VLOOKUP(A3975,'UVXY-IV'!A$1:G$5041,4,0)</f>
        <v>126.74265560000001</v>
      </c>
      <c r="O3975">
        <f t="shared" si="911"/>
        <v>65.252116652106196</v>
      </c>
      <c r="P3975">
        <f>VLOOKUP(A3975,'SVXY-IV'!A$1:G$5041,4,0)</f>
        <v>65.626361099999997</v>
      </c>
      <c r="Q3975" s="2">
        <f t="shared" si="917"/>
        <v>17.752231528561115</v>
      </c>
      <c r="R3975">
        <f>VLOOKUP(A3975,'VXZ-IV'!A$1:C$4500,3,0)</f>
        <v>17.75</v>
      </c>
      <c r="S3975">
        <f t="shared" si="912"/>
        <v>21.310631420059249</v>
      </c>
      <c r="T3975" s="2">
        <f>VLOOKUP(A3975,'VIXM-IV'!A$1:D$4500,4,0)</f>
        <v>21.266010269999999</v>
      </c>
      <c r="U3975">
        <f t="shared" si="918"/>
        <v>49.166098305862022</v>
      </c>
      <c r="V3975">
        <f>VLOOKUP(A3975,'VIXY-IV'!A$1:E$5000,4,0)</f>
        <v>49.190275</v>
      </c>
      <c r="W3975" s="2">
        <f t="shared" si="922"/>
        <v>34.816545039154157</v>
      </c>
      <c r="X3975" s="2"/>
      <c r="Y3975" s="2">
        <f t="shared" si="923"/>
        <v>723.12524987033942</v>
      </c>
      <c r="Z3975" s="2"/>
      <c r="AC3975">
        <f t="shared" si="921"/>
        <v>0.98834556150003305</v>
      </c>
      <c r="AF3975">
        <f t="shared" si="920"/>
        <v>17.488896907389329</v>
      </c>
      <c r="AI3975">
        <f t="shared" si="913"/>
        <v>8.546374578973845</v>
      </c>
      <c r="AK3975">
        <f t="shared" si="914"/>
        <v>49.824376618283978</v>
      </c>
      <c r="AL3975">
        <v>49.793399999999998</v>
      </c>
      <c r="AM3975">
        <f t="shared" si="915"/>
        <v>72.451416143250697</v>
      </c>
      <c r="AN3975">
        <v>72.488900000000001</v>
      </c>
      <c r="AS3975">
        <f t="shared" si="924"/>
        <v>-8.7012039608415304E-2</v>
      </c>
    </row>
    <row r="3976" spans="1:45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f>IFERROR(VLOOKUP(A3976,SHORTVOL!$A$2:$E$10000,5,0),"")</f>
        <v>1917.51</v>
      </c>
      <c r="G3976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 s="2">
        <f t="shared" si="916"/>
        <v>57.768099689072123</v>
      </c>
      <c r="L3976">
        <f>VLOOKUP(A3976,'VXX-IV'!A$1:C$4500,3,0)</f>
        <v>14.45</v>
      </c>
      <c r="M3976">
        <f t="shared" ref="M3976:M4039" si="925">M3975*(1-(M$1+M$5))^($A3976-$A3975)*(1+1.5*(E3976/E3975-1))</f>
        <v>120.11875141979482</v>
      </c>
      <c r="N3976">
        <f>VLOOKUP(A3976,'UVXY-IV'!A$1:G$5041,4,0)</f>
        <v>120.2189016</v>
      </c>
      <c r="O3976">
        <f t="shared" ref="O3976:O4039" si="926">O3975*(1-IF($A3976&lt;=O3971,O$1,O$1+IF(AND(WEEKDAY($A3976)&lt;&gt;1,WEEKDAY($A3976)&lt;&gt;7),P$1,0)))^($A3976-$A3975)*(1-0.5*(E3976/E3975-1))</f>
        <v>66.367431248434258</v>
      </c>
      <c r="P3976">
        <f>VLOOKUP(A3976,'SVXY-IV'!A$1:G$5041,4,0)</f>
        <v>66.749057489999998</v>
      </c>
      <c r="Q3976" s="2">
        <f t="shared" si="917"/>
        <v>17.352204667637487</v>
      </c>
      <c r="R3976">
        <f>VLOOKUP(A3976,'VXZ-IV'!A$1:C$4500,3,0)</f>
        <v>17.350000000000001</v>
      </c>
      <c r="S3976">
        <f t="shared" ref="S3976:S4039" si="927">S3975*$H3976/$H3975*(1-(S$1+S$5+IF(AND(WEEKDAY($A3976)&lt;&gt;1,WEEKDAY($A3976)&lt;&gt;7),IF($A3976&lt;T$2,T$1,T$3),0)))^($A3976-$A3975)</f>
        <v>20.830049001632926</v>
      </c>
      <c r="T3976" s="2">
        <f>VLOOKUP(A3976,'VIXM-IV'!A$1:D$4500,4,0)</f>
        <v>20.786616389999999</v>
      </c>
      <c r="U3976">
        <f t="shared" si="918"/>
        <v>47.481070323799706</v>
      </c>
      <c r="V3976">
        <f>VLOOKUP(A3976,'VIXY-IV'!A$1:E$5000,4,0)</f>
        <v>47.50403824</v>
      </c>
      <c r="W3976" s="2">
        <f t="shared" si="922"/>
        <v>36.202542795749117</v>
      </c>
      <c r="X3976" s="2"/>
      <c r="Y3976" s="2">
        <f t="shared" si="923"/>
        <v>665.07199280900466</v>
      </c>
      <c r="Z3976" s="2"/>
      <c r="AC3976">
        <f t="shared" si="921"/>
        <v>0.92050145156866892</v>
      </c>
      <c r="AF3976">
        <f t="shared" si="920"/>
        <v>18.086918013457559</v>
      </c>
      <c r="AI3976">
        <f t="shared" ref="AI3976:AI4039" si="928">AI3975*(1-AI$1+J3975)^($A3976-$A3975)*(2-E3976/E3975)</f>
        <v>8.839546782679804</v>
      </c>
      <c r="AK3976">
        <f t="shared" ref="AK3976:AK4039" si="929">AK3975*(1-AK$1+J3976)^($A3976-$A3975)*(1+2*(E3976/E3975-1))</f>
        <v>46.40717520570486</v>
      </c>
      <c r="AL3976">
        <v>46.378799999999998</v>
      </c>
      <c r="AM3976">
        <f t="shared" ref="AM3976:AM4039" si="930">AM3975*(1-AM$1+J3976)^($A3976-$A3975)*(2-I3976/I3975)</f>
        <v>74.087778967194765</v>
      </c>
      <c r="AN3976">
        <v>74.125900000000001</v>
      </c>
      <c r="AS3976">
        <f t="shared" si="924"/>
        <v>-8.0281053761770971E-2</v>
      </c>
    </row>
    <row r="3977" spans="1:45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f>IFERROR(VLOOKUP(A3977,SHORTVOL!$A$2:$E$10000,5,0),"")</f>
        <v>1824.99</v>
      </c>
      <c r="G3977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 s="2">
        <f t="shared" ref="K3977:K4040" si="931">K3976*$D3977/$D3976*(1-K$1)^($A3977-$A3976)</f>
        <v>60.813755070926526</v>
      </c>
      <c r="L3977">
        <f>VLOOKUP(A3977,'VXX-IV'!A$1:C$4500,3,0)</f>
        <v>15.22</v>
      </c>
      <c r="M3977">
        <f t="shared" si="925"/>
        <v>129.6134840414216</v>
      </c>
      <c r="N3977">
        <f>VLOOKUP(A3977,'UVXY-IV'!A$1:G$5041,4,0)</f>
        <v>129.72410719999999</v>
      </c>
      <c r="O3977">
        <f t="shared" si="926"/>
        <v>64.616859252270302</v>
      </c>
      <c r="P3977">
        <f>VLOOKUP(A3977,'SVXY-IV'!A$1:G$5041,4,0)</f>
        <v>64.989930180000002</v>
      </c>
      <c r="Q3977" s="2">
        <f t="shared" ref="Q3977:Q4040" si="932">Q3976*$H3977/$H3976*(1-Q$1)^($A3977-$A3976)</f>
        <v>17.652891231355866</v>
      </c>
      <c r="R3977">
        <f>VLOOKUP(A3977,'VXZ-IV'!A$1:C$4500,3,0)</f>
        <v>17.649999999999999</v>
      </c>
      <c r="S3977">
        <f t="shared" si="927"/>
        <v>21.190812475846663</v>
      </c>
      <c r="T3977" s="2">
        <f>VLOOKUP(A3977,'VIXM-IV'!A$1:D$4500,4,0)</f>
        <v>21.146971799999999</v>
      </c>
      <c r="U3977">
        <f t="shared" ref="U3977:U4040" si="933">U3976*$E3977/$E3976*(1-(U$1+U$5+IF(AND(WEEKDAY(A3977)&lt;&gt;1,WEEKDAY(A3977)&lt;&gt;7),IF(A3977&lt;V$2,V$1,V$3),0)))^($A3977-$A3976)</f>
        <v>49.98395702842825</v>
      </c>
      <c r="V3977">
        <f>VLOOKUP(A3977,'VIXY-IV'!A$1:E$5000,4,0)</f>
        <v>50.009091679999997</v>
      </c>
      <c r="W3977" s="2">
        <f t="shared" si="922"/>
        <v>34.452133039990535</v>
      </c>
      <c r="X3977" s="2"/>
      <c r="Y3977" s="2">
        <f t="shared" si="923"/>
        <v>729.11593262900055</v>
      </c>
      <c r="Z3977" s="2"/>
      <c r="AC3977">
        <f t="shared" si="921"/>
        <v>1.0174940253235143</v>
      </c>
      <c r="AF3977">
        <f t="shared" si="920"/>
        <v>17.132880381327602</v>
      </c>
      <c r="AI3977">
        <f t="shared" si="928"/>
        <v>8.3737265150997295</v>
      </c>
      <c r="AK3977">
        <f t="shared" si="929"/>
        <v>51.298695718839198</v>
      </c>
      <c r="AL3977">
        <v>51.2669</v>
      </c>
      <c r="AM3977">
        <f t="shared" si="930"/>
        <v>72.805780576800629</v>
      </c>
      <c r="AN3977">
        <v>72.843199999999996</v>
      </c>
      <c r="AS3977">
        <f t="shared" si="924"/>
        <v>9.6296251402046451E-2</v>
      </c>
    </row>
    <row r="3978" spans="1:45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f>IFERROR(VLOOKUP(A3978,SHORTVOL!$A$2:$E$10000,5,0),"")</f>
        <v>1838.2</v>
      </c>
      <c r="G3978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 s="2">
        <f t="shared" si="931"/>
        <v>60.434221125336833</v>
      </c>
      <c r="L3978">
        <f>VLOOKUP(A3978,'VXX-IV'!A$1:C$4500,3,0)</f>
        <v>15.12</v>
      </c>
      <c r="M3978">
        <f t="shared" si="925"/>
        <v>128.38470718550695</v>
      </c>
      <c r="N3978">
        <f>VLOOKUP(A3978,'UVXY-IV'!A$1:G$5041,4,0)</f>
        <v>128.49520699999999</v>
      </c>
      <c r="O3978">
        <f t="shared" si="926"/>
        <v>64.815380403564433</v>
      </c>
      <c r="P3978">
        <f>VLOOKUP(A3978,'SVXY-IV'!A$1:G$5041,4,0)</f>
        <v>65.194491400000004</v>
      </c>
      <c r="Q3978" s="2">
        <f t="shared" si="932"/>
        <v>17.603863795864104</v>
      </c>
      <c r="R3978">
        <f>VLOOKUP(A3978,'VXZ-IV'!A$1:C$4500,3,0)</f>
        <v>17.600000000000001</v>
      </c>
      <c r="S3978">
        <f t="shared" si="927"/>
        <v>21.131394666943777</v>
      </c>
      <c r="T3978" s="2">
        <f>VLOOKUP(A3978,'VIXM-IV'!A$1:D$4500,4,0)</f>
        <v>21.088087089999998</v>
      </c>
      <c r="U3978">
        <f t="shared" si="933"/>
        <v>49.670426246949432</v>
      </c>
      <c r="V3978">
        <f>VLOOKUP(A3978,'VIXY-IV'!A$1:E$5000,4,0)</f>
        <v>49.695441520000003</v>
      </c>
      <c r="W3978" s="2">
        <f t="shared" si="922"/>
        <v>34.690531485064319</v>
      </c>
      <c r="X3978" s="2"/>
      <c r="Y3978" s="2">
        <f t="shared" si="923"/>
        <v>718.2598090406351</v>
      </c>
      <c r="Z3978" s="2"/>
      <c r="AC3978">
        <f t="shared" si="921"/>
        <v>1.0045695646333346</v>
      </c>
      <c r="AF3978">
        <f t="shared" si="920"/>
        <v>17.238429452096049</v>
      </c>
      <c r="AI3978">
        <f t="shared" si="928"/>
        <v>8.4266502748173941</v>
      </c>
      <c r="AK3978">
        <f t="shared" si="929"/>
        <v>50.651766724664036</v>
      </c>
      <c r="AL3978">
        <v>50.620800000000003</v>
      </c>
      <c r="AM3978">
        <f t="shared" si="930"/>
        <v>73.013291536822692</v>
      </c>
      <c r="AN3978">
        <v>73.050799999999995</v>
      </c>
      <c r="AS3978">
        <f t="shared" si="924"/>
        <v>-1.4889434042705818E-2</v>
      </c>
    </row>
    <row r="3979" spans="1:45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f>IFERROR(VLOOKUP(A3979,SHORTVOL!$A$2:$E$10000,5,0),"")</f>
        <v>1852.84</v>
      </c>
      <c r="G3979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 s="2">
        <f t="shared" si="931"/>
        <v>59.777004984765668</v>
      </c>
      <c r="L3979">
        <f>VLOOKUP(A3979,'VXX-IV'!A$1:C$4500,3,0)</f>
        <v>14.96</v>
      </c>
      <c r="M3979">
        <f t="shared" si="925"/>
        <v>126.28604998200309</v>
      </c>
      <c r="N3979">
        <f>VLOOKUP(A3979,'UVXY-IV'!A$1:G$5041,4,0)</f>
        <v>126.3928813</v>
      </c>
      <c r="O3979">
        <f t="shared" si="926"/>
        <v>65.166651449930896</v>
      </c>
      <c r="P3979">
        <f>VLOOKUP(A3979,'SVXY-IV'!A$1:G$5041,4,0)</f>
        <v>65.546874020000004</v>
      </c>
      <c r="Q3979" s="2">
        <f t="shared" si="932"/>
        <v>17.519325168367384</v>
      </c>
      <c r="R3979">
        <f>VLOOKUP(A3979,'VXZ-IV'!A$1:C$4500,3,0)</f>
        <v>17.52</v>
      </c>
      <c r="S3979">
        <f t="shared" si="927"/>
        <v>21.029728602381923</v>
      </c>
      <c r="T3979" s="2">
        <f>VLOOKUP(A3979,'VIXM-IV'!A$1:D$4500,4,0)</f>
        <v>20.986694960000001</v>
      </c>
      <c r="U3979">
        <f t="shared" si="933"/>
        <v>49.129913664758028</v>
      </c>
      <c r="V3979">
        <f>VLOOKUP(A3979,'VIXY-IV'!A$1:E$5000,4,0)</f>
        <v>49.153978119999998</v>
      </c>
      <c r="W3979" s="2">
        <f t="shared" si="922"/>
        <v>34.9631294522178</v>
      </c>
      <c r="X3979" s="2"/>
      <c r="Y3979" s="2">
        <f t="shared" si="923"/>
        <v>706.75256517154139</v>
      </c>
      <c r="Z3979" s="2"/>
      <c r="AC3979">
        <f t="shared" si="921"/>
        <v>0.982653981830659</v>
      </c>
      <c r="AF3979">
        <f t="shared" si="920"/>
        <v>17.425369564938912</v>
      </c>
      <c r="AI3979">
        <f t="shared" si="928"/>
        <v>8.5184741394919783</v>
      </c>
      <c r="AK3979">
        <f t="shared" si="929"/>
        <v>49.548279138558598</v>
      </c>
      <c r="AL3979">
        <v>49.518000000000001</v>
      </c>
      <c r="AM3979">
        <f t="shared" si="930"/>
        <v>73.36562870885966</v>
      </c>
      <c r="AN3979">
        <v>73.403300000000002</v>
      </c>
      <c r="AS3979">
        <f t="shared" si="924"/>
        <v>-1.6021004828968066E-2</v>
      </c>
    </row>
    <row r="3980" spans="1:45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f>IFERROR(VLOOKUP(A3980,SHORTVOL!$A$2:$E$10000,5,0),"")</f>
        <v>1901.38</v>
      </c>
      <c r="G3980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 s="2">
        <f t="shared" si="931"/>
        <v>58.106743153544471</v>
      </c>
      <c r="L3980">
        <f>VLOOKUP(A3980,'VXX-IV'!A$1:C$4500,3,0)</f>
        <v>14.54</v>
      </c>
      <c r="M3980">
        <f t="shared" si="925"/>
        <v>120.98794880062417</v>
      </c>
      <c r="N3980">
        <f>VLOOKUP(A3980,'UVXY-IV'!A$1:G$5041,4,0)</f>
        <v>121.08098560000001</v>
      </c>
      <c r="O3980">
        <f t="shared" si="926"/>
        <v>66.076048109944679</v>
      </c>
      <c r="P3980">
        <f>VLOOKUP(A3980,'SVXY-IV'!A$1:G$5041,4,0)</f>
        <v>66.458028580000004</v>
      </c>
      <c r="Q3980" s="2">
        <f t="shared" si="932"/>
        <v>17.256117326349493</v>
      </c>
      <c r="R3980">
        <f>VLOOKUP(A3980,'VXZ-IV'!A$1:C$4500,3,0)</f>
        <v>17.25</v>
      </c>
      <c r="S3980">
        <f t="shared" si="927"/>
        <v>20.713596517693464</v>
      </c>
      <c r="T3980" s="2">
        <f>VLOOKUP(A3980,'VIXM-IV'!A$1:D$4500,4,0)</f>
        <v>20.671554109999999</v>
      </c>
      <c r="U3980">
        <f t="shared" si="933"/>
        <v>47.756568478045743</v>
      </c>
      <c r="V3980">
        <f>VLOOKUP(A3980,'VIXY-IV'!A$1:E$5000,4,0)</f>
        <v>47.780366399999998</v>
      </c>
      <c r="W3980" s="2">
        <f t="shared" si="922"/>
        <v>35.875295759087393</v>
      </c>
      <c r="X3980" s="2"/>
      <c r="Y3980" s="2">
        <f t="shared" si="923"/>
        <v>669.59865896995677</v>
      </c>
      <c r="Z3980" s="2"/>
      <c r="AC3980">
        <f t="shared" si="921"/>
        <v>0.9276674792553502</v>
      </c>
      <c r="AF3980">
        <f t="shared" si="920"/>
        <v>17.911794980484466</v>
      </c>
      <c r="AI3980">
        <f t="shared" si="928"/>
        <v>8.7567199132881228</v>
      </c>
      <c r="AK3980">
        <f t="shared" si="929"/>
        <v>46.777139966747008</v>
      </c>
      <c r="AL3980">
        <v>46.748699999999999</v>
      </c>
      <c r="AM3980">
        <f t="shared" si="930"/>
        <v>74.469601092761934</v>
      </c>
      <c r="AN3980">
        <v>74.507800000000003</v>
      </c>
      <c r="AS3980">
        <f t="shared" si="924"/>
        <v>-5.2569892254394124E-2</v>
      </c>
    </row>
    <row r="3981" spans="1:45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f>IFERROR(VLOOKUP(A3981,SHORTVOL!$A$2:$E$10000,5,0),"")</f>
        <v>1953.58</v>
      </c>
      <c r="G3981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 s="2">
        <f t="shared" si="931"/>
        <v>56.514418171604369</v>
      </c>
      <c r="L3981">
        <f>VLOOKUP(A3981,'VXX-IV'!A$1:C$4500,3,0)</f>
        <v>14.14</v>
      </c>
      <c r="M3981">
        <f t="shared" si="925"/>
        <v>116.01018083755859</v>
      </c>
      <c r="N3981">
        <f>VLOOKUP(A3981,'UVXY-IV'!A$1:G$5041,4,0)</f>
        <v>116.100268</v>
      </c>
      <c r="O3981">
        <f t="shared" si="926"/>
        <v>66.980284037905378</v>
      </c>
      <c r="P3981">
        <f>VLOOKUP(A3981,'SVXY-IV'!A$1:G$5041,4,0)</f>
        <v>67.366759549999998</v>
      </c>
      <c r="Q3981" s="2">
        <f t="shared" si="932"/>
        <v>17.050578149454243</v>
      </c>
      <c r="R3981">
        <f>VLOOKUP(A3981,'VXZ-IV'!A$1:C$4500,3,0)</f>
        <v>17.05</v>
      </c>
      <c r="S3981">
        <f t="shared" si="927"/>
        <v>20.466692749157485</v>
      </c>
      <c r="T3981" s="2">
        <f>VLOOKUP(A3981,'VIXM-IV'!A$1:D$4500,4,0)</f>
        <v>20.42481785</v>
      </c>
      <c r="U3981">
        <f t="shared" si="933"/>
        <v>46.447417916601651</v>
      </c>
      <c r="V3981">
        <f>VLOOKUP(A3981,'VIXY-IV'!A$1:E$5000,4,0)</f>
        <v>46.471102279999997</v>
      </c>
      <c r="W3981" s="2">
        <f t="shared" si="922"/>
        <v>36.856318954751565</v>
      </c>
      <c r="X3981" s="2"/>
      <c r="Y3981" s="2">
        <f t="shared" si="923"/>
        <v>632.76147709286965</v>
      </c>
      <c r="Z3981" s="2"/>
      <c r="AC3981">
        <f t="shared" si="921"/>
        <v>0.87676034212563136</v>
      </c>
      <c r="AF3981">
        <f t="shared" si="920"/>
        <v>18.402120844389611</v>
      </c>
      <c r="AI3981">
        <f t="shared" si="928"/>
        <v>8.9968973425836545</v>
      </c>
      <c r="AK3981">
        <f t="shared" si="929"/>
        <v>44.211536224857895</v>
      </c>
      <c r="AL3981">
        <v>44.184699999999999</v>
      </c>
      <c r="AM3981">
        <f t="shared" si="930"/>
        <v>75.358372169015709</v>
      </c>
      <c r="AN3981">
        <v>75.397000000000006</v>
      </c>
      <c r="AS3981">
        <f t="shared" si="924"/>
        <v>-5.5013822658715794E-2</v>
      </c>
    </row>
    <row r="3982" spans="1:45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f>IFERROR(VLOOKUP(A3982,SHORTVOL!$A$2:$E$10000,5,0),"")</f>
        <v>1962.66</v>
      </c>
      <c r="G3982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 s="2">
        <f t="shared" si="931"/>
        <v>56.328196282566296</v>
      </c>
      <c r="L3982">
        <f>VLOOKUP(A3982,'VXX-IV'!A$1:C$4500,3,0)</f>
        <v>14.09</v>
      </c>
      <c r="M3982">
        <f t="shared" si="925"/>
        <v>115.43264484549721</v>
      </c>
      <c r="N3982">
        <f>VLOOKUP(A3982,'UVXY-IV'!A$1:G$5041,4,0)</f>
        <v>115.5214757</v>
      </c>
      <c r="O3982">
        <f t="shared" si="926"/>
        <v>67.089474598433668</v>
      </c>
      <c r="P3982">
        <f>VLOOKUP(A3982,'SVXY-IV'!A$1:G$5041,4,0)</f>
        <v>67.474384650000005</v>
      </c>
      <c r="Q3982" s="2">
        <f t="shared" si="932"/>
        <v>16.995673355455668</v>
      </c>
      <c r="R3982">
        <f>VLOOKUP(A3982,'VXZ-IV'!A$1:C$4500,3,0)</f>
        <v>16.989999999999998</v>
      </c>
      <c r="S3982">
        <f t="shared" si="927"/>
        <v>20.400606023717931</v>
      </c>
      <c r="T3982" s="2">
        <f>VLOOKUP(A3982,'VIXM-IV'!A$1:D$4500,4,0)</f>
        <v>20.358903890000001</v>
      </c>
      <c r="U3982">
        <f t="shared" si="933"/>
        <v>46.294003819518331</v>
      </c>
      <c r="V3982">
        <f>VLOOKUP(A3982,'VIXY-IV'!A$1:E$5000,4,0)</f>
        <v>46.317530920000003</v>
      </c>
      <c r="W3982" s="2">
        <f t="shared" si="922"/>
        <v>37.023716947079372</v>
      </c>
      <c r="X3982" s="2"/>
      <c r="Y3982" s="2">
        <f t="shared" si="923"/>
        <v>626.78230848050475</v>
      </c>
      <c r="Z3982" s="2"/>
      <c r="AC3982">
        <f t="shared" si="921"/>
        <v>0.87092241963773376</v>
      </c>
      <c r="AF3982">
        <f t="shared" si="920"/>
        <v>18.462218316363739</v>
      </c>
      <c r="AI3982">
        <f t="shared" si="928"/>
        <v>9.0267477513610341</v>
      </c>
      <c r="AK3982">
        <f t="shared" si="929"/>
        <v>43.918505604515872</v>
      </c>
      <c r="AL3982">
        <v>43.892000000000003</v>
      </c>
      <c r="AM3982">
        <f t="shared" si="930"/>
        <v>75.602793092159899</v>
      </c>
      <c r="AN3982">
        <v>75.641400000000004</v>
      </c>
      <c r="AS3982">
        <f t="shared" si="924"/>
        <v>-9.4493246330913383E-3</v>
      </c>
    </row>
    <row r="3983" spans="1:45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f>IFERROR(VLOOKUP(A3983,SHORTVOL!$A$2:$E$10000,5,0),"")</f>
        <v>2016.91</v>
      </c>
      <c r="G3983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 s="2">
        <f t="shared" si="931"/>
        <v>54.978287270210338</v>
      </c>
      <c r="L3983">
        <f>VLOOKUP(A3983,'VXX-IV'!A$1:C$4500,3,0)</f>
        <v>13.76</v>
      </c>
      <c r="M3983">
        <f t="shared" si="925"/>
        <v>111.27047356044983</v>
      </c>
      <c r="N3983">
        <f>VLOOKUP(A3983,'UVXY-IV'!A$1:G$5041,4,0)</f>
        <v>111.3600347</v>
      </c>
      <c r="O3983">
        <f t="shared" si="926"/>
        <v>67.889904765044008</v>
      </c>
      <c r="P3983">
        <f>VLOOKUP(A3983,'SVXY-IV'!A$1:G$5041,4,0)</f>
        <v>68.282372749999993</v>
      </c>
      <c r="Q3983" s="2">
        <f t="shared" si="932"/>
        <v>16.825788757735868</v>
      </c>
      <c r="R3983">
        <f>VLOOKUP(A3983,'VXZ-IV'!A$1:C$4500,3,0)</f>
        <v>16.82</v>
      </c>
      <c r="S3983">
        <f t="shared" si="927"/>
        <v>20.196147042208839</v>
      </c>
      <c r="T3983" s="2">
        <f>VLOOKUP(A3983,'VIXM-IV'!A$1:D$4500,4,0)</f>
        <v>20.15530382</v>
      </c>
      <c r="U3983">
        <f t="shared" si="933"/>
        <v>45.183339772063398</v>
      </c>
      <c r="V3983">
        <f>VLOOKUP(A3983,'VIXY-IV'!A$1:E$5000,4,0)</f>
        <v>45.206020840000001</v>
      </c>
      <c r="W3983" s="2">
        <f t="shared" si="922"/>
        <v>38.035053386182369</v>
      </c>
      <c r="X3983" s="2"/>
      <c r="Y3983" s="2">
        <f t="shared" si="923"/>
        <v>591.87188078567215</v>
      </c>
      <c r="Z3983" s="2"/>
      <c r="AC3983">
        <f t="shared" si="921"/>
        <v>0.82900017551506888</v>
      </c>
      <c r="AF3983">
        <f t="shared" ref="AF3983:AF4046" si="934">AF3982*(1-IF($A3983&lt;=AG$3,AF$1,AF$1+IF(AND(WEEKDAY($A3983)&lt;&gt;1,WEEKDAY($A3983)&lt;&gt;7),AG$1,0)))^($A3983-$A3982)*(2-$E3983/$E3982)</f>
        <v>18.903032068607537</v>
      </c>
      <c r="AI3983">
        <f t="shared" si="928"/>
        <v>9.2437141682311879</v>
      </c>
      <c r="AK3983">
        <f t="shared" si="929"/>
        <v>41.808366152764094</v>
      </c>
      <c r="AM3983">
        <f t="shared" si="930"/>
        <v>76.363902368795706</v>
      </c>
      <c r="AS3983">
        <f t="shared" si="924"/>
        <v>-5.569785110793124E-2</v>
      </c>
    </row>
    <row r="3984" spans="1:45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f>IFERROR(VLOOKUP(A3984,SHORTVOL!$A$2:$E$10000,5,0),"")</f>
        <v>2024.92</v>
      </c>
      <c r="G3984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 s="2">
        <f t="shared" si="931"/>
        <v>54.466985878809517</v>
      </c>
      <c r="L3984">
        <f>VLOOKUP(A3984,'VXX-IV'!A$1:C$4500,3,0)</f>
        <v>13.63</v>
      </c>
      <c r="M3984">
        <f t="shared" si="925"/>
        <v>109.71353502163896</v>
      </c>
      <c r="N3984">
        <f>VLOOKUP(A3984,'UVXY-IV'!A$1:G$5041,4,0)</f>
        <v>109.80136539999999</v>
      </c>
      <c r="O3984">
        <f t="shared" si="926"/>
        <v>68.204562638684251</v>
      </c>
      <c r="P3984">
        <f>VLOOKUP(A3984,'SVXY-IV'!A$1:G$5041,4,0)</f>
        <v>68.597605040000005</v>
      </c>
      <c r="Q3984" s="2">
        <f t="shared" si="932"/>
        <v>16.810234792122618</v>
      </c>
      <c r="R3984">
        <f>VLOOKUP(A3984,'VXZ-IV'!A$1:C$4500,3,0)</f>
        <v>16.809999999999999</v>
      </c>
      <c r="S3984">
        <f t="shared" si="927"/>
        <v>20.177297809184886</v>
      </c>
      <c r="T3984" s="2">
        <f>VLOOKUP(A3984,'VIXM-IV'!A$1:D$4500,4,0)</f>
        <v>20.136665059999999</v>
      </c>
      <c r="U3984">
        <f t="shared" si="933"/>
        <v>44.762572219503703</v>
      </c>
      <c r="V3984">
        <f>VLOOKUP(A3984,'VIXY-IV'!A$1:E$5000,4,0)</f>
        <v>44.785155840000002</v>
      </c>
      <c r="W3984" s="2">
        <f t="shared" si="922"/>
        <v>38.182078770300556</v>
      </c>
      <c r="X3984" s="2"/>
      <c r="Y3984" s="2">
        <f t="shared" si="923"/>
        <v>587.09460923929703</v>
      </c>
      <c r="Z3984" s="2"/>
      <c r="AC3984">
        <f t="shared" si="921"/>
        <v>0.81351696585181343</v>
      </c>
      <c r="AF3984">
        <f t="shared" si="934"/>
        <v>19.078356542761046</v>
      </c>
      <c r="AI3984">
        <f t="shared" si="928"/>
        <v>9.3299358175256781</v>
      </c>
      <c r="AK3984">
        <f t="shared" si="929"/>
        <v>41.028787672960981</v>
      </c>
      <c r="AM3984">
        <f t="shared" si="930"/>
        <v>76.436313387940686</v>
      </c>
      <c r="AS3984">
        <f t="shared" si="924"/>
        <v>-8.0714622563815563E-3</v>
      </c>
    </row>
    <row r="3985" spans="1:45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f>IFERROR(VLOOKUP(A3985,SHORTVOL!$A$2:$E$10000,5,0),"")</f>
        <v>2035.17</v>
      </c>
      <c r="G3985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 s="2">
        <f t="shared" si="931"/>
        <v>54.217675564317418</v>
      </c>
      <c r="L3985">
        <f>VLOOKUP(A3985,'VXX-IV'!A$1:C$4500,3,0)</f>
        <v>13.56</v>
      </c>
      <c r="M3985">
        <f t="shared" si="925"/>
        <v>108.95573583300849</v>
      </c>
      <c r="N3985">
        <f>VLOOKUP(A3985,'UVXY-IV'!A$1:G$5041,4,0)</f>
        <v>109.04195249999999</v>
      </c>
      <c r="O3985">
        <f t="shared" si="926"/>
        <v>68.359598123038268</v>
      </c>
      <c r="P3985">
        <f>VLOOKUP(A3985,'SVXY-IV'!A$1:G$5041,4,0)</f>
        <v>68.752651180000001</v>
      </c>
      <c r="Q3985" s="2">
        <f t="shared" si="932"/>
        <v>16.669427534357396</v>
      </c>
      <c r="R3985">
        <f>VLOOKUP(A3985,'VXZ-IV'!A$1:C$4500,3,0)</f>
        <v>16.670000000000002</v>
      </c>
      <c r="S3985">
        <f t="shared" si="927"/>
        <v>20.008108923622661</v>
      </c>
      <c r="T3985" s="2">
        <f>VLOOKUP(A3985,'VIXM-IV'!A$1:D$4500,4,0)</f>
        <v>19.967520499999999</v>
      </c>
      <c r="U3985">
        <f t="shared" si="933"/>
        <v>44.557164809168306</v>
      </c>
      <c r="V3985">
        <f>VLOOKUP(A3985,'VIXY-IV'!A$1:E$5000,4,0)</f>
        <v>44.580491840000001</v>
      </c>
      <c r="W3985" s="2">
        <f t="shared" si="922"/>
        <v>38.371305906865565</v>
      </c>
      <c r="X3985" s="2"/>
      <c r="Y3985" s="2">
        <f t="shared" si="923"/>
        <v>581.04443703466256</v>
      </c>
      <c r="Z3985" s="2"/>
      <c r="AC3985">
        <f t="shared" si="921"/>
        <v>0.80600810690714542</v>
      </c>
      <c r="AF3985">
        <f t="shared" si="934"/>
        <v>19.165193131821301</v>
      </c>
      <c r="AI3985">
        <f t="shared" si="928"/>
        <v>9.3728907320808226</v>
      </c>
      <c r="AK3985">
        <f t="shared" si="929"/>
        <v>40.651350356152982</v>
      </c>
      <c r="AM3985">
        <f t="shared" si="930"/>
        <v>77.078403559470544</v>
      </c>
      <c r="AS3985">
        <f t="shared" si="924"/>
        <v>-1.0305276371850414E-2</v>
      </c>
    </row>
    <row r="3986" spans="1:45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f>IFERROR(VLOOKUP(A3986,SHORTVOL!$A$2:$E$10000,5,0),"")</f>
        <v>2089.0700000000002</v>
      </c>
      <c r="G3986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 s="2">
        <f t="shared" si="931"/>
        <v>53.257310373062431</v>
      </c>
      <c r="L3986">
        <f>VLOOKUP(A3986,'VXX-IV'!A$1:C$4500,3,0)</f>
        <v>13.32</v>
      </c>
      <c r="M3986">
        <f t="shared" si="925"/>
        <v>106.05708683408972</v>
      </c>
      <c r="N3986">
        <f>VLOOKUP(A3986,'UVXY-IV'!A$1:G$5041,4,0)</f>
        <v>106.1398622</v>
      </c>
      <c r="O3986">
        <f t="shared" si="926"/>
        <v>68.963801388876419</v>
      </c>
      <c r="P3986">
        <f>VLOOKUP(A3986,'SVXY-IV'!A$1:G$5041,4,0)</f>
        <v>69.359270030000005</v>
      </c>
      <c r="Q3986" s="2">
        <f t="shared" si="932"/>
        <v>16.485005450956397</v>
      </c>
      <c r="R3986">
        <f>VLOOKUP(A3986,'VXZ-IV'!A$1:C$4500,3,0)</f>
        <v>16.48</v>
      </c>
      <c r="S3986">
        <f t="shared" si="927"/>
        <v>19.786573176652624</v>
      </c>
      <c r="T3986" s="2">
        <f>VLOOKUP(A3986,'VIXM-IV'!A$1:D$4500,4,0)</f>
        <v>19.7465282</v>
      </c>
      <c r="U3986">
        <f t="shared" si="933"/>
        <v>43.767598446471901</v>
      </c>
      <c r="V3986">
        <f>VLOOKUP(A3986,'VIXY-IV'!A$1:E$5000,4,0)</f>
        <v>43.79071132</v>
      </c>
      <c r="W3986" s="2">
        <f t="shared" si="922"/>
        <v>39.383387511456412</v>
      </c>
      <c r="X3986" s="2"/>
      <c r="Y3986" s="2">
        <f t="shared" si="923"/>
        <v>550.19412450069251</v>
      </c>
      <c r="Z3986" s="2"/>
      <c r="AC3986">
        <f t="shared" si="921"/>
        <v>0.77740131285122371</v>
      </c>
      <c r="AF3986">
        <f t="shared" si="934"/>
        <v>19.504078184883088</v>
      </c>
      <c r="AI3986">
        <f t="shared" si="928"/>
        <v>9.5391228488421991</v>
      </c>
      <c r="AK3986">
        <f t="shared" si="929"/>
        <v>39.209773436845147</v>
      </c>
      <c r="AM3986">
        <f t="shared" si="930"/>
        <v>77.933019629758505</v>
      </c>
      <c r="AS3986">
        <f t="shared" si="924"/>
        <v>-5.3094583766111647E-2</v>
      </c>
    </row>
    <row r="3987" spans="1:45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f>IFERROR(VLOOKUP(A3987,SHORTVOL!$A$2:$E$10000,5,0),"")</f>
        <v>2081.9299999999998</v>
      </c>
      <c r="G3987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 s="2">
        <f t="shared" si="931"/>
        <v>53.241795437960896</v>
      </c>
      <c r="L3987">
        <f>VLOOKUP(A3987,'VXX-IV'!A$1:C$4500,3,0)</f>
        <v>13.32</v>
      </c>
      <c r="M3987">
        <f t="shared" si="925"/>
        <v>106.00657672243706</v>
      </c>
      <c r="N3987">
        <f>VLOOKUP(A3987,'UVXY-IV'!A$1:G$5041,4,0)</f>
        <v>106.0886193</v>
      </c>
      <c r="O3987">
        <f t="shared" si="926"/>
        <v>68.972733927415476</v>
      </c>
      <c r="P3987">
        <f>VLOOKUP(A3987,'SVXY-IV'!A$1:G$5041,4,0)</f>
        <v>69.368003340000001</v>
      </c>
      <c r="Q3987" s="2">
        <f t="shared" si="932"/>
        <v>16.568169158333159</v>
      </c>
      <c r="R3987">
        <f>VLOOKUP(A3987,'VXZ-IV'!A$1:C$4500,3,0)</f>
        <v>16.559999999999999</v>
      </c>
      <c r="S3987">
        <f t="shared" si="927"/>
        <v>19.886215588372284</v>
      </c>
      <c r="T3987" s="2">
        <f>VLOOKUP(A3987,'VIXM-IV'!A$1:D$4500,4,0)</f>
        <v>19.846100180000001</v>
      </c>
      <c r="U3987">
        <f t="shared" si="933"/>
        <v>43.754401338326581</v>
      </c>
      <c r="V3987">
        <f>VLOOKUP(A3987,'VIXY-IV'!A$1:E$5000,4,0)</f>
        <v>43.77766372</v>
      </c>
      <c r="W3987" s="2">
        <f t="shared" si="922"/>
        <v>39.24464347145836</v>
      </c>
      <c r="X3987" s="2"/>
      <c r="Y3987" s="2">
        <f t="shared" si="923"/>
        <v>553.86942099527096</v>
      </c>
      <c r="Z3987" s="2"/>
      <c r="AC3987">
        <f t="shared" si="921"/>
        <v>0.77689141255366445</v>
      </c>
      <c r="AF3987">
        <f t="shared" si="934"/>
        <v>19.509237464537946</v>
      </c>
      <c r="AI3987">
        <f t="shared" si="928"/>
        <v>9.5421440006390572</v>
      </c>
      <c r="AK3987">
        <f t="shared" si="929"/>
        <v>39.185273348958056</v>
      </c>
      <c r="AM3987">
        <f t="shared" si="930"/>
        <v>77.541705139941314</v>
      </c>
      <c r="AS3987">
        <f t="shared" si="924"/>
        <v>6.6799995327355699E-3</v>
      </c>
    </row>
    <row r="3988" spans="1:45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f>IFERROR(VLOOKUP(A3988,SHORTVOL!$A$2:$E$10000,5,0),"")</f>
        <v>2061.91</v>
      </c>
      <c r="G3988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 s="2">
        <f t="shared" si="931"/>
        <v>53.825474330948431</v>
      </c>
      <c r="L3988">
        <f>VLOOKUP(A3988,'VXX-IV'!A$1:C$4500,3,0)</f>
        <v>13.47</v>
      </c>
      <c r="M3988">
        <f t="shared" si="925"/>
        <v>107.73443420177155</v>
      </c>
      <c r="N3988">
        <f>VLOOKUP(A3988,'UVXY-IV'!A$1:G$5041,4,0)</f>
        <v>107.82373</v>
      </c>
      <c r="O3988">
        <f t="shared" si="926"/>
        <v>68.589955281700057</v>
      </c>
      <c r="P3988">
        <f>VLOOKUP(A3988,'SVXY-IV'!A$1:G$5041,4,0)</f>
        <v>68.987265460000003</v>
      </c>
      <c r="Q3988" s="2">
        <f t="shared" si="932"/>
        <v>16.520081249200583</v>
      </c>
      <c r="R3988">
        <f>VLOOKUP(A3988,'VXZ-IV'!A$1:C$4500,3,0)</f>
        <v>16.52</v>
      </c>
      <c r="S3988">
        <f t="shared" si="927"/>
        <v>19.827791061927286</v>
      </c>
      <c r="T3988" s="2">
        <f>VLOOKUP(A3988,'VIXM-IV'!A$1:D$4500,4,0)</f>
        <v>19.788208269999998</v>
      </c>
      <c r="U3988">
        <f t="shared" si="933"/>
        <v>44.232685804415325</v>
      </c>
      <c r="V3988">
        <f>VLOOKUP(A3988,'VIXY-IV'!A$1:E$5000,4,0)</f>
        <v>44.257998880000002</v>
      </c>
      <c r="W3988" s="2">
        <f t="shared" si="922"/>
        <v>38.850867746311053</v>
      </c>
      <c r="X3988" s="2"/>
      <c r="Y3988" s="2">
        <f t="shared" si="923"/>
        <v>564.22031124078956</v>
      </c>
      <c r="Z3988" s="2"/>
      <c r="AC3988">
        <f t="shared" si="921"/>
        <v>0.79370875013011055</v>
      </c>
      <c r="AF3988">
        <f t="shared" si="934"/>
        <v>19.293141417467435</v>
      </c>
      <c r="AI3988">
        <f t="shared" si="928"/>
        <v>9.4384190076482763</v>
      </c>
      <c r="AK3988">
        <f t="shared" si="929"/>
        <v>40.038492204598953</v>
      </c>
      <c r="AM3988">
        <f t="shared" si="930"/>
        <v>77.774172791538788</v>
      </c>
      <c r="AS3988">
        <f t="shared" si="924"/>
        <v>1.8688322288886505E-2</v>
      </c>
    </row>
    <row r="3989" spans="1:45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f>IFERROR(VLOOKUP(A3989,SHORTVOL!$A$2:$E$10000,5,0),"")</f>
        <v>2053.6799999999998</v>
      </c>
      <c r="G3989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 s="2">
        <f t="shared" si="931"/>
        <v>54.183488296102794</v>
      </c>
      <c r="L3989">
        <f>VLOOKUP(A3989,'VXX-IV'!A$1:C$4500,3,0)</f>
        <v>13.56</v>
      </c>
      <c r="M3989">
        <f t="shared" si="925"/>
        <v>108.80550590309271</v>
      </c>
      <c r="N3989">
        <f>VLOOKUP(A3989,'UVXY-IV'!A$1:G$5041,4,0)</f>
        <v>108.894516</v>
      </c>
      <c r="O3989">
        <f t="shared" si="926"/>
        <v>68.360652557189212</v>
      </c>
      <c r="P3989">
        <f>VLOOKUP(A3989,'SVXY-IV'!A$1:G$5041,4,0)</f>
        <v>68.75607359</v>
      </c>
      <c r="Q3989" s="2">
        <f t="shared" si="932"/>
        <v>16.718915834885003</v>
      </c>
      <c r="R3989">
        <f>VLOOKUP(A3989,'VXZ-IV'!A$1:C$4500,3,0)</f>
        <v>16.72</v>
      </c>
      <c r="S3989">
        <f t="shared" si="927"/>
        <v>20.06625834211172</v>
      </c>
      <c r="T3989" s="2">
        <f>VLOOKUP(A3989,'VIXM-IV'!A$1:D$4500,4,0)</f>
        <v>20.026507200000001</v>
      </c>
      <c r="U3989">
        <f t="shared" si="933"/>
        <v>44.526566007813557</v>
      </c>
      <c r="V3989">
        <f>VLOOKUP(A3989,'VIXY-IV'!A$1:E$5000,4,0)</f>
        <v>44.55214892</v>
      </c>
      <c r="W3989" s="2">
        <f t="shared" si="922"/>
        <v>38.691715039854017</v>
      </c>
      <c r="X3989" s="2"/>
      <c r="Y3989" s="2">
        <f t="shared" si="923"/>
        <v>568.6701923000262</v>
      </c>
      <c r="Z3989" s="2"/>
      <c r="AC3989">
        <f t="shared" si="921"/>
        <v>0.80421306421045724</v>
      </c>
      <c r="AF3989">
        <f t="shared" si="934"/>
        <v>19.164252160938766</v>
      </c>
      <c r="AI3989">
        <f t="shared" si="928"/>
        <v>9.375854109754334</v>
      </c>
      <c r="AK3989">
        <f t="shared" si="929"/>
        <v>40.56964116407881</v>
      </c>
      <c r="AM3989">
        <f t="shared" si="930"/>
        <v>76.839910748253899</v>
      </c>
      <c r="AS3989">
        <f t="shared" si="924"/>
        <v>7.8867792785601853E-3</v>
      </c>
    </row>
    <row r="3990" spans="1:45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f>IFERROR(VLOOKUP(A3990,SHORTVOL!$A$2:$E$10000,5,0),"")</f>
        <v>2056.11</v>
      </c>
      <c r="G3990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 s="2">
        <f t="shared" si="931"/>
        <v>53.668589857256826</v>
      </c>
      <c r="L3990">
        <f>VLOOKUP(A3990,'VXX-IV'!A$1:C$4500,3,0)</f>
        <v>13.43</v>
      </c>
      <c r="M3990">
        <f t="shared" si="925"/>
        <v>107.25050131046278</v>
      </c>
      <c r="N3990">
        <f>VLOOKUP(A3990,'UVXY-IV'!A$1:G$5041,4,0)</f>
        <v>107.3389957</v>
      </c>
      <c r="O3990">
        <f t="shared" si="926"/>
        <v>68.684310450435248</v>
      </c>
      <c r="P3990">
        <f>VLOOKUP(A3990,'SVXY-IV'!A$1:G$5041,4,0)</f>
        <v>69.07996842</v>
      </c>
      <c r="Q3990" s="2">
        <f t="shared" si="932"/>
        <v>16.668757009469982</v>
      </c>
      <c r="R3990">
        <f>VLOOKUP(A3990,'VXZ-IV'!A$1:C$4500,3,0)</f>
        <v>16.670000000000002</v>
      </c>
      <c r="S3990">
        <f t="shared" si="927"/>
        <v>20.005878932682247</v>
      </c>
      <c r="T3990" s="2">
        <f>VLOOKUP(A3990,'VIXM-IV'!A$1:D$4500,4,0)</f>
        <v>19.966312299999998</v>
      </c>
      <c r="U3990">
        <f t="shared" si="933"/>
        <v>44.103032289642137</v>
      </c>
      <c r="V3990">
        <f>VLOOKUP(A3990,'VIXY-IV'!A$1:E$5000,4,0)</f>
        <v>44.128555800000001</v>
      </c>
      <c r="W3990" s="2">
        <f t="shared" si="922"/>
        <v>38.733410684104115</v>
      </c>
      <c r="X3990" s="2"/>
      <c r="Y3990" s="2">
        <f t="shared" si="923"/>
        <v>567.22097821045395</v>
      </c>
      <c r="Z3990" s="2"/>
      <c r="AC3990">
        <f t="shared" si="921"/>
        <v>0.78887196122670222</v>
      </c>
      <c r="AF3990">
        <f t="shared" si="934"/>
        <v>19.3458221827096</v>
      </c>
      <c r="AI3990">
        <f t="shared" si="928"/>
        <v>9.4651786327907317</v>
      </c>
      <c r="AK3990">
        <f t="shared" si="929"/>
        <v>39.796974742002121</v>
      </c>
      <c r="AM3990">
        <f t="shared" si="930"/>
        <v>77.072275442475458</v>
      </c>
      <c r="AS3990">
        <f t="shared" si="924"/>
        <v>-2.5484263272368413E-3</v>
      </c>
    </row>
    <row r="3991" spans="1:45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f>IFERROR(VLOOKUP(A3991,SHORTVOL!$A$2:$E$10000,5,0),"")</f>
        <v>1926.53</v>
      </c>
      <c r="G3991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 s="2">
        <f t="shared" si="931"/>
        <v>57.056715235152168</v>
      </c>
      <c r="L3991">
        <f>VLOOKUP(A3991,'VXX-IV'!A$1:C$4500,3,0)</f>
        <v>14.28</v>
      </c>
      <c r="M3991">
        <f t="shared" si="925"/>
        <v>117.40340466051845</v>
      </c>
      <c r="N3991">
        <f>VLOOKUP(A3991,'UVXY-IV'!A$1:G$5041,4,0)</f>
        <v>117.4983948</v>
      </c>
      <c r="O3991">
        <f t="shared" si="926"/>
        <v>66.51499805756707</v>
      </c>
      <c r="P3991">
        <f>VLOOKUP(A3991,'SVXY-IV'!A$1:G$5041,4,0)</f>
        <v>66.896380800000003</v>
      </c>
      <c r="Q3991" s="2">
        <f t="shared" si="932"/>
        <v>16.933354455706702</v>
      </c>
      <c r="R3991">
        <f>VLOOKUP(A3991,'VXZ-IV'!A$1:C$4500,3,0)</f>
        <v>16.93</v>
      </c>
      <c r="S3991">
        <f t="shared" si="927"/>
        <v>20.323268404702866</v>
      </c>
      <c r="T3991" s="2">
        <f>VLOOKUP(A3991,'VIXM-IV'!A$1:D$4500,4,0)</f>
        <v>20.28300248</v>
      </c>
      <c r="U3991">
        <f t="shared" si="933"/>
        <v>46.887142382981523</v>
      </c>
      <c r="V3991">
        <f>VLOOKUP(A3991,'VIXY-IV'!A$1:E$5000,4,0)</f>
        <v>46.914964599999998</v>
      </c>
      <c r="W3991" s="2">
        <f t="shared" si="922"/>
        <v>36.288528675441064</v>
      </c>
      <c r="X3991" s="2"/>
      <c r="Y3991" s="2">
        <f t="shared" si="923"/>
        <v>638.62253013466852</v>
      </c>
      <c r="Z3991" s="2"/>
      <c r="AC3991">
        <f t="shared" si="921"/>
        <v>0.88842482115856192</v>
      </c>
      <c r="AF3991">
        <f t="shared" si="934"/>
        <v>18.12392363083675</v>
      </c>
      <c r="AI3991">
        <f t="shared" si="928"/>
        <v>8.8678125672667516</v>
      </c>
      <c r="AK3991">
        <f t="shared" si="929"/>
        <v>44.820605498830716</v>
      </c>
      <c r="AM3991">
        <f t="shared" si="930"/>
        <v>75.850638602951321</v>
      </c>
      <c r="AS3991">
        <f t="shared" si="924"/>
        <v>0.12587960365902173</v>
      </c>
    </row>
    <row r="3992" spans="1:45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f>IFERROR(VLOOKUP(A3992,SHORTVOL!$A$2:$E$10000,5,0),"")</f>
        <v>1748.72</v>
      </c>
      <c r="G3992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 s="2">
        <f t="shared" si="931"/>
        <v>62.913368393633469</v>
      </c>
      <c r="L3992">
        <f>VLOOKUP(A3992,'VXX-IV'!A$1:C$4500,3,0)</f>
        <v>15.74</v>
      </c>
      <c r="M3992">
        <f t="shared" si="925"/>
        <v>135.46727472336869</v>
      </c>
      <c r="N3992">
        <f>VLOOKUP(A3992,'UVXY-IV'!A$1:G$5041,4,0)</f>
        <v>135.5780105</v>
      </c>
      <c r="O3992">
        <f t="shared" si="926"/>
        <v>63.097968062722522</v>
      </c>
      <c r="P3992">
        <f>VLOOKUP(A3992,'SVXY-IV'!A$1:G$5041,4,0)</f>
        <v>63.459745750000003</v>
      </c>
      <c r="Q3992" s="2">
        <f t="shared" si="932"/>
        <v>17.589272956006958</v>
      </c>
      <c r="R3992">
        <f>VLOOKUP(A3992,'VXZ-IV'!A$1:C$4500,3,0)</f>
        <v>17.59</v>
      </c>
      <c r="S3992">
        <f t="shared" si="927"/>
        <v>21.109932306624977</v>
      </c>
      <c r="T3992" s="2">
        <f>VLOOKUP(A3992,'VIXM-IV'!A$1:D$4500,4,0)</f>
        <v>21.068336460000001</v>
      </c>
      <c r="U3992">
        <f t="shared" si="933"/>
        <v>51.69908616733882</v>
      </c>
      <c r="V3992">
        <f>VLOOKUP(A3992,'VIXY-IV'!A$1:E$5000,4,0)</f>
        <v>51.729807360000002</v>
      </c>
      <c r="W3992" s="2">
        <f t="shared" si="922"/>
        <v>32.928839565205898</v>
      </c>
      <c r="X3992" s="2"/>
      <c r="Y3992" s="2">
        <f t="shared" si="923"/>
        <v>756.17405500033988</v>
      </c>
      <c r="Z3992" s="2"/>
      <c r="AC3992">
        <f t="shared" si="921"/>
        <v>1.070615128679733</v>
      </c>
      <c r="AF3992">
        <f t="shared" si="934"/>
        <v>16.262200083916948</v>
      </c>
      <c r="AI3992">
        <f t="shared" si="928"/>
        <v>7.9581396824545552</v>
      </c>
      <c r="AK3992">
        <f t="shared" si="929"/>
        <v>54.01705483584211</v>
      </c>
      <c r="AM3992">
        <f t="shared" si="930"/>
        <v>72.917692593609402</v>
      </c>
      <c r="AS3992">
        <f t="shared" si="924"/>
        <v>0.18407043177897719</v>
      </c>
    </row>
    <row r="3993" spans="1:45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f>IFERROR(VLOOKUP(A3993,SHORTVOL!$A$2:$E$10000,5,0),"")</f>
        <v>1838.65</v>
      </c>
      <c r="G3993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 s="2">
        <f t="shared" si="931"/>
        <v>59.449804371367058</v>
      </c>
      <c r="L3993">
        <f>VLOOKUP(A3993,'VXX-IV'!A$1:C$4500,3,0)</f>
        <v>14.87</v>
      </c>
      <c r="M3993">
        <f t="shared" si="925"/>
        <v>124.27571929515416</v>
      </c>
      <c r="N3993">
        <f>VLOOKUP(A3993,'UVXY-IV'!A$1:G$5041,4,0)</f>
        <v>124.3800619</v>
      </c>
      <c r="O3993">
        <f t="shared" si="926"/>
        <v>64.833697013304871</v>
      </c>
      <c r="P3993">
        <f>VLOOKUP(A3993,'SVXY-IV'!A$1:G$5041,4,0)</f>
        <v>65.202425559999995</v>
      </c>
      <c r="Q3993" s="2">
        <f t="shared" si="932"/>
        <v>17.127699776395474</v>
      </c>
      <c r="R3993">
        <f>VLOOKUP(A3993,'VXZ-IV'!A$1:C$4500,3,0)</f>
        <v>17.12</v>
      </c>
      <c r="S3993">
        <f t="shared" si="927"/>
        <v>20.555787852234939</v>
      </c>
      <c r="T3993" s="2">
        <f>VLOOKUP(A3993,'VIXM-IV'!A$1:D$4500,4,0)</f>
        <v>20.51535814</v>
      </c>
      <c r="U3993">
        <f t="shared" si="933"/>
        <v>48.852463164150194</v>
      </c>
      <c r="V3993">
        <f>VLOOKUP(A3993,'VIXY-IV'!A$1:E$5000,4,0)</f>
        <v>48.881890159999998</v>
      </c>
      <c r="W3993" s="2">
        <f t="shared" si="922"/>
        <v>34.618592258444323</v>
      </c>
      <c r="X3993" s="2"/>
      <c r="Y3993" s="2">
        <f t="shared" si="923"/>
        <v>678.31356710757041</v>
      </c>
      <c r="Z3993" s="2"/>
      <c r="AC3993">
        <f t="shared" si="921"/>
        <v>0.95266453069426404</v>
      </c>
      <c r="AF3993">
        <f t="shared" si="934"/>
        <v>17.156967476644155</v>
      </c>
      <c r="AI3993">
        <f t="shared" si="928"/>
        <v>8.3964449347221937</v>
      </c>
      <c r="AK3993">
        <f t="shared" si="929"/>
        <v>48.067442789147336</v>
      </c>
      <c r="AM3993">
        <f t="shared" si="930"/>
        <v>74.832972476167825</v>
      </c>
      <c r="AS3993">
        <f t="shared" si="924"/>
        <v>-0.10296635725320469</v>
      </c>
    </row>
    <row r="3994" spans="1:45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f>IFERROR(VLOOKUP(A3994,SHORTVOL!$A$2:$E$10000,5,0),"")</f>
        <v>1846.62</v>
      </c>
      <c r="G3994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 s="2">
        <f t="shared" si="931"/>
        <v>59.404087349264387</v>
      </c>
      <c r="L3994">
        <f>VLOOKUP(A3994,'VXX-IV'!A$1:C$4500,3,0)</f>
        <v>14.86</v>
      </c>
      <c r="M3994">
        <f t="shared" si="925"/>
        <v>124.12816061588838</v>
      </c>
      <c r="N3994">
        <f>VLOOKUP(A3994,'UVXY-IV'!A$1:G$5041,4,0)</f>
        <v>124.2293798</v>
      </c>
      <c r="O3994">
        <f t="shared" si="926"/>
        <v>64.857461991530059</v>
      </c>
      <c r="P3994">
        <f>VLOOKUP(A3994,'SVXY-IV'!A$1:G$5041,4,0)</f>
        <v>65.225894150000002</v>
      </c>
      <c r="Q3994" s="2">
        <f t="shared" si="932"/>
        <v>17.193954052844571</v>
      </c>
      <c r="R3994">
        <f>VLOOKUP(A3994,'VXZ-IV'!A$1:C$4500,3,0)</f>
        <v>17.190000000000001</v>
      </c>
      <c r="S3994">
        <f t="shared" si="927"/>
        <v>20.635119097270699</v>
      </c>
      <c r="T3994" s="2">
        <f>VLOOKUP(A3994,'VIXM-IV'!A$1:D$4500,4,0)</f>
        <v>20.594493620000001</v>
      </c>
      <c r="U3994">
        <f t="shared" si="933"/>
        <v>48.814573219388258</v>
      </c>
      <c r="V3994">
        <f>VLOOKUP(A3994,'VIXY-IV'!A$1:E$5000,4,0)</f>
        <v>48.844240239999998</v>
      </c>
      <c r="W3994" s="2">
        <f t="shared" si="922"/>
        <v>34.764986164177316</v>
      </c>
      <c r="X3994" s="2"/>
      <c r="Y3994" s="2">
        <f t="shared" si="923"/>
        <v>672.33345117116482</v>
      </c>
      <c r="Z3994" s="2"/>
      <c r="AC3994">
        <f t="shared" si="921"/>
        <v>0.95113644946659337</v>
      </c>
      <c r="AF3994">
        <f t="shared" si="934"/>
        <v>17.169639082226052</v>
      </c>
      <c r="AI3994">
        <f t="shared" si="928"/>
        <v>8.4030846954594551</v>
      </c>
      <c r="AK3994">
        <f t="shared" si="929"/>
        <v>47.991833661487505</v>
      </c>
      <c r="AM3994">
        <f t="shared" si="930"/>
        <v>74.545271672590275</v>
      </c>
      <c r="AS3994">
        <f t="shared" si="924"/>
        <v>-8.8161526267352963E-3</v>
      </c>
    </row>
    <row r="3995" spans="1:45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f>IFERROR(VLOOKUP(A3995,SHORTVOL!$A$2:$E$10000,5,0),"")</f>
        <v>1849.84</v>
      </c>
      <c r="G3995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 s="2">
        <f t="shared" si="931"/>
        <v>57.552538636852155</v>
      </c>
      <c r="L3995">
        <f>VLOOKUP(A3995,'VXX-IV'!A$1:C$4500,3,0)</f>
        <v>14.4</v>
      </c>
      <c r="M3995">
        <f t="shared" si="925"/>
        <v>118.31966486284506</v>
      </c>
      <c r="N3995">
        <f>VLOOKUP(A3995,'UVXY-IV'!A$1:G$5041,4,0)</f>
        <v>118.4192152</v>
      </c>
      <c r="O3995">
        <f t="shared" si="926"/>
        <v>65.867204099566749</v>
      </c>
      <c r="P3995">
        <f>VLOOKUP(A3995,'SVXY-IV'!A$1:G$5041,4,0)</f>
        <v>66.242353620000003</v>
      </c>
      <c r="Q3995" s="2">
        <f t="shared" si="932"/>
        <v>16.914189711131932</v>
      </c>
      <c r="R3995">
        <f>VLOOKUP(A3995,'VXZ-IV'!A$1:C$4500,3,0)</f>
        <v>16.91</v>
      </c>
      <c r="S3995">
        <f t="shared" si="927"/>
        <v>20.299182503684797</v>
      </c>
      <c r="T3995" s="2">
        <f>VLOOKUP(A3995,'VIXM-IV'!A$1:D$4500,4,0)</f>
        <v>20.259378089999998</v>
      </c>
      <c r="U3995">
        <f t="shared" si="933"/>
        <v>47.292493565624099</v>
      </c>
      <c r="V3995">
        <f>VLOOKUP(A3995,'VIXY-IV'!A$1:E$5000,4,0)</f>
        <v>47.323383159999999</v>
      </c>
      <c r="W3995" s="2">
        <f t="shared" si="922"/>
        <v>34.821933401583188</v>
      </c>
      <c r="X3995" s="2"/>
      <c r="Y3995" s="2">
        <f t="shared" si="923"/>
        <v>669.91652002382421</v>
      </c>
      <c r="Z3995" s="2"/>
      <c r="AC3995">
        <f t="shared" si="921"/>
        <v>0.89177424795347027</v>
      </c>
      <c r="AF3995">
        <f t="shared" si="934"/>
        <v>17.704337822755559</v>
      </c>
      <c r="AI3995">
        <f t="shared" si="928"/>
        <v>8.6652265423377912</v>
      </c>
      <c r="AK3995">
        <f t="shared" si="929"/>
        <v>44.997972106531357</v>
      </c>
      <c r="AM3995">
        <f t="shared" si="930"/>
        <v>75.760014618921304</v>
      </c>
      <c r="AS3995">
        <f t="shared" si="924"/>
        <v>-3.5948399460572489E-3</v>
      </c>
    </row>
    <row r="3996" spans="1:45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f>IFERROR(VLOOKUP(A3996,SHORTVOL!$A$2:$E$10000,5,0),"")</f>
        <v>1660.99</v>
      </c>
      <c r="G3996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 s="2">
        <f t="shared" si="931"/>
        <v>64.077466241265682</v>
      </c>
      <c r="L3996">
        <f>VLOOKUP(A3996,'VXX-IV'!A$1:C$4500,3,0)</f>
        <v>16.03</v>
      </c>
      <c r="M3996">
        <f t="shared" si="925"/>
        <v>138.43682579083449</v>
      </c>
      <c r="N3996">
        <f>VLOOKUP(A3996,'UVXY-IV'!A$1:G$5041,4,0)</f>
        <v>138.5645031</v>
      </c>
      <c r="O3996">
        <f t="shared" si="926"/>
        <v>62.132342784849413</v>
      </c>
      <c r="P3996">
        <f>VLOOKUP(A3996,'SVXY-IV'!A$1:G$5041,4,0)</f>
        <v>62.490904729999997</v>
      </c>
      <c r="Q3996" s="2">
        <f t="shared" si="932"/>
        <v>17.633301649089958</v>
      </c>
      <c r="R3996">
        <f>VLOOKUP(A3996,'VXZ-IV'!A$1:C$4500,3,0)</f>
        <v>17.63</v>
      </c>
      <c r="S3996">
        <f t="shared" si="927"/>
        <v>21.162020008135894</v>
      </c>
      <c r="T3996" s="2">
        <f>VLOOKUP(A3996,'VIXM-IV'!A$1:D$4500,4,0)</f>
        <v>21.120506290000002</v>
      </c>
      <c r="U3996">
        <f t="shared" si="933"/>
        <v>52.653919010072727</v>
      </c>
      <c r="V3996">
        <f>VLOOKUP(A3996,'VIXY-IV'!A$1:E$5000,4,0)</f>
        <v>52.692345400000001</v>
      </c>
      <c r="W3996" s="2">
        <f t="shared" si="922"/>
        <v>31.263667315547519</v>
      </c>
      <c r="X3996" s="2"/>
      <c r="Y3996" s="2">
        <f t="shared" si="923"/>
        <v>806.56766487703715</v>
      </c>
      <c r="Z3996" s="2"/>
      <c r="AC3996">
        <f t="shared" si="921"/>
        <v>1.0939145378531498</v>
      </c>
      <c r="AF3996">
        <f t="shared" si="934"/>
        <v>15.696701569139314</v>
      </c>
      <c r="AI3996">
        <f t="shared" si="928"/>
        <v>7.6830081419930627</v>
      </c>
      <c r="AK3996">
        <f t="shared" si="929"/>
        <v>55.19946974377482</v>
      </c>
      <c r="AM3996">
        <f t="shared" si="930"/>
        <v>72.540760712016066</v>
      </c>
      <c r="AS3996">
        <f t="shared" si="924"/>
        <v>0.20398234820116579</v>
      </c>
    </row>
    <row r="3997" spans="1:45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f>IFERROR(VLOOKUP(A3997,SHORTVOL!$A$2:$E$10000,5,0),"")</f>
        <v>1712.66</v>
      </c>
      <c r="G3997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 s="2">
        <f t="shared" si="931"/>
        <v>63.116952211019921</v>
      </c>
      <c r="L3997">
        <f>VLOOKUP(A3997,'VXX-IV'!A$1:C$4500,3,0)</f>
        <v>15.79</v>
      </c>
      <c r="M3997">
        <f t="shared" si="925"/>
        <v>135.30887125059289</v>
      </c>
      <c r="N3997">
        <f>VLOOKUP(A3997,'UVXY-IV'!A$1:G$5041,4,0)</f>
        <v>135.43799509999999</v>
      </c>
      <c r="O3997">
        <f t="shared" si="926"/>
        <v>62.594828924379279</v>
      </c>
      <c r="P3997">
        <f>VLOOKUP(A3997,'SVXY-IV'!A$1:G$5041,4,0)</f>
        <v>62.957362529999997</v>
      </c>
      <c r="Q3997" s="2">
        <f t="shared" si="932"/>
        <v>17.3531881423805</v>
      </c>
      <c r="R3997">
        <f>VLOOKUP(A3997,'VXZ-IV'!A$1:C$4500,3,0)</f>
        <v>17.350000000000001</v>
      </c>
      <c r="S3997">
        <f t="shared" si="927"/>
        <v>20.825294791703964</v>
      </c>
      <c r="T3997" s="2">
        <f>VLOOKUP(A3997,'VIXM-IV'!A$1:D$4500,4,0)</f>
        <v>20.7850039</v>
      </c>
      <c r="U3997">
        <f t="shared" si="933"/>
        <v>51.863260884416967</v>
      </c>
      <c r="V3997">
        <f>VLOOKUP(A3997,'VIXY-IV'!A$1:E$5000,4,0)</f>
        <v>51.901177439999998</v>
      </c>
      <c r="W3997" s="2">
        <f t="shared" si="922"/>
        <v>32.226016331312231</v>
      </c>
      <c r="X3997" s="2"/>
      <c r="Y3997" s="2">
        <f t="shared" si="923"/>
        <v>756.06008796080096</v>
      </c>
      <c r="Z3997" s="2"/>
      <c r="AC3997">
        <f t="shared" si="921"/>
        <v>1.0608925602837371</v>
      </c>
      <c r="AF3997">
        <f t="shared" si="934"/>
        <v>15.930623919993019</v>
      </c>
      <c r="AI3997">
        <f t="shared" si="928"/>
        <v>7.7987258378509958</v>
      </c>
      <c r="AK3997">
        <f t="shared" si="929"/>
        <v>53.538245166405311</v>
      </c>
      <c r="AM3997">
        <f t="shared" si="930"/>
        <v>73.698511593656377</v>
      </c>
      <c r="AS3997">
        <f t="shared" si="924"/>
        <v>-6.2620384024365983E-2</v>
      </c>
    </row>
    <row r="3998" spans="1:45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f>IFERROR(VLOOKUP(A3998,SHORTVOL!$A$2:$E$10000,5,0),"")</f>
        <v>1816.15</v>
      </c>
      <c r="G3998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 s="2">
        <f t="shared" si="931"/>
        <v>58.880106362351555</v>
      </c>
      <c r="L3998">
        <f>VLOOKUP(A3998,'VXX-IV'!A$1:C$4500,3,0)</f>
        <v>14.73</v>
      </c>
      <c r="M3998">
        <f t="shared" si="925"/>
        <v>121.67963896558776</v>
      </c>
      <c r="N3998">
        <f>VLOOKUP(A3998,'UVXY-IV'!A$1:G$5041,4,0)</f>
        <v>121.8030974</v>
      </c>
      <c r="O3998">
        <f t="shared" si="926"/>
        <v>64.69462447434897</v>
      </c>
      <c r="P3998">
        <f>VLOOKUP(A3998,'SVXY-IV'!A$1:G$5041,4,0)</f>
        <v>65.073185600000002</v>
      </c>
      <c r="Q3998" s="2">
        <f t="shared" si="932"/>
        <v>16.769041365178467</v>
      </c>
      <c r="R3998">
        <f>VLOOKUP(A3998,'VXZ-IV'!A$1:C$4500,3,0)</f>
        <v>16.77</v>
      </c>
      <c r="S3998">
        <f t="shared" si="927"/>
        <v>20.124090015495838</v>
      </c>
      <c r="T3998" s="2">
        <f>VLOOKUP(A3998,'VIXM-IV'!A$1:D$4500,4,0)</f>
        <v>20.085011999999999</v>
      </c>
      <c r="U3998">
        <f t="shared" si="933"/>
        <v>48.381342076734214</v>
      </c>
      <c r="V3998">
        <f>VLOOKUP(A3998,'VIXY-IV'!A$1:E$5000,4,0)</f>
        <v>48.420283879999999</v>
      </c>
      <c r="W3998" s="2">
        <f t="shared" si="922"/>
        <v>34.169716192784584</v>
      </c>
      <c r="X3998" s="2"/>
      <c r="Y3998" s="2">
        <f t="shared" si="923"/>
        <v>664.59094616154766</v>
      </c>
      <c r="Z3998" s="2"/>
      <c r="AC3998">
        <f t="shared" si="921"/>
        <v>0.91839336350698653</v>
      </c>
      <c r="AF3998">
        <f t="shared" si="934"/>
        <v>16.999501265745245</v>
      </c>
      <c r="AI3998">
        <f t="shared" si="928"/>
        <v>8.3224261280076082</v>
      </c>
      <c r="AK3998">
        <f t="shared" si="929"/>
        <v>46.348448823015083</v>
      </c>
      <c r="AM3998">
        <f t="shared" si="930"/>
        <v>76.181278585386124</v>
      </c>
      <c r="AS3998">
        <f t="shared" si="924"/>
        <v>-0.12098131253821143</v>
      </c>
    </row>
    <row r="3999" spans="1:45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f>IFERROR(VLOOKUP(A3999,SHORTVOL!$A$2:$E$10000,5,0),"")</f>
        <v>1870.01</v>
      </c>
      <c r="G3999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 s="2">
        <f t="shared" si="931"/>
        <v>56.780985816300984</v>
      </c>
      <c r="L3999">
        <f>VLOOKUP(A3999,'VXX-IV'!A$1:C$4500,3,0)</f>
        <v>14.21</v>
      </c>
      <c r="M3999">
        <f t="shared" si="925"/>
        <v>115.16802569433281</v>
      </c>
      <c r="N3999">
        <f>VLOOKUP(A3999,'UVXY-IV'!A$1:G$5041,4,0)</f>
        <v>115.28548499999999</v>
      </c>
      <c r="O3999">
        <f t="shared" si="926"/>
        <v>65.846746296201971</v>
      </c>
      <c r="P3999">
        <f>VLOOKUP(A3999,'SVXY-IV'!A$1:G$5041,4,0)</f>
        <v>66.233955339999994</v>
      </c>
      <c r="Q3999" s="2">
        <f t="shared" si="932"/>
        <v>16.729544941197823</v>
      </c>
      <c r="R3999">
        <f>VLOOKUP(A3999,'VXZ-IV'!A$1:C$4500,3,0)</f>
        <v>16.73</v>
      </c>
      <c r="S3999">
        <f t="shared" si="927"/>
        <v>20.076512615816885</v>
      </c>
      <c r="T3999" s="2">
        <f>VLOOKUP(A3999,'VIXM-IV'!A$1:D$4500,4,0)</f>
        <v>20.038871950000001</v>
      </c>
      <c r="U3999">
        <f t="shared" si="933"/>
        <v>46.656016429916555</v>
      </c>
      <c r="V3999">
        <f>VLOOKUP(A3999,'VIXY-IV'!A$1:E$5000,4,0)</f>
        <v>46.69669304</v>
      </c>
      <c r="W3999" s="2">
        <f t="shared" si="922"/>
        <v>35.179347015459967</v>
      </c>
      <c r="X3999" s="2"/>
      <c r="Y3999" s="2">
        <f t="shared" si="923"/>
        <v>625.1195647333368</v>
      </c>
      <c r="Z3999" s="2"/>
      <c r="AC3999">
        <f t="shared" si="921"/>
        <v>0.85284603944435</v>
      </c>
      <c r="AF3999">
        <f t="shared" si="934"/>
        <v>17.605057185531884</v>
      </c>
      <c r="AI3999">
        <f t="shared" si="928"/>
        <v>8.6193419340131765</v>
      </c>
      <c r="AK3999">
        <f t="shared" si="929"/>
        <v>43.041841402200589</v>
      </c>
      <c r="AM3999">
        <f t="shared" si="930"/>
        <v>76.362613014299271</v>
      </c>
      <c r="AS3999">
        <f t="shared" si="924"/>
        <v>-5.9391993911720009E-2</v>
      </c>
    </row>
    <row r="4000" spans="1:45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f>IFERROR(VLOOKUP(A4000,SHORTVOL!$A$2:$E$10000,5,0),"")</f>
        <v>1900.38</v>
      </c>
      <c r="G4000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 s="2">
        <f t="shared" si="931"/>
        <v>56.24826287635166</v>
      </c>
      <c r="L4000">
        <f>VLOOKUP(A4000,'VXX-IV'!A$1:C$4500,3,0)</f>
        <v>14.07</v>
      </c>
      <c r="M4000">
        <f t="shared" si="925"/>
        <v>113.54316322809197</v>
      </c>
      <c r="N4000">
        <f>VLOOKUP(A4000,'UVXY-IV'!A$1:G$5041,4,0)</f>
        <v>113.65526149999999</v>
      </c>
      <c r="O4000">
        <f t="shared" si="926"/>
        <v>66.154485933811671</v>
      </c>
      <c r="P4000">
        <f>VLOOKUP(A4000,'SVXY-IV'!A$1:G$5041,4,0)</f>
        <v>66.541409060000007</v>
      </c>
      <c r="Q4000" s="2">
        <f t="shared" si="932"/>
        <v>16.632558591727545</v>
      </c>
      <c r="R4000">
        <f>VLOOKUP(A4000,'VXZ-IV'!A$1:C$4500,3,0)</f>
        <v>16.63</v>
      </c>
      <c r="S4000">
        <f t="shared" si="927"/>
        <v>19.959945127464891</v>
      </c>
      <c r="T4000" s="2">
        <f>VLOOKUP(A4000,'VIXM-IV'!A$1:D$4500,4,0)</f>
        <v>19.922579519999999</v>
      </c>
      <c r="U4000">
        <f t="shared" si="933"/>
        <v>46.217918842582812</v>
      </c>
      <c r="V4000">
        <f>VLOOKUP(A4000,'VIXY-IV'!A$1:E$5000,4,0)</f>
        <v>46.257643479999999</v>
      </c>
      <c r="W4000" s="2">
        <f t="shared" si="922"/>
        <v>35.746908168675837</v>
      </c>
      <c r="X4000" s="2"/>
      <c r="Y4000" s="2">
        <f t="shared" si="923"/>
        <v>604.73469441535474</v>
      </c>
      <c r="Z4000" s="2"/>
      <c r="AC4000">
        <f t="shared" si="921"/>
        <v>0.83678527713637185</v>
      </c>
      <c r="AF4000">
        <f t="shared" si="934"/>
        <v>17.769707324364735</v>
      </c>
      <c r="AI4000">
        <f t="shared" si="928"/>
        <v>8.7004125334422628</v>
      </c>
      <c r="AK4000">
        <f t="shared" si="929"/>
        <v>42.232615176354194</v>
      </c>
      <c r="AM4000">
        <f t="shared" si="930"/>
        <v>76.807226569678946</v>
      </c>
      <c r="AS4000">
        <f t="shared" si="924"/>
        <v>-3.260955418453082E-2</v>
      </c>
    </row>
    <row r="4001" spans="1:45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f>IFERROR(VLOOKUP(A4001,SHORTVOL!$A$2:$E$10000,5,0),"")</f>
        <v>1867.86</v>
      </c>
      <c r="G4001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 s="2">
        <f t="shared" si="931"/>
        <v>57.399688234319044</v>
      </c>
      <c r="L4001">
        <f>VLOOKUP(A4001,'VXX-IV'!A$1:C$4500,3,0)</f>
        <v>14.36</v>
      </c>
      <c r="M4001">
        <f t="shared" si="925"/>
        <v>117.02509017942958</v>
      </c>
      <c r="N4001">
        <f>VLOOKUP(A4001,'UVXY-IV'!A$1:G$5041,4,0)</f>
        <v>117.1421046</v>
      </c>
      <c r="O4001">
        <f t="shared" si="926"/>
        <v>65.476330226240961</v>
      </c>
      <c r="P4001">
        <f>VLOOKUP(A4001,'SVXY-IV'!A$1:G$5041,4,0)</f>
        <v>65.871686019999999</v>
      </c>
      <c r="Q4001" s="2">
        <f t="shared" si="932"/>
        <v>16.845050645672575</v>
      </c>
      <c r="R4001">
        <f>VLOOKUP(A4001,'VXZ-IV'!A$1:C$4500,3,0)</f>
        <v>16.84</v>
      </c>
      <c r="S4001">
        <f t="shared" si="927"/>
        <v>20.214766768085461</v>
      </c>
      <c r="T4001" s="2">
        <f>VLOOKUP(A4001,'VIXM-IV'!A$1:D$4500,4,0)</f>
        <v>20.176859780000001</v>
      </c>
      <c r="U4001">
        <f t="shared" si="933"/>
        <v>47.163558084748161</v>
      </c>
      <c r="V4001">
        <f>VLOOKUP(A4001,'VIXY-IV'!A$1:E$5000,4,0)</f>
        <v>47.205564359999997</v>
      </c>
      <c r="W4001" s="2">
        <f t="shared" si="922"/>
        <v>35.131487915961578</v>
      </c>
      <c r="X4001" s="2"/>
      <c r="Y4001" s="2">
        <f t="shared" si="923"/>
        <v>625.30331943956321</v>
      </c>
      <c r="Z4001" s="2"/>
      <c r="AC4001">
        <f t="shared" si="921"/>
        <v>0.870981549429657</v>
      </c>
      <c r="AF4001">
        <f t="shared" si="934"/>
        <v>17.405494358097464</v>
      </c>
      <c r="AI4001">
        <f t="shared" si="928"/>
        <v>8.5225357998234585</v>
      </c>
      <c r="AK4001">
        <f t="shared" si="929"/>
        <v>43.959894223804604</v>
      </c>
      <c r="AM4001">
        <f t="shared" si="930"/>
        <v>75.827846355870832</v>
      </c>
      <c r="AS4001">
        <f t="shared" si="924"/>
        <v>3.4012642592126774E-2</v>
      </c>
    </row>
    <row r="4002" spans="1:45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f>IFERROR(VLOOKUP(A4002,SHORTVOL!$A$2:$E$10000,5,0),"")</f>
        <v>1887.07</v>
      </c>
      <c r="G4002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 s="2">
        <f t="shared" si="931"/>
        <v>56.346891415990513</v>
      </c>
      <c r="L4002">
        <f>VLOOKUP(A4002,'VXX-IV'!A$1:C$4500,3,0)</f>
        <v>14.1</v>
      </c>
      <c r="M4002">
        <f t="shared" si="925"/>
        <v>113.79199039499677</v>
      </c>
      <c r="N4002">
        <f>VLOOKUP(A4002,'UVXY-IV'!A$1:G$5041,4,0)</f>
        <v>113.90760950000001</v>
      </c>
      <c r="O4002">
        <f t="shared" si="926"/>
        <v>66.073540675803429</v>
      </c>
      <c r="P4002">
        <f>VLOOKUP(A4002,'SVXY-IV'!A$1:G$5041,4,0)</f>
        <v>66.476027860000002</v>
      </c>
      <c r="Q4002" s="2">
        <f t="shared" si="932"/>
        <v>16.703913087665718</v>
      </c>
      <c r="R4002">
        <f>VLOOKUP(A4002,'VXZ-IV'!A$1:C$4500,3,0)</f>
        <v>16.7</v>
      </c>
      <c r="S4002">
        <f t="shared" si="927"/>
        <v>20.044860315766865</v>
      </c>
      <c r="T4002" s="2">
        <f>VLOOKUP(A4002,'VIXM-IV'!A$1:D$4500,4,0)</f>
        <v>20.007491859999998</v>
      </c>
      <c r="U4002">
        <f t="shared" si="933"/>
        <v>46.297098220978114</v>
      </c>
      <c r="V4002">
        <f>VLOOKUP(A4002,'VIXY-IV'!A$1:E$5000,4,0)</f>
        <v>46.339476679999997</v>
      </c>
      <c r="W4002" s="2">
        <f t="shared" si="922"/>
        <v>35.481567489489017</v>
      </c>
      <c r="X4002" s="2"/>
      <c r="Y4002" s="2">
        <f t="shared" si="923"/>
        <v>612.22150788544673</v>
      </c>
      <c r="Z4002" s="2"/>
      <c r="AC4002">
        <f t="shared" si="921"/>
        <v>0.83884527617861371</v>
      </c>
      <c r="AF4002">
        <f t="shared" si="934"/>
        <v>17.723272253560204</v>
      </c>
      <c r="AI4002">
        <f t="shared" si="928"/>
        <v>8.6795075027081694</v>
      </c>
      <c r="AK4002">
        <f t="shared" si="929"/>
        <v>42.341941060908646</v>
      </c>
      <c r="AM4002">
        <f t="shared" si="930"/>
        <v>76.468901420765548</v>
      </c>
      <c r="AS4002">
        <f t="shared" si="924"/>
        <v>-2.0920745416546427E-2</v>
      </c>
    </row>
    <row r="4003" spans="1:45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f>IFERROR(VLOOKUP(A4003,SHORTVOL!$A$2:$E$10000,5,0),"")</f>
        <v>1899.26</v>
      </c>
      <c r="G4003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 s="2">
        <f t="shared" si="931"/>
        <v>56.217182635435819</v>
      </c>
      <c r="L4003">
        <f>VLOOKUP(A4003,'VXX-IV'!A$1:C$4500,3,0)</f>
        <v>14.07</v>
      </c>
      <c r="M4003">
        <f t="shared" si="925"/>
        <v>113.39504998439027</v>
      </c>
      <c r="N4003">
        <f>VLOOKUP(A4003,'UVXY-IV'!A$1:G$5041,4,0)</f>
        <v>113.5088779</v>
      </c>
      <c r="O4003">
        <f t="shared" si="926"/>
        <v>66.14843657404947</v>
      </c>
      <c r="P4003">
        <f>VLOOKUP(A4003,'SVXY-IV'!A$1:G$5041,4,0)</f>
        <v>66.549740299999996</v>
      </c>
      <c r="Q4003" s="2">
        <f t="shared" si="932"/>
        <v>16.753434333986228</v>
      </c>
      <c r="R4003">
        <f>VLOOKUP(A4003,'VXZ-IV'!A$1:C$4500,3,0)</f>
        <v>16.75</v>
      </c>
      <c r="S4003">
        <f t="shared" si="927"/>
        <v>20.104107284230651</v>
      </c>
      <c r="T4003" s="2">
        <f>VLOOKUP(A4003,'VIXM-IV'!A$1:D$4500,4,0)</f>
        <v>20.066631229999999</v>
      </c>
      <c r="U4003">
        <f t="shared" si="933"/>
        <v>46.190170676028025</v>
      </c>
      <c r="V4003">
        <f>VLOOKUP(A4003,'VIXY-IV'!A$1:E$5000,4,0)</f>
        <v>46.232439960000001</v>
      </c>
      <c r="W4003" s="2">
        <f t="shared" si="922"/>
        <v>35.707002784543967</v>
      </c>
      <c r="X4003" s="2"/>
      <c r="Y4003" s="2">
        <f t="shared" si="923"/>
        <v>604.19601872161127</v>
      </c>
      <c r="Z4003" s="2"/>
      <c r="AC4003">
        <f t="shared" si="921"/>
        <v>0.83492630357075082</v>
      </c>
      <c r="AF4003">
        <f t="shared" si="934"/>
        <v>17.763548007101097</v>
      </c>
      <c r="AI4003">
        <f t="shared" si="928"/>
        <v>8.6996902292098088</v>
      </c>
      <c r="AK4003">
        <f t="shared" si="929"/>
        <v>42.145458434888639</v>
      </c>
      <c r="AM4003">
        <f t="shared" si="930"/>
        <v>76.244095990262295</v>
      </c>
      <c r="AS4003">
        <f t="shared" si="924"/>
        <v>-1.3108799773393631E-2</v>
      </c>
    </row>
    <row r="4004" spans="1:45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f>IFERROR(VLOOKUP(A4004,SHORTVOL!$A$2:$E$10000,5,0),"")</f>
        <v>1991.33</v>
      </c>
      <c r="G4004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 s="2">
        <f t="shared" si="931"/>
        <v>53.681318747498942</v>
      </c>
      <c r="L4004">
        <f>VLOOKUP(A4004,'VXX-IV'!A$1:C$4500,3,0)</f>
        <v>13.43</v>
      </c>
      <c r="M4004">
        <f t="shared" si="925"/>
        <v>105.71863804561276</v>
      </c>
      <c r="N4004">
        <f>VLOOKUP(A4004,'UVXY-IV'!A$1:G$5041,4,0)</f>
        <v>105.8212821</v>
      </c>
      <c r="O4004">
        <f t="shared" si="926"/>
        <v>67.63914446854676</v>
      </c>
      <c r="P4004">
        <f>VLOOKUP(A4004,'SVXY-IV'!A$1:G$5041,4,0)</f>
        <v>68.047974850000003</v>
      </c>
      <c r="Q4004" s="2">
        <f t="shared" si="932"/>
        <v>16.533739732579388</v>
      </c>
      <c r="R4004">
        <f>VLOOKUP(A4004,'VXZ-IV'!A$1:C$4500,3,0)</f>
        <v>16.53</v>
      </c>
      <c r="S4004">
        <f t="shared" si="927"/>
        <v>19.840297278973807</v>
      </c>
      <c r="T4004" s="2">
        <f>VLOOKUP(A4004,'VIXM-IV'!A$1:D$4500,4,0)</f>
        <v>19.80322907</v>
      </c>
      <c r="U4004">
        <f t="shared" si="933"/>
        <v>44.106270102089567</v>
      </c>
      <c r="V4004">
        <f>VLOOKUP(A4004,'VIXY-IV'!A$1:E$5000,4,0)</f>
        <v>44.147020480000002</v>
      </c>
      <c r="W4004" s="2">
        <f t="shared" si="922"/>
        <v>37.434014194511597</v>
      </c>
      <c r="X4004" s="2"/>
      <c r="Y4004" s="2">
        <f t="shared" si="923"/>
        <v>545.53483988841458</v>
      </c>
      <c r="Z4004" s="2"/>
      <c r="AC4004">
        <f t="shared" si="921"/>
        <v>0.7595488952800924</v>
      </c>
      <c r="AF4004">
        <f t="shared" si="934"/>
        <v>18.564260378408186</v>
      </c>
      <c r="AI4004">
        <f t="shared" si="928"/>
        <v>9.0923182154663849</v>
      </c>
      <c r="AK4004">
        <f t="shared" si="929"/>
        <v>38.341766157776746</v>
      </c>
      <c r="AM4004">
        <f t="shared" si="930"/>
        <v>77.245845759853211</v>
      </c>
      <c r="AS4004">
        <f t="shared" si="924"/>
        <v>-9.7089648086915559E-2</v>
      </c>
    </row>
    <row r="4005" spans="1:45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f>IFERROR(VLOOKUP(A4005,SHORTVOL!$A$2:$E$10000,5,0),"")</f>
        <v>1949.13</v>
      </c>
      <c r="G4005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 s="2">
        <f t="shared" si="931"/>
        <v>54.621629526188812</v>
      </c>
      <c r="L4005">
        <f>VLOOKUP(A4005,'VXX-IV'!A$1:C$4500,3,0)</f>
        <v>13.67</v>
      </c>
      <c r="M4005">
        <f t="shared" si="925"/>
        <v>108.49253647087373</v>
      </c>
      <c r="N4005">
        <f>VLOOKUP(A4005,'UVXY-IV'!A$1:G$5041,4,0)</f>
        <v>108.59513680000001</v>
      </c>
      <c r="O4005">
        <f t="shared" si="926"/>
        <v>67.045594309678762</v>
      </c>
      <c r="P4005">
        <f>VLOOKUP(A4005,'SVXY-IV'!A$1:G$5041,4,0)</f>
        <v>67.447625079999995</v>
      </c>
      <c r="Q4005" s="2">
        <f t="shared" si="932"/>
        <v>16.653890996641</v>
      </c>
      <c r="R4005">
        <f>VLOOKUP(A4005,'VXZ-IV'!A$1:C$4500,3,0)</f>
        <v>16.649999999999999</v>
      </c>
      <c r="S4005">
        <f t="shared" si="927"/>
        <v>19.984299463887439</v>
      </c>
      <c r="T4005" s="2">
        <f>VLOOKUP(A4005,'VIXM-IV'!A$1:D$4500,4,0)</f>
        <v>19.947013009999999</v>
      </c>
      <c r="U4005">
        <f t="shared" si="933"/>
        <v>44.878511360948771</v>
      </c>
      <c r="V4005">
        <f>VLOOKUP(A4005,'VIXY-IV'!A$1:E$5000,4,0)</f>
        <v>44.919479920000001</v>
      </c>
      <c r="W4005" s="2">
        <f t="shared" si="922"/>
        <v>36.636852711260602</v>
      </c>
      <c r="X4005" s="2"/>
      <c r="Y4005" s="2">
        <f t="shared" si="923"/>
        <v>568.56669953664095</v>
      </c>
      <c r="Z4005" s="2"/>
      <c r="AC4005">
        <f t="shared" si="921"/>
        <v>0.78610493410861604</v>
      </c>
      <c r="AF4005">
        <f t="shared" si="934"/>
        <v>18.238556857427412</v>
      </c>
      <c r="AI4005">
        <f t="shared" si="928"/>
        <v>8.933267689932638</v>
      </c>
      <c r="AK4005">
        <f t="shared" si="929"/>
        <v>39.68355566335498</v>
      </c>
      <c r="AM4005">
        <f t="shared" si="930"/>
        <v>76.686394004792419</v>
      </c>
      <c r="AS4005">
        <f t="shared" si="924"/>
        <v>4.2218861132567342E-2</v>
      </c>
    </row>
    <row r="4006" spans="1:45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f>IFERROR(VLOOKUP(A4006,SHORTVOL!$A$2:$E$10000,5,0),"")</f>
        <v>1971.3</v>
      </c>
      <c r="G4006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 s="2">
        <f t="shared" si="931"/>
        <v>54.001261250401193</v>
      </c>
      <c r="L4006">
        <f>VLOOKUP(A4006,'VXX-IV'!A$1:C$4500,3,0)</f>
        <v>13.51</v>
      </c>
      <c r="M4006">
        <f t="shared" si="925"/>
        <v>106.64020748820094</v>
      </c>
      <c r="N4006">
        <f>VLOOKUP(A4006,'UVXY-IV'!A$1:G$5041,4,0)</f>
        <v>106.7389711</v>
      </c>
      <c r="O4006">
        <f t="shared" si="926"/>
        <v>67.425192591408901</v>
      </c>
      <c r="P4006">
        <f>VLOOKUP(A4006,'SVXY-IV'!A$1:G$5041,4,0)</f>
        <v>67.828699970000002</v>
      </c>
      <c r="Q4006" s="2">
        <f t="shared" si="932"/>
        <v>16.570621270896172</v>
      </c>
      <c r="R4006">
        <f>VLOOKUP(A4006,'VXZ-IV'!A$1:C$4500,3,0)</f>
        <v>16.57</v>
      </c>
      <c r="S4006">
        <f t="shared" si="927"/>
        <v>19.884200584665155</v>
      </c>
      <c r="T4006" s="2">
        <f>VLOOKUP(A4006,'VIXM-IV'!A$1:D$4500,4,0)</f>
        <v>19.847029840000001</v>
      </c>
      <c r="U4006">
        <f t="shared" si="933"/>
        <v>44.368401687817219</v>
      </c>
      <c r="V4006">
        <f>VLOOKUP(A4006,'VIXY-IV'!A$1:E$5000,4,0)</f>
        <v>44.409290519999999</v>
      </c>
      <c r="W4006" s="2">
        <f t="shared" si="922"/>
        <v>37.049663074653211</v>
      </c>
      <c r="X4006" s="2"/>
      <c r="Y4006" s="2">
        <f t="shared" si="923"/>
        <v>555.565238215156</v>
      </c>
      <c r="Z4006" s="2"/>
      <c r="AC4006">
        <f t="shared" si="921"/>
        <v>0.76819368569426094</v>
      </c>
      <c r="AF4006">
        <f t="shared" si="934"/>
        <v>18.445178401336626</v>
      </c>
      <c r="AI4006">
        <f t="shared" si="928"/>
        <v>9.0349463287226541</v>
      </c>
      <c r="AK4006">
        <f t="shared" si="929"/>
        <v>38.780594936246302</v>
      </c>
      <c r="AM4006">
        <f t="shared" si="930"/>
        <v>77.071727887552939</v>
      </c>
      <c r="AS4006">
        <f t="shared" si="924"/>
        <v>-2.2867081966074787E-2</v>
      </c>
    </row>
    <row r="4007" spans="1:45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f>IFERROR(VLOOKUP(A4007,SHORTVOL!$A$2:$E$10000,5,0),"")</f>
        <v>1933.84</v>
      </c>
      <c r="G4007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 s="2">
        <f t="shared" si="931"/>
        <v>55.419546192584249</v>
      </c>
      <c r="L4007">
        <f>VLOOKUP(A4007,'VXX-IV'!A$1:C$4500,3,0)</f>
        <v>13.87</v>
      </c>
      <c r="M4007">
        <f t="shared" si="925"/>
        <v>110.82547316283028</v>
      </c>
      <c r="N4007">
        <f>VLOOKUP(A4007,'UVXY-IV'!A$1:G$5041,4,0)</f>
        <v>110.9290657</v>
      </c>
      <c r="O4007">
        <f t="shared" si="926"/>
        <v>66.5352993892716</v>
      </c>
      <c r="P4007">
        <f>VLOOKUP(A4007,'SVXY-IV'!A$1:G$5041,4,0)</f>
        <v>66.937342979999997</v>
      </c>
      <c r="Q4007" s="2">
        <f t="shared" si="932"/>
        <v>16.85082520988524</v>
      </c>
      <c r="R4007">
        <f>VLOOKUP(A4007,'VXZ-IV'!A$1:C$4500,3,0)</f>
        <v>16.850000000000001</v>
      </c>
      <c r="S4007">
        <f t="shared" si="927"/>
        <v>20.2197159088254</v>
      </c>
      <c r="T4007" s="2">
        <f>VLOOKUP(A4007,'VIXM-IV'!A$1:D$4500,4,0)</f>
        <v>20.182744700000001</v>
      </c>
      <c r="U4007">
        <f t="shared" si="933"/>
        <v>45.532199814768752</v>
      </c>
      <c r="V4007">
        <f>VLOOKUP(A4007,'VIXY-IV'!A$1:E$5000,4,0)</f>
        <v>45.57424236</v>
      </c>
      <c r="W4007" s="2">
        <f t="shared" si="922"/>
        <v>36.330287427036559</v>
      </c>
      <c r="X4007" s="2"/>
      <c r="Y4007" s="2">
        <f t="shared" si="923"/>
        <v>576.36939978665112</v>
      </c>
      <c r="Z4007" s="2"/>
      <c r="AC4007">
        <f t="shared" si="921"/>
        <v>0.80832420307537456</v>
      </c>
      <c r="AF4007">
        <f t="shared" si="934"/>
        <v>17.958735056399611</v>
      </c>
      <c r="AI4007">
        <f t="shared" si="928"/>
        <v>8.7985239710117504</v>
      </c>
      <c r="AK4007">
        <f t="shared" si="929"/>
        <v>40.811638402199421</v>
      </c>
      <c r="AM4007">
        <f t="shared" si="930"/>
        <v>75.775905704023756</v>
      </c>
      <c r="AS4007">
        <f t="shared" si="924"/>
        <v>3.7446838175714259E-2</v>
      </c>
    </row>
    <row r="4008" spans="1:45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f>IFERROR(VLOOKUP(A4008,SHORTVOL!$A$2:$E$10000,5,0),"")</f>
        <v>1959.71</v>
      </c>
      <c r="G4008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 s="2">
        <f t="shared" si="931"/>
        <v>53.844711398526947</v>
      </c>
      <c r="L4008">
        <f>VLOOKUP(A4008,'VXX-IV'!A$1:C$4500,3,0)</f>
        <v>13.47</v>
      </c>
      <c r="M4008">
        <f t="shared" si="925"/>
        <v>106.09759750549108</v>
      </c>
      <c r="N4008">
        <f>VLOOKUP(A4008,'UVXY-IV'!A$1:G$5041,4,0)</f>
        <v>106.197878</v>
      </c>
      <c r="O4008">
        <f t="shared" si="926"/>
        <v>67.479483588084378</v>
      </c>
      <c r="P4008">
        <f>VLOOKUP(A4008,'SVXY-IV'!A$1:G$5041,4,0)</f>
        <v>67.888888679999994</v>
      </c>
      <c r="Q4008" s="2">
        <f t="shared" si="932"/>
        <v>16.769380482476105</v>
      </c>
      <c r="R4008">
        <f>VLOOKUP(A4008,'VXZ-IV'!A$1:C$4500,3,0)</f>
        <v>16.77</v>
      </c>
      <c r="S4008">
        <f t="shared" si="927"/>
        <v>20.121809222430265</v>
      </c>
      <c r="T4008" s="2">
        <f>VLOOKUP(A4008,'VIXM-IV'!A$1:D$4500,4,0)</f>
        <v>20.084979100000002</v>
      </c>
      <c r="U4008">
        <f t="shared" si="933"/>
        <v>44.237950206109204</v>
      </c>
      <c r="V4008">
        <f>VLOOKUP(A4008,'VIXY-IV'!A$1:E$5000,4,0)</f>
        <v>44.280052640000001</v>
      </c>
      <c r="W4008" s="2">
        <f t="shared" si="922"/>
        <v>36.812413525047212</v>
      </c>
      <c r="X4008" s="2"/>
      <c r="Y4008" s="2">
        <f t="shared" si="923"/>
        <v>560.86948242290782</v>
      </c>
      <c r="Z4008" s="2"/>
      <c r="AC4008">
        <f t="shared" si="921"/>
        <v>0.76233033305058662</v>
      </c>
      <c r="AF4008">
        <f t="shared" si="934"/>
        <v>18.468517942505347</v>
      </c>
      <c r="AI4008">
        <f t="shared" si="928"/>
        <v>9.0487578036552172</v>
      </c>
      <c r="AK4008">
        <f t="shared" si="929"/>
        <v>38.490657182866521</v>
      </c>
      <c r="AM4008">
        <f t="shared" si="930"/>
        <v>76.144029458117089</v>
      </c>
      <c r="AS4008">
        <f t="shared" si="924"/>
        <v>-2.6892332190919133E-2</v>
      </c>
    </row>
    <row r="4009" spans="1:45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f>IFERROR(VLOOKUP(A4009,SHORTVOL!$A$2:$E$10000,5,0),"")</f>
        <v>1892.59</v>
      </c>
      <c r="G4009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 s="2">
        <f t="shared" si="931"/>
        <v>56.254679221675062</v>
      </c>
      <c r="L4009">
        <f>VLOOKUP(A4009,'VXX-IV'!A$1:C$4500,3,0)</f>
        <v>14.07</v>
      </c>
      <c r="M4009">
        <f t="shared" si="925"/>
        <v>113.21650920204358</v>
      </c>
      <c r="N4009">
        <f>VLOOKUP(A4009,'UVXY-IV'!A$1:G$5041,4,0)</f>
        <v>113.32240299999999</v>
      </c>
      <c r="O4009">
        <f t="shared" si="926"/>
        <v>65.968295547297146</v>
      </c>
      <c r="P4009">
        <f>VLOOKUP(A4009,'SVXY-IV'!A$1:G$5041,4,0)</f>
        <v>66.369644410000006</v>
      </c>
      <c r="Q4009" s="2">
        <f t="shared" si="932"/>
        <v>16.965013318217942</v>
      </c>
      <c r="R4009">
        <f>VLOOKUP(A4009,'VXZ-IV'!A$1:C$4500,3,0)</f>
        <v>16.96</v>
      </c>
      <c r="S4009">
        <f t="shared" si="927"/>
        <v>20.356370478964426</v>
      </c>
      <c r="T4009" s="2">
        <f>VLOOKUP(A4009,'VIXM-IV'!A$1:D$4500,4,0)</f>
        <v>20.31938362</v>
      </c>
      <c r="U4009">
        <f t="shared" si="933"/>
        <v>46.217540228474711</v>
      </c>
      <c r="V4009">
        <f>VLOOKUP(A4009,'VIXY-IV'!A$1:E$5000,4,0)</f>
        <v>46.261507360000003</v>
      </c>
      <c r="W4009" s="2">
        <f t="shared" si="922"/>
        <v>35.547839667582572</v>
      </c>
      <c r="X4009" s="2"/>
      <c r="Y4009" s="2">
        <f t="shared" si="923"/>
        <v>599.21403107906337</v>
      </c>
      <c r="Z4009" s="2"/>
      <c r="AC4009">
        <f t="shared" ref="AC4009:AC4072" si="935">AC4008*(1-(AC$1+AC$5))^($A4009-$A4008)*(1+2*(E4009/E4008-1))</f>
        <v>0.83051362806555507</v>
      </c>
      <c r="AF4009">
        <f t="shared" si="934"/>
        <v>17.64143940663287</v>
      </c>
      <c r="AI4009">
        <f t="shared" si="928"/>
        <v>8.6439804537801432</v>
      </c>
      <c r="AK4009">
        <f t="shared" si="929"/>
        <v>41.934559242432968</v>
      </c>
      <c r="AM4009">
        <f t="shared" si="930"/>
        <v>75.257492265196731</v>
      </c>
      <c r="AS4009">
        <f t="shared" si="924"/>
        <v>6.8366259634078164E-2</v>
      </c>
    </row>
    <row r="4010" spans="1:45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f>IFERROR(VLOOKUP(A4010,SHORTVOL!$A$2:$E$10000,5,0),"")</f>
        <v>1768.46</v>
      </c>
      <c r="G4010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 s="2">
        <f t="shared" si="931"/>
        <v>59.094381318149317</v>
      </c>
      <c r="L4010">
        <f>VLOOKUP(A4010,'VXX-IV'!A$1:C$4500,3,0)</f>
        <v>14.78</v>
      </c>
      <c r="M4010">
        <f t="shared" si="925"/>
        <v>121.7857014978502</v>
      </c>
      <c r="N4010">
        <f>VLOOKUP(A4010,'UVXY-IV'!A$1:G$5041,4,0)</f>
        <v>121.90751109999999</v>
      </c>
      <c r="O4010">
        <f t="shared" si="926"/>
        <v>64.302047075461147</v>
      </c>
      <c r="P4010">
        <f>VLOOKUP(A4010,'SVXY-IV'!A$1:G$5041,4,0)</f>
        <v>64.690734759999998</v>
      </c>
      <c r="Q4010" s="2">
        <f t="shared" si="932"/>
        <v>17.161376106735659</v>
      </c>
      <c r="R4010">
        <f>VLOOKUP(A4010,'VXZ-IV'!A$1:C$4500,3,0)</f>
        <v>17.16</v>
      </c>
      <c r="S4010">
        <f t="shared" si="927"/>
        <v>20.591803421414095</v>
      </c>
      <c r="T4010" s="2">
        <f>VLOOKUP(A4010,'VIXM-IV'!A$1:D$4500,4,0)</f>
        <v>20.554587900000001</v>
      </c>
      <c r="U4010">
        <f t="shared" si="933"/>
        <v>48.550415693800176</v>
      </c>
      <c r="V4010">
        <f>VLOOKUP(A4010,'VIXY-IV'!A$1:E$5000,4,0)</f>
        <v>48.599227800000001</v>
      </c>
      <c r="W4010" s="2">
        <f t="shared" si="922"/>
        <v>33.212846723218163</v>
      </c>
      <c r="X4010" s="2"/>
      <c r="Y4010" s="2">
        <f t="shared" si="923"/>
        <v>677.72321782191216</v>
      </c>
      <c r="Z4010" s="2"/>
      <c r="AC4010">
        <f t="shared" si="935"/>
        <v>0.91430805705392115</v>
      </c>
      <c r="AF4010">
        <f t="shared" si="934"/>
        <v>16.750368040264892</v>
      </c>
      <c r="AI4010">
        <f t="shared" si="928"/>
        <v>8.2077943889138396</v>
      </c>
      <c r="AK4010">
        <f t="shared" si="929"/>
        <v>46.166936827977061</v>
      </c>
      <c r="AM4010">
        <f t="shared" si="930"/>
        <v>74.388079327869477</v>
      </c>
      <c r="AS4010">
        <f t="shared" si="924"/>
        <v>0.13102027434415975</v>
      </c>
    </row>
    <row r="4011" spans="1:45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f>IFERROR(VLOOKUP(A4011,SHORTVOL!$A$2:$E$10000,5,0),"")</f>
        <v>1472.87</v>
      </c>
      <c r="G4011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 s="2">
        <f t="shared" si="931"/>
        <v>69.482119093553152</v>
      </c>
      <c r="L4011">
        <f>VLOOKUP(A4011,'VXX-IV'!A$1:C$4500,3,0)</f>
        <v>17.38</v>
      </c>
      <c r="M4011">
        <f t="shared" si="925"/>
        <v>153.88586177254328</v>
      </c>
      <c r="N4011">
        <f>VLOOKUP(A4011,'UVXY-IV'!A$1:G$5041,4,0)</f>
        <v>154.04788009999999</v>
      </c>
      <c r="O4011">
        <f t="shared" si="926"/>
        <v>58.647130779821211</v>
      </c>
      <c r="P4011">
        <f>VLOOKUP(A4011,'SVXY-IV'!A$1:G$5041,4,0)</f>
        <v>59.007123640000003</v>
      </c>
      <c r="Q4011" s="2">
        <f t="shared" si="932"/>
        <v>17.995621770426521</v>
      </c>
      <c r="R4011">
        <f>VLOOKUP(A4011,'VXZ-IV'!A$1:C$4500,3,0)</f>
        <v>17.989999999999998</v>
      </c>
      <c r="S4011">
        <f t="shared" si="927"/>
        <v>21.592231584618279</v>
      </c>
      <c r="T4011" s="2">
        <f>VLOOKUP(A4011,'VIXM-IV'!A$1:D$4500,4,0)</f>
        <v>21.5536399</v>
      </c>
      <c r="U4011">
        <f t="shared" si="933"/>
        <v>57.084482866409552</v>
      </c>
      <c r="V4011">
        <f>VLOOKUP(A4011,'VIXY-IV'!A$1:E$5000,4,0)</f>
        <v>57.142412120000003</v>
      </c>
      <c r="W4011" s="2">
        <f t="shared" si="922"/>
        <v>27.652719082928947</v>
      </c>
      <c r="X4011" s="2"/>
      <c r="Y4011" s="2">
        <f t="shared" si="923"/>
        <v>903.90168000152767</v>
      </c>
      <c r="Z4011" s="2"/>
      <c r="AC4011">
        <f t="shared" si="935"/>
        <v>1.2355507264385495</v>
      </c>
      <c r="AF4011">
        <f t="shared" si="934"/>
        <v>13.804668935086015</v>
      </c>
      <c r="AI4011">
        <f t="shared" si="928"/>
        <v>6.7654264678992053</v>
      </c>
      <c r="AK4011">
        <f t="shared" si="929"/>
        <v>62.393403283135683</v>
      </c>
      <c r="AM4011">
        <f t="shared" si="930"/>
        <v>70.776621618193815</v>
      </c>
      <c r="AS4011">
        <f t="shared" si="924"/>
        <v>0.33373279272697021</v>
      </c>
    </row>
    <row r="4012" spans="1:45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f>IFERROR(VLOOKUP(A4012,SHORTVOL!$A$2:$E$10000,5,0),"")</f>
        <v>1315.62</v>
      </c>
      <c r="G4012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 s="2">
        <f t="shared" si="931"/>
        <v>76.523626248562934</v>
      </c>
      <c r="L4012">
        <f>VLOOKUP(A4012,'VXX-IV'!A$1:C$4500,3,0)</f>
        <v>19.149999999999999</v>
      </c>
      <c r="M4012">
        <f t="shared" si="925"/>
        <v>177.27356924604732</v>
      </c>
      <c r="N4012">
        <f>VLOOKUP(A4012,'UVXY-IV'!A$1:G$5041,4,0)</f>
        <v>177.48656769999999</v>
      </c>
      <c r="O4012">
        <f t="shared" si="926"/>
        <v>55.674385040597215</v>
      </c>
      <c r="P4012">
        <f>VLOOKUP(A4012,'SVXY-IV'!A$1:G$5041,4,0)</f>
        <v>56.015103979999999</v>
      </c>
      <c r="Q4012" s="2">
        <f t="shared" si="932"/>
        <v>18.712934847020154</v>
      </c>
      <c r="R4012">
        <f>VLOOKUP(A4012,'VXZ-IV'!A$1:C$4500,3,0)</f>
        <v>18.71</v>
      </c>
      <c r="S4012">
        <f t="shared" si="927"/>
        <v>22.452707117889645</v>
      </c>
      <c r="T4012" s="2">
        <f>VLOOKUP(A4012,'VIXM-IV'!A$1:D$4500,4,0)</f>
        <v>22.412713060000002</v>
      </c>
      <c r="U4012">
        <f t="shared" si="933"/>
        <v>62.869339098696265</v>
      </c>
      <c r="V4012">
        <f>VLOOKUP(A4012,'VIXY-IV'!A$1:E$5000,4,0)</f>
        <v>62.939171600000002</v>
      </c>
      <c r="W4012" s="2">
        <f t="shared" si="922"/>
        <v>24.697789273875063</v>
      </c>
      <c r="X4012" s="2"/>
      <c r="Y4012" s="2">
        <f t="shared" si="923"/>
        <v>1096.7552922255331</v>
      </c>
      <c r="Z4012" s="2"/>
      <c r="AC4012">
        <f t="shared" si="935"/>
        <v>1.485892286104425</v>
      </c>
      <c r="AF4012">
        <f t="shared" si="934"/>
        <v>12.405292382884401</v>
      </c>
      <c r="AI4012">
        <f t="shared" si="928"/>
        <v>6.0799294929015755</v>
      </c>
      <c r="AK4012">
        <f t="shared" si="929"/>
        <v>75.037544974499852</v>
      </c>
      <c r="AM4012">
        <f t="shared" si="930"/>
        <v>67.956938541808896</v>
      </c>
      <c r="AS4012">
        <f t="shared" si="924"/>
        <v>0.21335684675758038</v>
      </c>
    </row>
    <row r="4013" spans="1:45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f>IFERROR(VLOOKUP(A4013,SHORTVOL!$A$2:$E$10000,5,0),"")</f>
        <v>1336.48</v>
      </c>
      <c r="G4013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 s="2">
        <f t="shared" si="931"/>
        <v>76.874493880480671</v>
      </c>
      <c r="L4013">
        <f>VLOOKUP(A4013,'VXX-IV'!A$1:C$4500,3,0)</f>
        <v>19.23</v>
      </c>
      <c r="M4013">
        <f t="shared" si="925"/>
        <v>178.48656886711029</v>
      </c>
      <c r="N4013">
        <f>VLOOKUP(A4013,'UVXY-IV'!A$1:G$5041,4,0)</f>
        <v>178.7137026</v>
      </c>
      <c r="O4013">
        <f t="shared" si="926"/>
        <v>55.545775576925166</v>
      </c>
      <c r="P4013">
        <f>VLOOKUP(A4013,'SVXY-IV'!A$1:G$5041,4,0)</f>
        <v>55.88433551</v>
      </c>
      <c r="Q4013" s="2">
        <f t="shared" si="932"/>
        <v>18.82761185226018</v>
      </c>
      <c r="R4013">
        <f>VLOOKUP(A4013,'VXZ-IV'!A$1:C$4500,3,0)</f>
        <v>18.82</v>
      </c>
      <c r="S4013">
        <f t="shared" si="927"/>
        <v>22.590101123650363</v>
      </c>
      <c r="T4013" s="2">
        <f>VLOOKUP(A4013,'VIXM-IV'!A$1:D$4500,4,0)</f>
        <v>22.549441340000001</v>
      </c>
      <c r="U4013">
        <f t="shared" si="933"/>
        <v>63.15713957118637</v>
      </c>
      <c r="V4013">
        <f>VLOOKUP(A4013,'VIXY-IV'!A$1:E$5000,4,0)</f>
        <v>63.229026760000004</v>
      </c>
      <c r="W4013" s="2">
        <f t="shared" si="922"/>
        <v>25.086742168938287</v>
      </c>
      <c r="X4013" s="2"/>
      <c r="Y4013" s="2">
        <f t="shared" si="923"/>
        <v>1061.7649626832767</v>
      </c>
      <c r="Z4013" s="2"/>
      <c r="AC4013">
        <f t="shared" si="935"/>
        <v>1.4994172329810578</v>
      </c>
      <c r="AF4013">
        <f t="shared" si="934"/>
        <v>12.348048342436611</v>
      </c>
      <c r="AI4013">
        <f t="shared" si="928"/>
        <v>6.0521852832880221</v>
      </c>
      <c r="AK4013">
        <f t="shared" si="929"/>
        <v>75.722855070076591</v>
      </c>
      <c r="AM4013">
        <f t="shared" si="930"/>
        <v>67.541993565355838</v>
      </c>
      <c r="AS4013">
        <f t="shared" si="924"/>
        <v>-3.1903497334627939E-2</v>
      </c>
    </row>
    <row r="4014" spans="1:45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f>IFERROR(VLOOKUP(A4014,SHORTVOL!$A$2:$E$10000,5,0),"")</f>
        <v>1152.82</v>
      </c>
      <c r="G4014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 s="2">
        <f t="shared" si="931"/>
        <v>89.255476943228331</v>
      </c>
      <c r="L4014">
        <f>VLOOKUP(A4014,'VXX-IV'!A$1:C$4500,3,0)</f>
        <v>22.33</v>
      </c>
      <c r="M4014">
        <f t="shared" si="925"/>
        <v>221.59989878785282</v>
      </c>
      <c r="N4014">
        <f>VLOOKUP(A4014,'UVXY-IV'!A$1:G$5041,4,0)</f>
        <v>221.87282740000001</v>
      </c>
      <c r="O4014">
        <f t="shared" si="926"/>
        <v>51.071875601556435</v>
      </c>
      <c r="P4014">
        <f>VLOOKUP(A4014,'SVXY-IV'!A$1:G$5041,4,0)</f>
        <v>51.376982470000002</v>
      </c>
      <c r="Q4014" s="2">
        <f t="shared" si="932"/>
        <v>19.840127527035467</v>
      </c>
      <c r="R4014">
        <f>VLOOKUP(A4014,'VXZ-IV'!A$1:C$4500,3,0)</f>
        <v>19.84</v>
      </c>
      <c r="S4014">
        <f t="shared" si="927"/>
        <v>23.804744851563441</v>
      </c>
      <c r="T4014" s="2">
        <f>VLOOKUP(A4014,'VIXM-IV'!A$1:D$4500,4,0)</f>
        <v>23.761162599999999</v>
      </c>
      <c r="U4014">
        <f t="shared" si="933"/>
        <v>73.328724922800802</v>
      </c>
      <c r="V4014">
        <f>VLOOKUP(A4014,'VIXY-IV'!A$1:E$5000,4,0)</f>
        <v>73.412398600000003</v>
      </c>
      <c r="W4014" s="2">
        <f t="shared" si="922"/>
        <v>21.637022319003602</v>
      </c>
      <c r="X4014" s="2"/>
      <c r="Y4014" s="2">
        <f t="shared" si="923"/>
        <v>1353.412775856548</v>
      </c>
      <c r="Z4014" s="2"/>
      <c r="AC4014">
        <f t="shared" si="935"/>
        <v>1.9822854131744607</v>
      </c>
      <c r="AF4014">
        <f t="shared" si="934"/>
        <v>10.359025103108872</v>
      </c>
      <c r="AI4014">
        <f t="shared" si="928"/>
        <v>5.0775608352776169</v>
      </c>
      <c r="AK4014">
        <f t="shared" si="929"/>
        <v>100.11049865686623</v>
      </c>
      <c r="AM4014">
        <f t="shared" si="930"/>
        <v>63.910487808717818</v>
      </c>
      <c r="AS4014">
        <f t="shared" si="924"/>
        <v>0.27468208447585551</v>
      </c>
    </row>
    <row r="4015" spans="1:45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f>IFERROR(VLOOKUP(A4015,SHORTVOL!$A$2:$E$10000,5,0),"")</f>
        <v>1019.51</v>
      </c>
      <c r="G4015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 s="2">
        <f t="shared" si="931"/>
        <v>88.753677286568788</v>
      </c>
      <c r="L4015">
        <f>VLOOKUP(A4015,'VXX-IV'!A$1:C$4500,3,0)</f>
        <v>22.21</v>
      </c>
      <c r="M4015">
        <f t="shared" si="925"/>
        <v>219.72678643906571</v>
      </c>
      <c r="N4015">
        <f>VLOOKUP(A4015,'UVXY-IV'!A$1:G$5041,4,0)</f>
        <v>220.0156001</v>
      </c>
      <c r="O4015">
        <f t="shared" si="926"/>
        <v>51.214278748633348</v>
      </c>
      <c r="P4015">
        <f>VLOOKUP(A4015,'SVXY-IV'!A$1:G$5041,4,0)</f>
        <v>51.52630018</v>
      </c>
      <c r="Q4015" s="2">
        <f t="shared" si="932"/>
        <v>19.482533904341743</v>
      </c>
      <c r="R4015">
        <f>VLOOKUP(A4015,'VXZ-IV'!A$1:C$4500,3,0)</f>
        <v>19.48</v>
      </c>
      <c r="S4015">
        <f t="shared" si="927"/>
        <v>23.375485787736615</v>
      </c>
      <c r="T4015" s="2">
        <f>VLOOKUP(A4015,'VIXM-IV'!A$1:D$4500,4,0)</f>
        <v>23.333443630000001</v>
      </c>
      <c r="U4015">
        <f t="shared" si="933"/>
        <v>72.916672913725364</v>
      </c>
      <c r="V4015">
        <f>VLOOKUP(A4015,'VIXY-IV'!A$1:E$5000,4,0)</f>
        <v>73.002781319999997</v>
      </c>
      <c r="W4015" s="2">
        <f t="shared" si="922"/>
        <v>19.132938217824037</v>
      </c>
      <c r="X4015" s="2"/>
      <c r="Y4015" s="2">
        <f t="shared" si="923"/>
        <v>1666.2256444555771</v>
      </c>
      <c r="Z4015" s="2"/>
      <c r="AC4015">
        <f t="shared" si="935"/>
        <v>1.9599036709816733</v>
      </c>
      <c r="AF4015">
        <f t="shared" si="934"/>
        <v>10.416848577498927</v>
      </c>
      <c r="AI4015">
        <f t="shared" si="928"/>
        <v>5.1061165110272047</v>
      </c>
      <c r="AK4015">
        <f t="shared" si="929"/>
        <v>98.982204683498395</v>
      </c>
      <c r="AM4015">
        <f t="shared" si="930"/>
        <v>65.062602119293288</v>
      </c>
      <c r="AS4015">
        <f t="shared" si="924"/>
        <v>0.23112894615691504</v>
      </c>
    </row>
    <row r="4016" spans="1:45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f>IFERROR(VLOOKUP(A4016,SHORTVOL!$A$2:$E$10000,5,0),"")</f>
        <v>1102.19</v>
      </c>
      <c r="G4016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 s="2">
        <f t="shared" si="931"/>
        <v>89.075198902249937</v>
      </c>
      <c r="L4016">
        <f>VLOOKUP(A4016,'VXX-IV'!A$1:C$4500,3,0)</f>
        <v>22.29</v>
      </c>
      <c r="M4016">
        <f t="shared" si="925"/>
        <v>220.9067570228093</v>
      </c>
      <c r="N4016">
        <f>VLOOKUP(A4016,'UVXY-IV'!A$1:G$5041,4,0)</f>
        <v>221.23181769999999</v>
      </c>
      <c r="O4016">
        <f t="shared" si="926"/>
        <v>51.118116892512845</v>
      </c>
      <c r="P4016">
        <f>VLOOKUP(A4016,'SVXY-IV'!A$1:G$5041,4,0)</f>
        <v>51.437830009999999</v>
      </c>
      <c r="Q4016" s="2">
        <f t="shared" si="932"/>
        <v>19.499350470040984</v>
      </c>
      <c r="R4016">
        <f>VLOOKUP(A4016,'VXZ-IV'!A$1:C$4500,3,0)</f>
        <v>19.5</v>
      </c>
      <c r="S4016">
        <f t="shared" si="927"/>
        <v>23.395037635821346</v>
      </c>
      <c r="T4016" s="2">
        <f>VLOOKUP(A4016,'VIXM-IV'!A$1:D$4500,4,0)</f>
        <v>23.353717190000001</v>
      </c>
      <c r="U4016">
        <f t="shared" si="933"/>
        <v>73.181234064043863</v>
      </c>
      <c r="V4016">
        <f>VLOOKUP(A4016,'VIXY-IV'!A$1:E$5000,4,0)</f>
        <v>73.269482600000003</v>
      </c>
      <c r="W4016" s="2">
        <f t="shared" si="922"/>
        <v>20.678032372371828</v>
      </c>
      <c r="X4016" s="2"/>
      <c r="Y4016" s="2">
        <f t="shared" si="923"/>
        <v>1395.3133702465029</v>
      </c>
      <c r="Z4016" s="2"/>
      <c r="AC4016">
        <f t="shared" si="935"/>
        <v>1.9738130518121992</v>
      </c>
      <c r="AF4016">
        <f t="shared" si="934"/>
        <v>10.377904016540635</v>
      </c>
      <c r="AI4016">
        <f t="shared" si="928"/>
        <v>5.0876634648219676</v>
      </c>
      <c r="AK4016">
        <f t="shared" si="929"/>
        <v>99.690846578592158</v>
      </c>
      <c r="AM4016">
        <f t="shared" si="930"/>
        <v>65.007003681289447</v>
      </c>
      <c r="AS4016">
        <f t="shared" si="924"/>
        <v>-0.1625903881089239</v>
      </c>
    </row>
    <row r="4017" spans="1:45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f>IFERROR(VLOOKUP(A4017,SHORTVOL!$A$2:$E$10000,5,0),"")</f>
        <v>984.6</v>
      </c>
      <c r="G4017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 s="2">
        <f t="shared" si="931"/>
        <v>98.305379000586214</v>
      </c>
      <c r="L4017">
        <f>VLOOKUP(A4017,'VXX-IV'!A$1:C$4500,3,0)</f>
        <v>24.6</v>
      </c>
      <c r="M4017">
        <f t="shared" si="925"/>
        <v>255.23891943075535</v>
      </c>
      <c r="N4017">
        <f>VLOOKUP(A4017,'UVXY-IV'!A$1:G$5041,4,0)</f>
        <v>255.62575269999999</v>
      </c>
      <c r="O4017">
        <f t="shared" si="926"/>
        <v>48.468497242041074</v>
      </c>
      <c r="P4017">
        <f>VLOOKUP(A4017,'SVXY-IV'!A$1:G$5041,4,0)</f>
        <v>48.775110259999998</v>
      </c>
      <c r="Q4017" s="2">
        <f t="shared" si="932"/>
        <v>20.388902346294493</v>
      </c>
      <c r="R4017">
        <f>VLOOKUP(A4017,'VXZ-IV'!A$1:C$4500,3,0)</f>
        <v>20.39</v>
      </c>
      <c r="S4017">
        <f t="shared" si="927"/>
        <v>24.462091243569578</v>
      </c>
      <c r="T4017" s="2">
        <f>VLOOKUP(A4017,'VIXM-IV'!A$1:D$4500,4,0)</f>
        <v>24.418505140000001</v>
      </c>
      <c r="U4017">
        <f t="shared" si="933"/>
        <v>80.76484318898784</v>
      </c>
      <c r="V4017">
        <f>VLOOKUP(A4017,'VIXY-IV'!A$1:E$5000,4,0)</f>
        <v>80.865755120000003</v>
      </c>
      <c r="W4017" s="2">
        <f t="shared" si="922"/>
        <v>18.469994425070965</v>
      </c>
      <c r="X4017" s="2"/>
      <c r="Y4017" s="2">
        <f t="shared" si="923"/>
        <v>1692.8333051361267</v>
      </c>
      <c r="Z4017" s="2"/>
      <c r="AC4017">
        <f t="shared" si="935"/>
        <v>2.3827747222307423</v>
      </c>
      <c r="AF4017">
        <f t="shared" si="934"/>
        <v>9.302141374461911</v>
      </c>
      <c r="AI4017">
        <f t="shared" si="928"/>
        <v>4.5604718707346352</v>
      </c>
      <c r="AK4017">
        <f t="shared" si="929"/>
        <v>120.3486461031044</v>
      </c>
      <c r="AM4017">
        <f t="shared" si="930"/>
        <v>62.041542504339944</v>
      </c>
      <c r="AS4017">
        <f t="shared" si="924"/>
        <v>0.21322803983241578</v>
      </c>
    </row>
    <row r="4018" spans="1:45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f>IFERROR(VLOOKUP(A4018,SHORTVOL!$A$2:$E$10000,5,0),"")</f>
        <v>1037.56</v>
      </c>
      <c r="G4018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 s="2">
        <f t="shared" si="931"/>
        <v>93.543637667185578</v>
      </c>
      <c r="L4018">
        <f>VLOOKUP(A4018,'VXX-IV'!A$1:C$4500,3,0)</f>
        <v>23.4</v>
      </c>
      <c r="M4018">
        <f t="shared" si="925"/>
        <v>236.68886783871793</v>
      </c>
      <c r="N4018">
        <f>VLOOKUP(A4018,'UVXY-IV'!A$1:G$5041,4,0)</f>
        <v>237.0389624</v>
      </c>
      <c r="O4018">
        <f t="shared" si="926"/>
        <v>49.641246502088649</v>
      </c>
      <c r="P4018">
        <f>VLOOKUP(A4018,'SVXY-IV'!A$1:G$5041,4,0)</f>
        <v>49.953499819999998</v>
      </c>
      <c r="Q4018" s="2">
        <f t="shared" si="932"/>
        <v>20.26206801038915</v>
      </c>
      <c r="R4018">
        <f>VLOOKUP(A4018,'VXZ-IV'!A$1:C$4500,3,0)</f>
        <v>20.260000000000002</v>
      </c>
      <c r="S4018">
        <f t="shared" si="927"/>
        <v>24.309702140063216</v>
      </c>
      <c r="T4018" s="2">
        <f>VLOOKUP(A4018,'VIXM-IV'!A$1:D$4500,4,0)</f>
        <v>24.264790860000002</v>
      </c>
      <c r="U4018">
        <f t="shared" si="933"/>
        <v>76.852883468848674</v>
      </c>
      <c r="V4018">
        <f>VLOOKUP(A4018,'VIXY-IV'!A$1:E$5000,4,0)</f>
        <v>76.947652599999998</v>
      </c>
      <c r="W4018" s="2">
        <f t="shared" si="922"/>
        <v>19.461411777584299</v>
      </c>
      <c r="X4018" s="2"/>
      <c r="Y4018" s="2">
        <f t="shared" si="923"/>
        <v>1510.5060524681458</v>
      </c>
      <c r="Z4018" s="2"/>
      <c r="AC4018">
        <f t="shared" si="935"/>
        <v>2.1518325769258828</v>
      </c>
      <c r="AF4018">
        <f t="shared" si="934"/>
        <v>9.7523344220511472</v>
      </c>
      <c r="AI4018">
        <f t="shared" si="928"/>
        <v>4.7813831890165588</v>
      </c>
      <c r="AK4018">
        <f t="shared" si="929"/>
        <v>108.68651409172907</v>
      </c>
      <c r="AM4018">
        <f t="shared" si="930"/>
        <v>62.427674546113622</v>
      </c>
      <c r="AS4018">
        <f t="shared" si="924"/>
        <v>-0.10770537897310528</v>
      </c>
    </row>
    <row r="4019" spans="1:45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f>IFERROR(VLOOKUP(A4019,SHORTVOL!$A$2:$E$10000,5,0),"")</f>
        <v>862.17</v>
      </c>
      <c r="G4019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 s="2">
        <f t="shared" si="931"/>
        <v>106.54479274805469</v>
      </c>
      <c r="L4019">
        <f>VLOOKUP(A4019,'VXX-IV'!A$1:C$4500,3,0)</f>
        <v>26.66</v>
      </c>
      <c r="M4019">
        <f t="shared" si="925"/>
        <v>286.02887961380958</v>
      </c>
      <c r="N4019">
        <f>VLOOKUP(A4019,'UVXY-IV'!A$1:G$5041,4,0)</f>
        <v>286.409175</v>
      </c>
      <c r="O4019">
        <f t="shared" si="926"/>
        <v>46.190458215567674</v>
      </c>
      <c r="P4019">
        <f>VLOOKUP(A4019,'SVXY-IV'!A$1:G$5041,4,0)</f>
        <v>46.473118270000001</v>
      </c>
      <c r="Q4019" s="2">
        <f t="shared" si="932"/>
        <v>21.82850334988397</v>
      </c>
      <c r="R4019">
        <f>VLOOKUP(A4019,'VXZ-IV'!A$1:C$4500,3,0)</f>
        <v>21.83</v>
      </c>
      <c r="S4019">
        <f t="shared" si="927"/>
        <v>26.18882185647281</v>
      </c>
      <c r="T4019" s="2">
        <f>VLOOKUP(A4019,'VIXM-IV'!A$1:D$4500,4,0)</f>
        <v>26.139569380000001</v>
      </c>
      <c r="U4019">
        <f t="shared" si="933"/>
        <v>87.534785558951356</v>
      </c>
      <c r="V4019">
        <f>VLOOKUP(A4019,'VIXY-IV'!A$1:E$5000,4,0)</f>
        <v>87.628418199999999</v>
      </c>
      <c r="W4019" s="2">
        <f t="shared" si="922"/>
        <v>16.169932869198771</v>
      </c>
      <c r="X4019" s="2"/>
      <c r="Y4019" s="2">
        <f t="shared" si="923"/>
        <v>2020.9286383742983</v>
      </c>
      <c r="Z4019" s="2"/>
      <c r="AC4019">
        <f t="shared" si="935"/>
        <v>2.7498660329293063</v>
      </c>
      <c r="AF4019">
        <f t="shared" si="934"/>
        <v>8.3965576780644202</v>
      </c>
      <c r="AI4019">
        <f t="shared" si="928"/>
        <v>4.1168435165039252</v>
      </c>
      <c r="AK4019">
        <f t="shared" si="929"/>
        <v>138.89238263425187</v>
      </c>
      <c r="AM4019">
        <f t="shared" si="930"/>
        <v>57.600328247289006</v>
      </c>
      <c r="AS4019">
        <f t="shared" si="924"/>
        <v>0.33791495576739283</v>
      </c>
    </row>
    <row r="4020" spans="1:45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f>IFERROR(VLOOKUP(A4020,SHORTVOL!$A$2:$E$10000,5,0),"")</f>
        <v>779.23</v>
      </c>
      <c r="G4020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 s="2">
        <f t="shared" si="931"/>
        <v>118.33883399186631</v>
      </c>
      <c r="L4020" t="e">
        <f>VLOOKUP(A4020,'VXX-IV'!A$1:C$4500,3,0)</f>
        <v>#N/A</v>
      </c>
      <c r="M4020">
        <f t="shared" si="925"/>
        <v>333.52627408546385</v>
      </c>
      <c r="N4020">
        <f>VLOOKUP(A4020,'UVXY-IV'!A$1:G$5041,4,0)</f>
        <v>333.95774290000003</v>
      </c>
      <c r="O4020">
        <f t="shared" si="926"/>
        <v>43.632384772171861</v>
      </c>
      <c r="P4020">
        <f>VLOOKUP(A4020,'SVXY-IV'!A$1:G$5041,4,0)</f>
        <v>43.898359470000003</v>
      </c>
      <c r="Q4020" s="2">
        <f t="shared" si="932"/>
        <v>23.294571794812533</v>
      </c>
      <c r="R4020" t="e">
        <f>VLOOKUP(A4020,'VXZ-IV'!A$1:C$4500,3,0)</f>
        <v>#N/A</v>
      </c>
      <c r="S4020">
        <f t="shared" si="927"/>
        <v>27.94749365215112</v>
      </c>
      <c r="T4020" s="2">
        <f>VLOOKUP(A4020,'VIXM-IV'!A$1:D$4500,4,0)</f>
        <v>27.895651340000001</v>
      </c>
      <c r="U4020">
        <f t="shared" si="933"/>
        <v>97.226940188857085</v>
      </c>
      <c r="V4020">
        <f>VLOOKUP(A4020,'VIXY-IV'!A$1:E$5000,4,0)</f>
        <v>97.322154679999997</v>
      </c>
      <c r="W4020" s="2">
        <f t="shared" si="922"/>
        <v>14.612857949546548</v>
      </c>
      <c r="X4020" s="2"/>
      <c r="Y4020" s="2">
        <f t="shared" si="923"/>
        <v>2409.3807397700762</v>
      </c>
      <c r="Z4020" s="2"/>
      <c r="AC4020">
        <f t="shared" si="935"/>
        <v>3.3586436539972313</v>
      </c>
      <c r="AF4020">
        <f t="shared" si="934"/>
        <v>7.4666033840110773</v>
      </c>
      <c r="AI4020">
        <f t="shared" si="928"/>
        <v>3.6609604631560031</v>
      </c>
      <c r="AK4020">
        <f t="shared" si="929"/>
        <v>169.64088513436675</v>
      </c>
      <c r="AM4020">
        <f t="shared" si="930"/>
        <v>53.729436131898936</v>
      </c>
      <c r="AS4020">
        <f t="shared" si="924"/>
        <v>0.19221465519349645</v>
      </c>
    </row>
    <row r="4021" spans="1:45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f>IFERROR(VLOOKUP(A4021,SHORTVOL!$A$2:$E$10000,5,0),"")</f>
        <v>605.21</v>
      </c>
      <c r="G4021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 s="2">
        <f t="shared" si="931"/>
        <v>143.46306233030785</v>
      </c>
      <c r="L4021">
        <f>VLOOKUP(A4021,'VXX-IV'!A$1:C$4500,3,0)</f>
        <v>35.9</v>
      </c>
      <c r="M4021">
        <f t="shared" si="925"/>
        <v>439.75730207504637</v>
      </c>
      <c r="N4021">
        <f>VLOOKUP(A4021,'UVXY-IV'!A$1:G$5041,4,0)</f>
        <v>440.2672604</v>
      </c>
      <c r="O4021">
        <f t="shared" si="926"/>
        <v>38.996356294249665</v>
      </c>
      <c r="P4021">
        <f>VLOOKUP(A4021,'SVXY-IV'!A$1:G$5041,4,0)</f>
        <v>39.226922399999999</v>
      </c>
      <c r="Q4021" s="2">
        <f t="shared" si="932"/>
        <v>25.90560221630496</v>
      </c>
      <c r="R4021">
        <f>VLOOKUP(A4021,'VXZ-IV'!A$1:C$4500,3,0)</f>
        <v>25.9</v>
      </c>
      <c r="S4021">
        <f t="shared" si="927"/>
        <v>31.079228239797565</v>
      </c>
      <c r="T4021" s="2">
        <f>VLOOKUP(A4021,'VIXM-IV'!A$1:D$4500,4,0)</f>
        <v>31.023473630000002</v>
      </c>
      <c r="U4021">
        <f t="shared" si="933"/>
        <v>117.87787547828718</v>
      </c>
      <c r="V4021">
        <f>VLOOKUP(A4021,'VIXY-IV'!A$1:E$5000,4,0)</f>
        <v>117.97378456</v>
      </c>
      <c r="W4021" s="2">
        <f t="shared" si="922"/>
        <v>11.345879293886464</v>
      </c>
      <c r="X4021" s="2"/>
      <c r="Y4021" s="2">
        <f t="shared" si="923"/>
        <v>3484.087518996299</v>
      </c>
      <c r="Z4021" s="2"/>
      <c r="AC4021">
        <f t="shared" si="935"/>
        <v>4.7846728433092887</v>
      </c>
      <c r="AF4021">
        <f t="shared" si="934"/>
        <v>5.8801406799986529</v>
      </c>
      <c r="AI4021">
        <f t="shared" si="928"/>
        <v>2.883276473924905</v>
      </c>
      <c r="AK4021">
        <f t="shared" si="929"/>
        <v>241.66734932782904</v>
      </c>
      <c r="AM4021">
        <f t="shared" si="930"/>
        <v>47.700671738399073</v>
      </c>
      <c r="AS4021">
        <f t="shared" si="924"/>
        <v>0.44605103771551713</v>
      </c>
    </row>
    <row r="4022" spans="1:45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f>IFERROR(VLOOKUP(A4022,SHORTVOL!$A$2:$E$10000,5,0),"")</f>
        <v>640.66</v>
      </c>
      <c r="G4022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 s="2">
        <f t="shared" si="931"/>
        <v>136.8575073686111</v>
      </c>
      <c r="L4022">
        <f>VLOOKUP(A4022,'VXX-IV'!A$1:C$4500,3,0)</f>
        <v>34.24</v>
      </c>
      <c r="M4022">
        <f t="shared" si="925"/>
        <v>409.38960727008293</v>
      </c>
      <c r="N4022">
        <f>VLOOKUP(A4022,'UVXY-IV'!A$1:G$5041,4,0)</f>
        <v>409.86524480000003</v>
      </c>
      <c r="O4022">
        <f t="shared" si="926"/>
        <v>39.892840566029165</v>
      </c>
      <c r="P4022">
        <f>VLOOKUP(A4022,'SVXY-IV'!A$1:G$5041,4,0)</f>
        <v>40.132417199999999</v>
      </c>
      <c r="Q4022" s="2">
        <f t="shared" si="932"/>
        <v>25.272298556807719</v>
      </c>
      <c r="R4022">
        <f>VLOOKUP(A4022,'VXZ-IV'!A$1:C$4500,3,0)</f>
        <v>25.27</v>
      </c>
      <c r="S4022">
        <f t="shared" si="927"/>
        <v>30.319177087152767</v>
      </c>
      <c r="T4022" s="2">
        <f>VLOOKUP(A4022,'VIXM-IV'!A$1:D$4500,4,0)</f>
        <v>30.266269340000001</v>
      </c>
      <c r="U4022">
        <f t="shared" si="933"/>
        <v>112.45290540371734</v>
      </c>
      <c r="V4022">
        <f>VLOOKUP(A4022,'VIXY-IV'!A$1:E$5000,4,0)</f>
        <v>112.54465876</v>
      </c>
      <c r="W4022" s="2">
        <f t="shared" si="922"/>
        <v>12.009194021906044</v>
      </c>
      <c r="X4022" s="2"/>
      <c r="Y4022" s="2">
        <f t="shared" si="923"/>
        <v>3075.4823715983825</v>
      </c>
      <c r="Z4022" s="2"/>
      <c r="AC4022">
        <f t="shared" si="935"/>
        <v>4.3440389333879086</v>
      </c>
      <c r="AF4022">
        <f t="shared" si="934"/>
        <v>6.1505235528494815</v>
      </c>
      <c r="AI4022">
        <f t="shared" si="928"/>
        <v>3.0159180031252277</v>
      </c>
      <c r="AK4022">
        <f t="shared" si="929"/>
        <v>219.41138032467515</v>
      </c>
      <c r="AM4022">
        <f t="shared" si="930"/>
        <v>48.864895118704879</v>
      </c>
      <c r="AS4022">
        <f t="shared" si="924"/>
        <v>-0.11727752106400247</v>
      </c>
    </row>
    <row r="4023" spans="1:45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f>IFERROR(VLOOKUP(A4023,SHORTVOL!$A$2:$E$10000,5,0),"")</f>
        <v>563.29999999999995</v>
      </c>
      <c r="G4023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 s="2">
        <f t="shared" si="931"/>
        <v>151.76772847667252</v>
      </c>
      <c r="L4023">
        <f>VLOOKUP(A4023,'VXX-IV'!A$1:C$4500,3,0)</f>
        <v>37.979999999999997</v>
      </c>
      <c r="M4023">
        <f t="shared" si="925"/>
        <v>476.29734150686369</v>
      </c>
      <c r="N4023">
        <f>VLOOKUP(A4023,'UVXY-IV'!A$1:G$5041,4,0)</f>
        <v>476.81362230000002</v>
      </c>
      <c r="O4023">
        <f t="shared" si="926"/>
        <v>37.718442820876859</v>
      </c>
      <c r="P4023">
        <f>VLOOKUP(A4023,'SVXY-IV'!A$1:G$5041,4,0)</f>
        <v>37.943106229999998</v>
      </c>
      <c r="Q4023" s="2">
        <f t="shared" si="932"/>
        <v>26.848602544186846</v>
      </c>
      <c r="R4023">
        <f>VLOOKUP(A4023,'VXZ-IV'!A$1:C$4500,3,0)</f>
        <v>26.85</v>
      </c>
      <c r="S4023">
        <f t="shared" si="927"/>
        <v>32.209982201772576</v>
      </c>
      <c r="T4023" s="2">
        <f>VLOOKUP(A4023,'VIXM-IV'!A$1:D$4500,4,0)</f>
        <v>32.153096230000003</v>
      </c>
      <c r="U4023">
        <f t="shared" si="933"/>
        <v>124.70727452357758</v>
      </c>
      <c r="V4023">
        <f>VLOOKUP(A4023,'VIXY-IV'!A$1:E$5000,4,0)</f>
        <v>124.80315951999999</v>
      </c>
      <c r="W4023" s="2">
        <f t="shared" si="922"/>
        <v>10.557964360750274</v>
      </c>
      <c r="X4023" s="2"/>
      <c r="Y4023" s="2">
        <f t="shared" si="923"/>
        <v>3817.706719385355</v>
      </c>
      <c r="Z4023" s="2"/>
      <c r="AC4023">
        <f t="shared" si="935"/>
        <v>5.2905371516516349</v>
      </c>
      <c r="AF4023">
        <f t="shared" si="934"/>
        <v>5.4800905902850907</v>
      </c>
      <c r="AI4023">
        <f t="shared" si="928"/>
        <v>2.6872251383570789</v>
      </c>
      <c r="AK4023">
        <f t="shared" si="929"/>
        <v>267.21751376653538</v>
      </c>
      <c r="AM4023">
        <f t="shared" si="930"/>
        <v>45.81512065620408</v>
      </c>
      <c r="AS4023">
        <f t="shared" si="924"/>
        <v>0.2413359135598705</v>
      </c>
    </row>
    <row r="4024" spans="1:45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f>IFERROR(VLOOKUP(A4024,SHORTVOL!$A$2:$E$10000,5,0),"")</f>
        <v>439.7</v>
      </c>
      <c r="G4024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 s="2">
        <f t="shared" si="931"/>
        <v>182.73876733575605</v>
      </c>
      <c r="L4024">
        <f>VLOOKUP(A4024,'VXX-IV'!A$1:C$4500,3,0)</f>
        <v>45.72</v>
      </c>
      <c r="M4024">
        <f t="shared" si="925"/>
        <v>622.10072000547973</v>
      </c>
      <c r="N4024">
        <f>VLOOKUP(A4024,'UVXY-IV'!A$1:G$5041,4,0)</f>
        <v>622.82244430000003</v>
      </c>
      <c r="O4024">
        <f t="shared" si="926"/>
        <v>33.868634070284664</v>
      </c>
      <c r="P4024">
        <f>VLOOKUP(A4024,'SVXY-IV'!A$1:G$5041,4,0)</f>
        <v>34.077619390000002</v>
      </c>
      <c r="Q4024" s="2">
        <f t="shared" si="932"/>
        <v>29.681729990766591</v>
      </c>
      <c r="R4024">
        <f>VLOOKUP(A4024,'VXZ-IV'!A$1:C$4500,3,0)</f>
        <v>29.68</v>
      </c>
      <c r="S4024">
        <f t="shared" si="927"/>
        <v>35.608537918623078</v>
      </c>
      <c r="T4024" s="2">
        <f>VLOOKUP(A4024,'VIXM-IV'!A$1:D$4500,4,0)</f>
        <v>35.550199880000001</v>
      </c>
      <c r="U4024">
        <f t="shared" si="933"/>
        <v>150.15988294986386</v>
      </c>
      <c r="V4024">
        <f>VLOOKUP(A4024,'VIXY-IV'!A$1:E$5000,4,0)</f>
        <v>150.28324355999999</v>
      </c>
      <c r="W4024" s="2">
        <f t="shared" si="922"/>
        <v>8.2404531479963197</v>
      </c>
      <c r="X4024" s="2"/>
      <c r="Y4024" s="2">
        <f t="shared" si="923"/>
        <v>5492.3322640538636</v>
      </c>
      <c r="Z4024" s="2"/>
      <c r="AC4024">
        <f t="shared" si="935"/>
        <v>7.4497487791382753</v>
      </c>
      <c r="AF4024">
        <f t="shared" si="934"/>
        <v>4.361470656843295</v>
      </c>
      <c r="AI4024">
        <f t="shared" si="928"/>
        <v>2.1387407426252483</v>
      </c>
      <c r="AK4024">
        <f t="shared" si="929"/>
        <v>376.27492732648238</v>
      </c>
      <c r="AM4024">
        <f t="shared" si="930"/>
        <v>40.978677853689128</v>
      </c>
      <c r="AS4024">
        <f t="shared" si="924"/>
        <v>0.43864698567995841</v>
      </c>
    </row>
    <row r="4025" spans="1:45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f>IFERROR(VLOOKUP(A4025,SHORTVOL!$A$2:$E$10000,5,0),"")</f>
        <v>474.25</v>
      </c>
      <c r="G4025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 s="2">
        <f t="shared" si="931"/>
        <v>173.66549684347621</v>
      </c>
      <c r="L4025">
        <f>VLOOKUP(A4025,'VXX-IV'!A$1:C$4500,3,0)</f>
        <v>43.45</v>
      </c>
      <c r="M4025">
        <f t="shared" si="925"/>
        <v>575.77658558049529</v>
      </c>
      <c r="N4025">
        <f>VLOOKUP(A4025,'UVXY-IV'!A$1:G$5041,4,0)</f>
        <v>576.43323780000003</v>
      </c>
      <c r="O4025">
        <f t="shared" si="926"/>
        <v>34.708295619563728</v>
      </c>
      <c r="P4025">
        <f>VLOOKUP(A4025,'SVXY-IV'!A$1:G$5041,4,0)</f>
        <v>34.924252289999998</v>
      </c>
      <c r="Q4025" s="2">
        <f t="shared" si="932"/>
        <v>27.393472558593324</v>
      </c>
      <c r="R4025">
        <f>VLOOKUP(A4025,'VXZ-IV'!A$1:C$4500,3,0)</f>
        <v>27.39</v>
      </c>
      <c r="S4025">
        <f t="shared" si="927"/>
        <v>32.863071693564095</v>
      </c>
      <c r="T4025" s="2">
        <f>VLOOKUP(A4025,'VIXM-IV'!A$1:D$4500,4,0)</f>
        <v>32.811105810000001</v>
      </c>
      <c r="U4025">
        <f t="shared" si="933"/>
        <v>142.70779855653024</v>
      </c>
      <c r="V4025">
        <f>VLOOKUP(A4025,'VIXY-IV'!A$1:E$5000,4,0)</f>
        <v>142.81419439999999</v>
      </c>
      <c r="W4025" s="2">
        <f t="shared" si="922"/>
        <v>8.8870199864835531</v>
      </c>
      <c r="X4025" s="2"/>
      <c r="Y4025" s="2">
        <f t="shared" si="923"/>
        <v>4628.4069725964382</v>
      </c>
      <c r="Z4025" s="2"/>
      <c r="AC4025">
        <f t="shared" si="935"/>
        <v>6.7099595988213334</v>
      </c>
      <c r="AF4025">
        <f t="shared" si="934"/>
        <v>4.5777467886003969</v>
      </c>
      <c r="AI4025">
        <f t="shared" si="928"/>
        <v>2.2448360027443326</v>
      </c>
      <c r="AK4025">
        <f t="shared" si="929"/>
        <v>338.90818722104746</v>
      </c>
      <c r="AM4025">
        <f t="shared" si="930"/>
        <v>44.135983584229216</v>
      </c>
      <c r="AS4025">
        <f t="shared" si="924"/>
        <v>-0.15729661825298358</v>
      </c>
    </row>
    <row r="4026" spans="1:45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f>IFERROR(VLOOKUP(A4026,SHORTVOL!$A$2:$E$10000,5,0),"")</f>
        <v>276.75</v>
      </c>
      <c r="G4026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 s="2">
        <f t="shared" si="931"/>
        <v>234.22877014859915</v>
      </c>
      <c r="L4026">
        <f>VLOOKUP(A4026,'VXX-IV'!A$1:C$4500,3,0)</f>
        <v>58.61</v>
      </c>
      <c r="M4026">
        <f t="shared" si="925"/>
        <v>877.00663218842396</v>
      </c>
      <c r="N4026">
        <f>VLOOKUP(A4026,'UVXY-IV'!A$1:G$5041,4,0)</f>
        <v>877.9587679</v>
      </c>
      <c r="O4026">
        <f t="shared" si="926"/>
        <v>28.652751308565549</v>
      </c>
      <c r="P4026">
        <f>VLOOKUP(A4026,'SVXY-IV'!A$1:G$5041,4,0)</f>
        <v>28.828539500000002</v>
      </c>
      <c r="Q4026" s="2">
        <f t="shared" si="932"/>
        <v>32.819784334274331</v>
      </c>
      <c r="R4026">
        <f>VLOOKUP(A4026,'VXZ-IV'!A$1:C$4500,3,0)</f>
        <v>32.82</v>
      </c>
      <c r="S4026">
        <f t="shared" si="927"/>
        <v>39.371792384884756</v>
      </c>
      <c r="T4026" s="2">
        <f>VLOOKUP(A4026,'VIXM-IV'!A$1:D$4500,4,0)</f>
        <v>39.315390180000001</v>
      </c>
      <c r="U4026">
        <f t="shared" si="933"/>
        <v>192.49129758444383</v>
      </c>
      <c r="V4026">
        <f>VLOOKUP(A4026,'VIXY-IV'!A$1:E$5000,4,0)</f>
        <v>192.60258868</v>
      </c>
      <c r="W4026" s="2">
        <f t="shared" si="922"/>
        <v>5.1844060910070837</v>
      </c>
      <c r="X4026" s="2"/>
      <c r="Y4026" s="2">
        <f t="shared" si="923"/>
        <v>8479.78049376544</v>
      </c>
      <c r="Z4026" s="2"/>
      <c r="AC4026">
        <f t="shared" si="935"/>
        <v>11.389815197968417</v>
      </c>
      <c r="AF4026">
        <f t="shared" si="934"/>
        <v>2.980564681812679</v>
      </c>
      <c r="AI4026">
        <f t="shared" si="928"/>
        <v>1.4616870422282751</v>
      </c>
      <c r="AK4026">
        <f t="shared" si="929"/>
        <v>575.27346202098295</v>
      </c>
      <c r="AM4026">
        <f t="shared" si="930"/>
        <v>35.387312728096319</v>
      </c>
      <c r="AS4026">
        <f t="shared" si="924"/>
        <v>0.83211643746367936</v>
      </c>
    </row>
    <row r="4027" spans="1:45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f>IFERROR(VLOOKUP(A4027,SHORTVOL!$A$2:$E$10000,5,0),"")</f>
        <v>285.98</v>
      </c>
      <c r="G4027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 s="2">
        <f t="shared" si="931"/>
        <v>241.94287732405931</v>
      </c>
      <c r="L4027">
        <f>VLOOKUP(A4027,'VXX-IV'!A$1:C$4500,3,0)</f>
        <v>60.54</v>
      </c>
      <c r="M4027">
        <f t="shared" si="925"/>
        <v>920.34435309369007</v>
      </c>
      <c r="N4027">
        <f>VLOOKUP(A4027,'UVXY-IV'!A$1:G$5041,4,0)</f>
        <v>921.45210099999997</v>
      </c>
      <c r="O4027">
        <f t="shared" si="926"/>
        <v>28.179958387241413</v>
      </c>
      <c r="P4027">
        <f>VLOOKUP(A4027,'SVXY-IV'!A$1:G$5041,4,0)</f>
        <v>28.354787559999998</v>
      </c>
      <c r="Q4027" s="2">
        <f t="shared" si="932"/>
        <v>33.782441110892734</v>
      </c>
      <c r="R4027">
        <f>VLOOKUP(A4027,'VXZ-IV'!A$1:C$4500,3,0)</f>
        <v>33.78</v>
      </c>
      <c r="S4027">
        <f t="shared" si="927"/>
        <v>40.5262691765775</v>
      </c>
      <c r="T4027" s="2">
        <f>VLOOKUP(A4027,'VIXM-IV'!A$1:D$4500,4,0)</f>
        <v>40.468141549999999</v>
      </c>
      <c r="U4027">
        <f t="shared" si="933"/>
        <v>198.83586466536008</v>
      </c>
      <c r="V4027">
        <f>VLOOKUP(A4027,'VIXY-IV'!A$1:E$5000,4,0)</f>
        <v>198.96434608000001</v>
      </c>
      <c r="W4027" s="2">
        <f t="shared" si="922"/>
        <v>5.3567482067766985</v>
      </c>
      <c r="X4027" s="2"/>
      <c r="Y4027" s="2">
        <f t="shared" si="923"/>
        <v>7912.9876639962986</v>
      </c>
      <c r="Z4027" s="2"/>
      <c r="AC4027">
        <f t="shared" si="935"/>
        <v>12.140003448292838</v>
      </c>
      <c r="AF4027">
        <f t="shared" si="934"/>
        <v>2.8822197109914396</v>
      </c>
      <c r="AI4027">
        <f t="shared" si="928"/>
        <v>1.4134830159355467</v>
      </c>
      <c r="AK4027">
        <f t="shared" si="929"/>
        <v>613.16163681550336</v>
      </c>
      <c r="AM4027">
        <f t="shared" si="930"/>
        <v>34.347749578450518</v>
      </c>
      <c r="AS4027">
        <f t="shared" si="924"/>
        <v>-6.6840507273255745E-2</v>
      </c>
    </row>
    <row r="4028" spans="1:45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f>IFERROR(VLOOKUP(A4028,SHORTVOL!$A$2:$E$10000,5,0),"")</f>
        <v>228.68</v>
      </c>
      <c r="G4028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 s="2">
        <f t="shared" si="931"/>
        <v>277.5846215391777</v>
      </c>
      <c r="L4028">
        <f>VLOOKUP(A4028,'VXX-IV'!A$1:C$4500,3,0)</f>
        <v>69.459999999999994</v>
      </c>
      <c r="M4028">
        <f t="shared" si="925"/>
        <v>1123.7302565626755</v>
      </c>
      <c r="N4028">
        <f>VLOOKUP(A4028,'UVXY-IV'!A$1:G$5041,4,0)</f>
        <v>1125.2845110999999</v>
      </c>
      <c r="O4028">
        <f t="shared" si="926"/>
        <v>26.103349476727857</v>
      </c>
      <c r="P4028">
        <f>VLOOKUP(A4028,'SVXY-IV'!A$1:G$5041,4,0)</f>
        <v>26.268896160000001</v>
      </c>
      <c r="Q4028" s="2">
        <f t="shared" si="932"/>
        <v>39.011294032780043</v>
      </c>
      <c r="R4028">
        <f>VLOOKUP(A4028,'VXZ-IV'!A$1:C$4500,3,0)</f>
        <v>39.01</v>
      </c>
      <c r="S4028">
        <f t="shared" si="927"/>
        <v>46.798516428323978</v>
      </c>
      <c r="T4028" s="2">
        <f>VLOOKUP(A4028,'VIXM-IV'!A$1:D$4500,4,0)</f>
        <v>46.737945310000001</v>
      </c>
      <c r="U4028">
        <f t="shared" si="933"/>
        <v>228.13328606146919</v>
      </c>
      <c r="V4028">
        <f>VLOOKUP(A4028,'VIXY-IV'!A$1:E$5000,4,0)</f>
        <v>228.28498044</v>
      </c>
      <c r="W4028" s="2">
        <f t="shared" si="922"/>
        <v>4.2829987047417983</v>
      </c>
      <c r="X4028" s="2"/>
      <c r="Y4028" s="2">
        <f t="shared" si="923"/>
        <v>11082.367046025707</v>
      </c>
      <c r="Z4028" s="2"/>
      <c r="AC4028">
        <f t="shared" si="935"/>
        <v>15.716738295985227</v>
      </c>
      <c r="AF4028">
        <f t="shared" si="934"/>
        <v>2.4574570066166848</v>
      </c>
      <c r="AI4028">
        <f t="shared" si="928"/>
        <v>1.2051943962509488</v>
      </c>
      <c r="AK4028">
        <f t="shared" si="929"/>
        <v>793.81095634514895</v>
      </c>
      <c r="AM4028">
        <f t="shared" si="930"/>
        <v>29.029867926611903</v>
      </c>
      <c r="AS4028">
        <f t="shared" si="924"/>
        <v>0.40052879097106753</v>
      </c>
    </row>
    <row r="4029" spans="1:45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f>IFERROR(VLOOKUP(A4029,SHORTVOL!$A$2:$E$10000,5,0),"")</f>
        <v>263.54000000000002</v>
      </c>
      <c r="G4029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 s="2">
        <f t="shared" si="931"/>
        <v>261.6793814037955</v>
      </c>
      <c r="L4029">
        <f>VLOOKUP(A4029,'VXX-IV'!A$1:C$4500,3,0)</f>
        <v>65.48</v>
      </c>
      <c r="M4029">
        <f t="shared" si="925"/>
        <v>1027.162517730794</v>
      </c>
      <c r="N4029">
        <f>VLOOKUP(A4029,'UVXY-IV'!A$1:G$5041,4,0)</f>
        <v>1028.4923690999999</v>
      </c>
      <c r="O4029">
        <f t="shared" si="926"/>
        <v>26.850304633884207</v>
      </c>
      <c r="P4029">
        <f>VLOOKUP(A4029,'SVXY-IV'!A$1:G$5041,4,0)</f>
        <v>27.02045266</v>
      </c>
      <c r="Q4029" s="2">
        <f t="shared" si="932"/>
        <v>38.131973986652596</v>
      </c>
      <c r="R4029">
        <f>VLOOKUP(A4029,'VXZ-IV'!A$1:C$4500,3,0)</f>
        <v>38.130000000000003</v>
      </c>
      <c r="S4029">
        <f t="shared" si="927"/>
        <v>45.743263979192861</v>
      </c>
      <c r="T4029" s="2">
        <f>VLOOKUP(A4029,'VIXM-IV'!A$1:D$4500,4,0)</f>
        <v>45.684111739999999</v>
      </c>
      <c r="U4029">
        <f t="shared" si="933"/>
        <v>215.06692825203919</v>
      </c>
      <c r="V4029">
        <f>VLOOKUP(A4029,'VIXY-IV'!A$1:E$5000,4,0)</f>
        <v>215.18432228</v>
      </c>
      <c r="W4029" s="2">
        <f t="shared" si="922"/>
        <v>4.9353787808945873</v>
      </c>
      <c r="X4029" s="2"/>
      <c r="Y4029" s="2">
        <f t="shared" si="923"/>
        <v>7702.663542901113</v>
      </c>
      <c r="Z4029" s="2"/>
      <c r="AC4029">
        <f t="shared" si="935"/>
        <v>13.915629534012774</v>
      </c>
      <c r="AF4029">
        <f t="shared" si="934"/>
        <v>2.5981093148939101</v>
      </c>
      <c r="AI4029">
        <f t="shared" si="928"/>
        <v>1.2741960652977951</v>
      </c>
      <c r="AK4029">
        <f t="shared" si="929"/>
        <v>702.8336202592908</v>
      </c>
      <c r="AM4029">
        <f t="shared" si="930"/>
        <v>29.682649360328195</v>
      </c>
      <c r="AS4029">
        <f t="shared" si="924"/>
        <v>-0.30496224218964152</v>
      </c>
    </row>
    <row r="4030" spans="1:45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f>IFERROR(VLOOKUP(A4030,SHORTVOL!$A$2:$E$10000,5,0),"")</f>
        <v>259.35000000000002</v>
      </c>
      <c r="G4030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 s="2">
        <f t="shared" si="931"/>
        <v>243.62456482942343</v>
      </c>
      <c r="L4030">
        <f>VLOOKUP(A4030,'VXX-IV'!A$1:C$4500,3,0)</f>
        <v>60.96</v>
      </c>
      <c r="M4030">
        <f t="shared" si="925"/>
        <v>920.88349097927858</v>
      </c>
      <c r="N4030">
        <f>VLOOKUP(A4030,'UVXY-IV'!A$1:G$5041,4,0)</f>
        <v>922.29449069999998</v>
      </c>
      <c r="O4030">
        <f t="shared" si="926"/>
        <v>27.775558865939971</v>
      </c>
      <c r="P4030">
        <f>VLOOKUP(A4030,'SVXY-IV'!A$1:G$5041,4,0)</f>
        <v>27.960119240000001</v>
      </c>
      <c r="Q4030" s="2">
        <f t="shared" si="932"/>
        <v>37.377749392412682</v>
      </c>
      <c r="R4030">
        <f>VLOOKUP(A4030,'VXZ-IV'!A$1:C$4500,3,0)</f>
        <v>37.380000000000003</v>
      </c>
      <c r="S4030">
        <f t="shared" si="927"/>
        <v>44.838093972310737</v>
      </c>
      <c r="T4030" s="2">
        <f>VLOOKUP(A4030,'VIXM-IV'!A$1:D$4500,4,0)</f>
        <v>44.78918599</v>
      </c>
      <c r="U4030">
        <f t="shared" si="933"/>
        <v>200.2349706410622</v>
      </c>
      <c r="V4030">
        <f>VLOOKUP(A4030,'VIXY-IV'!A$1:E$5000,4,0)</f>
        <v>200.37930352000001</v>
      </c>
      <c r="W4030" s="2">
        <f t="shared" ref="W4030:W4093" si="936">W4029*(1-W$1+IF(AND(WEEKDAY($A4030)&lt;&gt;1,WEEKDAY($A4030)&lt;&gt;7),-W$5,0))^($A4030-$A4029)*(1+(F4030/F4029-1))</f>
        <v>4.8563993098953695</v>
      </c>
      <c r="X4030" s="2"/>
      <c r="Y4030" s="2">
        <f t="shared" ref="Y4030:Y4093" si="937">Y4029*(1-Y$1+IF(AND(WEEKDAY($A4030)&lt;&gt;1,WEEKDAY($A4030)&lt;&gt;7),-Y$5,0))^($A4030-$A4029)*(1+2*(G4030/G4029-1))</f>
        <v>7946.2237438172888</v>
      </c>
      <c r="Z4030" s="2"/>
      <c r="AC4030">
        <f t="shared" si="935"/>
        <v>11.995611258869456</v>
      </c>
      <c r="AF4030">
        <f t="shared" si="934"/>
        <v>2.7771801568117431</v>
      </c>
      <c r="AI4030">
        <f t="shared" si="928"/>
        <v>1.3620312056150454</v>
      </c>
      <c r="AK4030">
        <f t="shared" si="929"/>
        <v>605.85271051554196</v>
      </c>
      <c r="AM4030">
        <f t="shared" si="930"/>
        <v>30.26792303103327</v>
      </c>
      <c r="AS4030">
        <f t="shared" ref="AS4030:AS4093" si="938">Y4030/Y4029-1</f>
        <v>3.1620257013646125E-2</v>
      </c>
    </row>
    <row r="4031" spans="1:45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f>IFERROR(VLOOKUP(A4031,SHORTVOL!$A$2:$E$10000,5,0),"")</f>
        <v>302.7</v>
      </c>
      <c r="G4031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 s="2">
        <f t="shared" si="931"/>
        <v>195.67794932372379</v>
      </c>
      <c r="L4031">
        <f>VLOOKUP(A4031,'VXX-IV'!A$1:C$4500,3,0)</f>
        <v>48.96</v>
      </c>
      <c r="M4031">
        <f t="shared" si="925"/>
        <v>649.09324049495729</v>
      </c>
      <c r="N4031">
        <f>VLOOKUP(A4031,'UVXY-IV'!A$1:G$5041,4,0)</f>
        <v>649.84710519999999</v>
      </c>
      <c r="O4031">
        <f t="shared" si="926"/>
        <v>30.505555553206552</v>
      </c>
      <c r="P4031">
        <f>VLOOKUP(A4031,'SVXY-IV'!A$1:G$5041,4,0)</f>
        <v>30.704966219999999</v>
      </c>
      <c r="Q4031" s="2">
        <f t="shared" si="932"/>
        <v>31.573078863993732</v>
      </c>
      <c r="R4031">
        <f>VLOOKUP(A4031,'VXZ-IV'!A$1:C$4500,3,0)</f>
        <v>31.57</v>
      </c>
      <c r="S4031">
        <f t="shared" si="927"/>
        <v>37.873838941733737</v>
      </c>
      <c r="T4031" s="2">
        <f>VLOOKUP(A4031,'VIXM-IV'!A$1:D$4500,4,0)</f>
        <v>37.832214659999998</v>
      </c>
      <c r="U4031">
        <f t="shared" si="933"/>
        <v>160.843970515363</v>
      </c>
      <c r="V4031">
        <f>VLOOKUP(A4031,'VIXY-IV'!A$1:E$5000,4,0)</f>
        <v>160.94353903999999</v>
      </c>
      <c r="W4031" s="2">
        <f t="shared" si="936"/>
        <v>5.6663464262111765</v>
      </c>
      <c r="X4031" s="2"/>
      <c r="Y4031" s="2">
        <f t="shared" si="937"/>
        <v>5287.5118182965307</v>
      </c>
      <c r="Z4031" s="2"/>
      <c r="AC4031">
        <f t="shared" si="935"/>
        <v>7.2746750379618819</v>
      </c>
      <c r="AF4031">
        <f t="shared" si="934"/>
        <v>3.3231176142114105</v>
      </c>
      <c r="AI4031">
        <f t="shared" si="928"/>
        <v>1.6298258836967854</v>
      </c>
      <c r="AK4031">
        <f t="shared" si="929"/>
        <v>367.40349000609444</v>
      </c>
      <c r="AM4031">
        <f t="shared" si="930"/>
        <v>34.962705323020742</v>
      </c>
      <c r="AS4031">
        <f t="shared" si="938"/>
        <v>-0.33458810263043748</v>
      </c>
    </row>
    <row r="4032" spans="1:45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f>IFERROR(VLOOKUP(A4032,SHORTVOL!$A$2:$E$10000,5,0),"")</f>
        <v>325.05</v>
      </c>
      <c r="G4032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 s="2">
        <f t="shared" si="931"/>
        <v>187.46931868860082</v>
      </c>
      <c r="L4032">
        <f>VLOOKUP(A4032,'VXX-IV'!A$1:C$4500,3,0)</f>
        <v>46.91</v>
      </c>
      <c r="M4032">
        <f t="shared" si="925"/>
        <v>608.26580095737313</v>
      </c>
      <c r="N4032">
        <f>VLOOKUP(A4032,'UVXY-IV'!A$1:G$5041,4,0)</f>
        <v>608.34095479999996</v>
      </c>
      <c r="O4032">
        <f t="shared" si="926"/>
        <v>31.144245140041406</v>
      </c>
      <c r="P4032">
        <f>VLOOKUP(A4032,'SVXY-IV'!A$1:G$5041,4,0)</f>
        <v>31.312732579999999</v>
      </c>
      <c r="Q4032" s="2">
        <f t="shared" si="932"/>
        <v>28.817696055296484</v>
      </c>
      <c r="R4032">
        <f>VLOOKUP(A4032,'VXZ-IV'!A$1:C$4500,3,0)</f>
        <v>28.82</v>
      </c>
      <c r="S4032">
        <f t="shared" si="927"/>
        <v>34.568280947891566</v>
      </c>
      <c r="T4032" s="2">
        <f>VLOOKUP(A4032,'VIXM-IV'!A$1:D$4500,4,0)</f>
        <v>34.526438480000003</v>
      </c>
      <c r="U4032">
        <f t="shared" si="933"/>
        <v>154.10177469721322</v>
      </c>
      <c r="V4032">
        <f>VLOOKUP(A4032,'VIXY-IV'!A$1:E$5000,4,0)</f>
        <v>154.02437875999999</v>
      </c>
      <c r="W4032" s="2">
        <f t="shared" si="936"/>
        <v>6.0840820249191472</v>
      </c>
      <c r="X4032" s="2"/>
      <c r="Y4032" s="2">
        <f t="shared" si="937"/>
        <v>4506.2330729584619</v>
      </c>
      <c r="Z4032" s="2"/>
      <c r="AC4032">
        <f t="shared" si="935"/>
        <v>6.6644427109774593</v>
      </c>
      <c r="AF4032">
        <f t="shared" si="934"/>
        <v>3.4622840477436321</v>
      </c>
      <c r="AI4032">
        <f t="shared" si="928"/>
        <v>1.69809646408671</v>
      </c>
      <c r="AK4032">
        <f t="shared" si="929"/>
        <v>336.58016643449974</v>
      </c>
      <c r="AM4032">
        <f t="shared" si="930"/>
        <v>38.011716755697009</v>
      </c>
      <c r="AS4032">
        <f t="shared" si="938"/>
        <v>-0.14775924332397472</v>
      </c>
    </row>
    <row r="4033" spans="1:45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f>IFERROR(VLOOKUP(A4033,SHORTVOL!$A$2:$E$10000,5,0),"")</f>
        <v>302.75</v>
      </c>
      <c r="G4033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 s="2">
        <f t="shared" si="931"/>
        <v>201.20498683987563</v>
      </c>
      <c r="L4033">
        <f>VLOOKUP(A4033,'VXX-IV'!A$1:C$4500,3,0)</f>
        <v>50.35</v>
      </c>
      <c r="M4033">
        <f t="shared" si="925"/>
        <v>675.13364244538911</v>
      </c>
      <c r="N4033">
        <f>VLOOKUP(A4033,'UVXY-IV'!A$1:G$5041,4,0)</f>
        <v>675.27989879999996</v>
      </c>
      <c r="O4033">
        <f t="shared" si="926"/>
        <v>30.002104621300131</v>
      </c>
      <c r="P4033">
        <f>VLOOKUP(A4033,'SVXY-IV'!A$1:G$5041,4,0)</f>
        <v>30.168052429999999</v>
      </c>
      <c r="Q4033" s="2">
        <f t="shared" si="932"/>
        <v>32.796722473410711</v>
      </c>
      <c r="R4033">
        <f>VLOOKUP(A4033,'VXZ-IV'!A$1:C$4500,3,0)</f>
        <v>32.799999999999997</v>
      </c>
      <c r="S4033">
        <f t="shared" si="927"/>
        <v>39.340973663749928</v>
      </c>
      <c r="T4033" s="2">
        <f>VLOOKUP(A4033,'VIXM-IV'!A$1:D$4500,4,0)</f>
        <v>39.29541803</v>
      </c>
      <c r="U4033">
        <f t="shared" si="933"/>
        <v>165.3982591552701</v>
      </c>
      <c r="V4033">
        <f>VLOOKUP(A4033,'VIXY-IV'!A$1:E$5000,4,0)</f>
        <v>165.33112172</v>
      </c>
      <c r="W4033" s="2">
        <f t="shared" si="936"/>
        <v>5.6660868929466028</v>
      </c>
      <c r="X4033" s="2"/>
      <c r="Y4033" s="2">
        <f t="shared" si="937"/>
        <v>5123.7215259958648</v>
      </c>
      <c r="Z4033" s="2"/>
      <c r="AC4033">
        <f t="shared" si="935"/>
        <v>7.6411266323990743</v>
      </c>
      <c r="AF4033">
        <f t="shared" si="934"/>
        <v>3.2083663010956864</v>
      </c>
      <c r="AI4033">
        <f t="shared" si="928"/>
        <v>1.5735761829167572</v>
      </c>
      <c r="AK4033">
        <f t="shared" si="929"/>
        <v>385.90204617360837</v>
      </c>
      <c r="AM4033">
        <f t="shared" si="930"/>
        <v>32.76095196476701</v>
      </c>
      <c r="AS4033">
        <f t="shared" si="938"/>
        <v>0.13702985243770471</v>
      </c>
    </row>
    <row r="4034" spans="1:45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f>IFERROR(VLOOKUP(A4034,SHORTVOL!$A$2:$E$10000,5,0),"")</f>
        <v>327.38</v>
      </c>
      <c r="G4034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 s="2">
        <f t="shared" si="931"/>
        <v>179.77043678541224</v>
      </c>
      <c r="L4034">
        <f>VLOOKUP(A4034,'VXX-IV'!A$1:C$4500,3,0)</f>
        <v>44.98</v>
      </c>
      <c r="M4034">
        <f t="shared" si="925"/>
        <v>567.26642577231416</v>
      </c>
      <c r="N4034">
        <f>VLOOKUP(A4034,'UVXY-IV'!A$1:G$5041,4,0)</f>
        <v>567.46369489999995</v>
      </c>
      <c r="O4034">
        <f t="shared" si="926"/>
        <v>31.599030179002572</v>
      </c>
      <c r="P4034">
        <f>VLOOKUP(A4034,'SVXY-IV'!A$1:G$5041,4,0)</f>
        <v>31.774465719999998</v>
      </c>
      <c r="Q4034" s="2">
        <f t="shared" si="932"/>
        <v>30.690613319346983</v>
      </c>
      <c r="R4034">
        <f>VLOOKUP(A4034,'VXZ-IV'!A$1:C$4500,3,0)</f>
        <v>30.69</v>
      </c>
      <c r="S4034">
        <f t="shared" si="927"/>
        <v>36.814284117199044</v>
      </c>
      <c r="T4034" s="2">
        <f>VLOOKUP(A4034,'VIXM-IV'!A$1:D$4500,4,0)</f>
        <v>36.773131249999999</v>
      </c>
      <c r="U4034">
        <f t="shared" si="933"/>
        <v>147.78326270316572</v>
      </c>
      <c r="V4034">
        <f>VLOOKUP(A4034,'VIXY-IV'!A$1:E$5000,4,0)</f>
        <v>147.72197439999999</v>
      </c>
      <c r="W4034" s="2">
        <f t="shared" si="936"/>
        <v>6.1264008801864511</v>
      </c>
      <c r="X4034" s="2"/>
      <c r="Y4034" s="2">
        <f t="shared" si="937"/>
        <v>4289.6174041462527</v>
      </c>
      <c r="Z4034" s="2"/>
      <c r="AC4034">
        <f t="shared" si="935"/>
        <v>6.0132255184585368</v>
      </c>
      <c r="AF4034">
        <f t="shared" si="934"/>
        <v>3.5499210418134117</v>
      </c>
      <c r="AI4034">
        <f t="shared" si="928"/>
        <v>1.7411119074172321</v>
      </c>
      <c r="AK4034">
        <f t="shared" si="929"/>
        <v>303.68490411569854</v>
      </c>
      <c r="AM4034">
        <f t="shared" si="930"/>
        <v>34.862809328919724</v>
      </c>
      <c r="AS4034">
        <f t="shared" si="938"/>
        <v>-0.16279263375608466</v>
      </c>
    </row>
    <row r="4035" spans="1:45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f>IFERROR(VLOOKUP(A4035,SHORTVOL!$A$2:$E$10000,5,0),"")</f>
        <v>300.47000000000003</v>
      </c>
      <c r="G4035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 s="2">
        <f t="shared" si="931"/>
        <v>207.29963363436903</v>
      </c>
      <c r="L4035">
        <f>VLOOKUP(A4035,'VXX-IV'!A$1:C$4500,3,0)</f>
        <v>51.87</v>
      </c>
      <c r="M4035">
        <f t="shared" si="925"/>
        <v>697.58500274527091</v>
      </c>
      <c r="N4035">
        <f>VLOOKUP(A4035,'UVXY-IV'!A$1:G$5041,4,0)</f>
        <v>697.96769919999997</v>
      </c>
      <c r="O4035">
        <f t="shared" si="926"/>
        <v>29.178389555398166</v>
      </c>
      <c r="P4035">
        <f>VLOOKUP(A4035,'SVXY-IV'!A$1:G$5041,4,0)</f>
        <v>29.348718059999999</v>
      </c>
      <c r="Q4035" s="2">
        <f t="shared" si="932"/>
        <v>33.154436166503238</v>
      </c>
      <c r="R4035">
        <f>VLOOKUP(A4035,'VXZ-IV'!A$1:C$4500,3,0)</f>
        <v>33.15</v>
      </c>
      <c r="S4035">
        <f t="shared" si="927"/>
        <v>39.769357224704507</v>
      </c>
      <c r="T4035" s="2">
        <f>VLOOKUP(A4035,'VIXM-IV'!A$1:D$4500,4,0)</f>
        <v>39.7256657</v>
      </c>
      <c r="U4035">
        <f t="shared" si="933"/>
        <v>170.41963798344375</v>
      </c>
      <c r="V4035">
        <f>VLOOKUP(A4035,'VIXY-IV'!A$1:E$5000,4,0)</f>
        <v>170.38284719999999</v>
      </c>
      <c r="W4035" s="2">
        <f t="shared" si="936"/>
        <v>5.6222295373230757</v>
      </c>
      <c r="X4035" s="2"/>
      <c r="Y4035" s="2">
        <f t="shared" si="937"/>
        <v>4994.1358789763826</v>
      </c>
      <c r="Z4035" s="2"/>
      <c r="AC4035">
        <f t="shared" si="935"/>
        <v>7.8549529326250793</v>
      </c>
      <c r="AF4035">
        <f t="shared" si="934"/>
        <v>3.0060689555483773</v>
      </c>
      <c r="AI4035">
        <f t="shared" si="928"/>
        <v>1.4743891318978752</v>
      </c>
      <c r="AK4035">
        <f t="shared" si="929"/>
        <v>396.69372189329147</v>
      </c>
      <c r="AM4035">
        <f t="shared" si="930"/>
        <v>32.062099039978932</v>
      </c>
      <c r="AS4035">
        <f t="shared" si="938"/>
        <v>0.16423806797994556</v>
      </c>
    </row>
    <row r="4036" spans="1:45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f>IFERROR(VLOOKUP(A4036,SHORTVOL!$A$2:$E$10000,5,0),"")</f>
        <v>307.33999999999997</v>
      </c>
      <c r="G4036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 s="2">
        <f t="shared" si="931"/>
        <v>194.85473917071747</v>
      </c>
      <c r="L4036">
        <f>VLOOKUP(A4036,'VXX-IV'!A$1:C$4500,3,0)</f>
        <v>48.76</v>
      </c>
      <c r="M4036">
        <f t="shared" si="925"/>
        <v>634.81365143531821</v>
      </c>
      <c r="N4036">
        <f>VLOOKUP(A4036,'UVXY-IV'!A$1:G$5041,4,0)</f>
        <v>635.19649800000002</v>
      </c>
      <c r="O4036">
        <f t="shared" si="926"/>
        <v>30.05098251623324</v>
      </c>
      <c r="P4036">
        <f>VLOOKUP(A4036,'SVXY-IV'!A$1:G$5041,4,0)</f>
        <v>30.228844120000002</v>
      </c>
      <c r="Q4036" s="2">
        <f t="shared" si="932"/>
        <v>32.215354911182082</v>
      </c>
      <c r="R4036">
        <f>VLOOKUP(A4036,'VXZ-IV'!A$1:C$4500,3,0)</f>
        <v>32.21</v>
      </c>
      <c r="S4036">
        <f t="shared" si="927"/>
        <v>38.641879693341437</v>
      </c>
      <c r="T4036" s="2">
        <f>VLOOKUP(A4036,'VIXM-IV'!A$1:D$4500,4,0)</f>
        <v>38.602131780000001</v>
      </c>
      <c r="U4036">
        <f t="shared" si="933"/>
        <v>160.2038827198806</v>
      </c>
      <c r="V4036">
        <f>VLOOKUP(A4036,'VIXY-IV'!A$1:E$5000,4,0)</f>
        <v>160.17868723999999</v>
      </c>
      <c r="W4036" s="2">
        <f t="shared" si="936"/>
        <v>5.7489576278424748</v>
      </c>
      <c r="X4036" s="2"/>
      <c r="Y4036" s="2">
        <f t="shared" si="937"/>
        <v>4763.6734306726175</v>
      </c>
      <c r="Z4036" s="2"/>
      <c r="AC4036">
        <f t="shared" si="935"/>
        <v>6.9121035664808472</v>
      </c>
      <c r="AF4036">
        <f t="shared" si="934"/>
        <v>3.1859029738537838</v>
      </c>
      <c r="AI4036">
        <f t="shared" si="928"/>
        <v>1.5626484959705427</v>
      </c>
      <c r="AK4036">
        <f t="shared" si="929"/>
        <v>349.06801874741626</v>
      </c>
      <c r="AM4036">
        <f t="shared" si="930"/>
        <v>32.964764082789806</v>
      </c>
      <c r="AS4036">
        <f t="shared" si="938"/>
        <v>-4.6146611523714021E-2</v>
      </c>
    </row>
    <row r="4037" spans="1:45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f>IFERROR(VLOOKUP(A4037,SHORTVOL!$A$2:$E$10000,5,0),"")</f>
        <v>324.44</v>
      </c>
      <c r="G4037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 s="2">
        <f t="shared" si="931"/>
        <v>184.60011272096861</v>
      </c>
      <c r="L4037">
        <f>VLOOKUP(A4037,'VXX-IV'!A$1:C$4500,3,0)</f>
        <v>46.19</v>
      </c>
      <c r="M4037">
        <f t="shared" si="925"/>
        <v>584.71568811254235</v>
      </c>
      <c r="N4037">
        <f>VLOOKUP(A4037,'UVXY-IV'!A$1:G$5041,4,0)</f>
        <v>585.01918209999997</v>
      </c>
      <c r="O4037">
        <f t="shared" si="926"/>
        <v>30.840608357433602</v>
      </c>
      <c r="P4037">
        <f>VLOOKUP(A4037,'SVXY-IV'!A$1:G$5041,4,0)</f>
        <v>31.021916040000001</v>
      </c>
      <c r="Q4037" s="2">
        <f t="shared" si="932"/>
        <v>32.317547127849998</v>
      </c>
      <c r="R4037">
        <f>VLOOKUP(A4037,'VXZ-IV'!A$1:C$4500,3,0)</f>
        <v>32.32</v>
      </c>
      <c r="S4037">
        <f t="shared" si="927"/>
        <v>38.764112694773765</v>
      </c>
      <c r="T4037" s="2">
        <f>VLOOKUP(A4037,'VIXM-IV'!A$1:D$4500,4,0)</f>
        <v>38.725274370000001</v>
      </c>
      <c r="U4037">
        <f t="shared" si="933"/>
        <v>151.77767856579385</v>
      </c>
      <c r="V4037">
        <f>VLOOKUP(A4037,'VIXY-IV'!A$1:E$5000,4,0)</f>
        <v>151.74789576000001</v>
      </c>
      <c r="W4037" s="2">
        <f t="shared" si="936"/>
        <v>6.0681820568973253</v>
      </c>
      <c r="X4037" s="2"/>
      <c r="Y4037" s="2">
        <f t="shared" si="937"/>
        <v>4232.7674620359876</v>
      </c>
      <c r="Z4037" s="2"/>
      <c r="AC4037">
        <f t="shared" si="935"/>
        <v>6.1846611403792187</v>
      </c>
      <c r="AF4037">
        <f t="shared" si="934"/>
        <v>3.3533438799850463</v>
      </c>
      <c r="AI4037">
        <f t="shared" si="928"/>
        <v>1.6447959770584704</v>
      </c>
      <c r="AK4037">
        <f t="shared" si="929"/>
        <v>312.32860525862469</v>
      </c>
      <c r="AM4037">
        <f t="shared" si="930"/>
        <v>32.858328338543984</v>
      </c>
      <c r="AS4037">
        <f t="shared" si="938"/>
        <v>-0.1114488590292948</v>
      </c>
    </row>
    <row r="4038" spans="1:45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f>IFERROR(VLOOKUP(A4038,SHORTVOL!$A$2:$E$10000,5,0),"")</f>
        <v>295.95</v>
      </c>
      <c r="G4038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 s="2">
        <f t="shared" si="931"/>
        <v>201.92785346173781</v>
      </c>
      <c r="L4038">
        <f>VLOOKUP(A4038,'VXX-IV'!A$1:C$4500,3,0)</f>
        <v>50.53</v>
      </c>
      <c r="M4038">
        <f t="shared" si="925"/>
        <v>667.05727378594929</v>
      </c>
      <c r="N4038">
        <f>VLOOKUP(A4038,'UVXY-IV'!A$1:G$5041,4,0)</f>
        <v>667.40290479999999</v>
      </c>
      <c r="O4038">
        <f t="shared" si="926"/>
        <v>29.392038922563181</v>
      </c>
      <c r="P4038">
        <f>VLOOKUP(A4038,'SVXY-IV'!A$1:G$5041,4,0)</f>
        <v>29.562660730000001</v>
      </c>
      <c r="Q4038" s="2">
        <f t="shared" si="932"/>
        <v>34.920548891200262</v>
      </c>
      <c r="R4038">
        <f>VLOOKUP(A4038,'VXZ-IV'!A$1:C$4500,3,0)</f>
        <v>34.92</v>
      </c>
      <c r="S4038">
        <f t="shared" si="927"/>
        <v>41.885977105854849</v>
      </c>
      <c r="T4038" s="2">
        <f>VLOOKUP(A4038,'VIXM-IV'!A$1:D$4500,4,0)</f>
        <v>41.844699239999997</v>
      </c>
      <c r="U4038">
        <f t="shared" si="933"/>
        <v>166.02959867842466</v>
      </c>
      <c r="V4038">
        <f>VLOOKUP(A4038,'VIXY-IV'!A$1:E$5000,4,0)</f>
        <v>165.9927572</v>
      </c>
      <c r="W4038" s="2">
        <f t="shared" si="936"/>
        <v>5.5347338535962383</v>
      </c>
      <c r="X4038" s="2"/>
      <c r="Y4038" s="2">
        <f t="shared" si="937"/>
        <v>4975.4595415348658</v>
      </c>
      <c r="Z4038" s="2"/>
      <c r="AC4038">
        <f t="shared" si="935"/>
        <v>7.3457628876694203</v>
      </c>
      <c r="AF4038">
        <f t="shared" si="934"/>
        <v>3.0383586311406563</v>
      </c>
      <c r="AI4038">
        <f t="shared" si="928"/>
        <v>1.4903153260956419</v>
      </c>
      <c r="AK4038">
        <f t="shared" si="929"/>
        <v>370.96145480755087</v>
      </c>
      <c r="AM4038">
        <f t="shared" si="930"/>
        <v>30.209935383779328</v>
      </c>
      <c r="AS4038">
        <f t="shared" si="938"/>
        <v>0.1754625280410842</v>
      </c>
    </row>
    <row r="4039" spans="1:45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f>IFERROR(VLOOKUP(A4039,SHORTVOL!$A$2:$E$10000,5,0),"")</f>
        <v>311.85000000000002</v>
      </c>
      <c r="G4039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 s="2">
        <f t="shared" si="931"/>
        <v>188.08069006862394</v>
      </c>
      <c r="L4039">
        <f>VLOOKUP(A4039,'VXX-IV'!A$1:C$4500,3,0)</f>
        <v>47.06</v>
      </c>
      <c r="M4039">
        <f t="shared" si="925"/>
        <v>598.45692501183203</v>
      </c>
      <c r="N4039">
        <f>VLOOKUP(A4039,'UVXY-IV'!A$1:G$5041,4,0)</f>
        <v>598.69132409999997</v>
      </c>
      <c r="O4039">
        <f t="shared" si="926"/>
        <v>30.398725135324629</v>
      </c>
      <c r="P4039">
        <f>VLOOKUP(A4039,'SVXY-IV'!A$1:G$5041,4,0)</f>
        <v>30.57300459</v>
      </c>
      <c r="Q4039" s="2">
        <f t="shared" si="932"/>
        <v>33.95467175130041</v>
      </c>
      <c r="R4039">
        <f>VLOOKUP(A4039,'VXZ-IV'!A$1:C$4500,3,0)</f>
        <v>33.950000000000003</v>
      </c>
      <c r="S4039">
        <f t="shared" si="927"/>
        <v>40.727078606076823</v>
      </c>
      <c r="T4039" s="2">
        <f>VLOOKUP(A4039,'VIXM-IV'!A$1:D$4500,4,0)</f>
        <v>40.687272190000002</v>
      </c>
      <c r="U4039">
        <f t="shared" si="933"/>
        <v>154.64901488947947</v>
      </c>
      <c r="V4039">
        <f>VLOOKUP(A4039,'VIXY-IV'!A$1:E$5000,4,0)</f>
        <v>154.59995043999999</v>
      </c>
      <c r="W4039" s="2">
        <f t="shared" si="936"/>
        <v>5.8314738773357577</v>
      </c>
      <c r="X4039" s="2"/>
      <c r="Y4039" s="2">
        <f t="shared" si="937"/>
        <v>4440.4480099754901</v>
      </c>
      <c r="Z4039" s="2"/>
      <c r="AC4039">
        <f t="shared" si="935"/>
        <v>6.3383799148389697</v>
      </c>
      <c r="AF4039">
        <f t="shared" si="934"/>
        <v>3.2465004017656462</v>
      </c>
      <c r="AI4039">
        <f t="shared" si="928"/>
        <v>1.592427923993339</v>
      </c>
      <c r="AK4039">
        <f t="shared" si="929"/>
        <v>320.08598414102613</v>
      </c>
      <c r="AM4039">
        <f t="shared" si="930"/>
        <v>31.043835003404542</v>
      </c>
      <c r="AS4039">
        <f t="shared" si="938"/>
        <v>-0.10753007377371449</v>
      </c>
    </row>
    <row r="4040" spans="1:45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f>IFERROR(VLOOKUP(A4040,SHORTVOL!$A$2:$E$10000,5,0),"")</f>
        <v>326.24</v>
      </c>
      <c r="G4040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 s="2">
        <f t="shared" si="931"/>
        <v>181.48465555332129</v>
      </c>
      <c r="L4040">
        <f>VLOOKUP(A4040,'VXX-IV'!A$1:C$4500,3,0)</f>
        <v>45.41</v>
      </c>
      <c r="M4040">
        <f t="shared" ref="M4040:M4103" si="939">M4039*(1-(M$1+M$5))^($A4040-$A4039)*(1+1.5*(E4040/E4039-1))</f>
        <v>566.98740677108458</v>
      </c>
      <c r="N4040">
        <f>VLOOKUP(A4040,'UVXY-IV'!A$1:G$5041,4,0)</f>
        <v>567.07980110000005</v>
      </c>
      <c r="O4040">
        <f t="shared" ref="O4040:O4103" si="940">O4039*(1-IF($A4040&lt;=O4035,O$1,O$1+IF(AND(WEEKDAY($A4040)&lt;&gt;1,WEEKDAY($A4040)&lt;&gt;7),P$1,0)))^($A4040-$A4039)*(1-0.5*(E4040/E4039-1))</f>
        <v>30.930661257864472</v>
      </c>
      <c r="P4040">
        <f>VLOOKUP(A4040,'SVXY-IV'!A$1:G$5041,4,0)</f>
        <v>31.10649313</v>
      </c>
      <c r="Q4040" s="2">
        <f t="shared" si="932"/>
        <v>33.731659295509949</v>
      </c>
      <c r="R4040">
        <f>VLOOKUP(A4040,'VXZ-IV'!A$1:C$4500,3,0)</f>
        <v>33.729999999999997</v>
      </c>
      <c r="S4040">
        <f t="shared" ref="S4040:S4103" si="941">S4039*$H4040/$H4039*(1-(S$1+S$5+IF(AND(WEEKDAY($A4040)&lt;&gt;1,WEEKDAY($A4040)&lt;&gt;7),IF($A4040&lt;T$2,T$1,T$3),0)))^($A4040-$A4039)</f>
        <v>40.459225081354596</v>
      </c>
      <c r="T4040" s="2">
        <f>VLOOKUP(A4040,'VIXM-IV'!A$1:D$4500,4,0)</f>
        <v>40.417507739999998</v>
      </c>
      <c r="U4040">
        <f t="shared" si="933"/>
        <v>149.22996195834503</v>
      </c>
      <c r="V4040">
        <f>VLOOKUP(A4040,'VIXY-IV'!A$1:E$5000,4,0)</f>
        <v>149.15745383999999</v>
      </c>
      <c r="W4040" s="2">
        <f t="shared" si="936"/>
        <v>6.0999178043921134</v>
      </c>
      <c r="X4040" s="2"/>
      <c r="Y4040" s="2">
        <f t="shared" si="937"/>
        <v>4029.9851740499821</v>
      </c>
      <c r="Z4040" s="2"/>
      <c r="AC4040">
        <f t="shared" si="935"/>
        <v>5.8938579169556462</v>
      </c>
      <c r="AF4040">
        <f t="shared" si="934"/>
        <v>3.3601344881547361</v>
      </c>
      <c r="AI4040">
        <f t="shared" ref="AI4040:AI4103" si="942">AI4039*(1-AI$1+J4039)^($A4040-$A4039)*(2-E4040/E4039)</f>
        <v>1.6481876541075358</v>
      </c>
      <c r="AK4040">
        <f t="shared" ref="AK4040:AK4103" si="943">AK4039*(1-AK$1+J4040)^($A4040-$A4039)*(1+2*(E4040/E4039-1))</f>
        <v>297.63538631586431</v>
      </c>
      <c r="AM4040">
        <f t="shared" ref="AM4040:AM4103" si="944">AM4039*(1-AM$1+J4040)^($A4040-$A4039)*(2-I4040/I4039)</f>
        <v>31.246037841175205</v>
      </c>
      <c r="AS4040">
        <f t="shared" si="938"/>
        <v>-9.2437257457671174E-2</v>
      </c>
    </row>
    <row r="4041" spans="1:45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f>IFERROR(VLOOKUP(A4041,SHORTVOL!$A$2:$E$10000,5,0),"")</f>
        <v>350.14</v>
      </c>
      <c r="G4041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 s="2">
        <f t="shared" ref="K4041:K4104" si="945">K4040*$D4041/$D4040*(1-K$1)^($A4041-$A4040)</f>
        <v>168.43342726520356</v>
      </c>
      <c r="L4041">
        <f>VLOOKUP(A4041,'VXX-IV'!A$1:C$4500,3,0)</f>
        <v>42.15</v>
      </c>
      <c r="M4041">
        <f t="shared" si="939"/>
        <v>505.85993546535724</v>
      </c>
      <c r="N4041">
        <f>VLOOKUP(A4041,'UVXY-IV'!A$1:G$5041,4,0)</f>
        <v>505.86939150000001</v>
      </c>
      <c r="O4041">
        <f t="shared" si="940"/>
        <v>32.039449820998009</v>
      </c>
      <c r="P4041">
        <f>VLOOKUP(A4041,'SVXY-IV'!A$1:G$5041,4,0)</f>
        <v>32.220132900000003</v>
      </c>
      <c r="Q4041" s="2">
        <f t="shared" ref="Q4041:Q4104" si="946">Q4040*$H4041/$H4040*(1-Q$1)^($A4041-$A4040)</f>
        <v>32.443876808161313</v>
      </c>
      <c r="R4041">
        <f>VLOOKUP(A4041,'VXZ-IV'!A$1:C$4500,3,0)</f>
        <v>32.44</v>
      </c>
      <c r="S4041">
        <f t="shared" si="941"/>
        <v>38.913563018135463</v>
      </c>
      <c r="T4041" s="2">
        <f>VLOOKUP(A4041,'VIXM-IV'!A$1:D$4500,4,0)</f>
        <v>38.873717360000001</v>
      </c>
      <c r="U4041">
        <f t="shared" ref="U4041:U4104" si="947">U4040*$E4041/$E4040*(1-(U$1+U$5+IF(AND(WEEKDAY(A4041)&lt;&gt;1,WEEKDAY(A4041)&lt;&gt;7),IF(A4041&lt;V$2,V$1,V$3),0)))^($A4041-$A4040)</f>
        <v>138.51074700097979</v>
      </c>
      <c r="V4041">
        <f>VLOOKUP(A4041,'VIXY-IV'!A$1:E$5000,4,0)</f>
        <v>138.42967912</v>
      </c>
      <c r="W4041" s="2">
        <f t="shared" si="936"/>
        <v>6.5447199432770233</v>
      </c>
      <c r="X4041" s="2"/>
      <c r="Y4041" s="2">
        <f t="shared" si="937"/>
        <v>3438.137690774643</v>
      </c>
      <c r="Z4041" s="2"/>
      <c r="AC4041">
        <f t="shared" si="935"/>
        <v>5.0463192408220516</v>
      </c>
      <c r="AF4041">
        <f t="shared" si="934"/>
        <v>3.6010800566453942</v>
      </c>
      <c r="AI4041">
        <f t="shared" si="942"/>
        <v>1.7664436649381408</v>
      </c>
      <c r="AK4041">
        <f t="shared" si="943"/>
        <v>254.82917915490449</v>
      </c>
      <c r="AM4041">
        <f t="shared" si="944"/>
        <v>32.43379198171165</v>
      </c>
      <c r="AS4041">
        <f t="shared" si="938"/>
        <v>-0.14686095797234777</v>
      </c>
    </row>
    <row r="4042" spans="1:45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f>IFERROR(VLOOKUP(A4042,SHORTVOL!$A$2:$E$10000,5,0),"")</f>
        <v>342.01</v>
      </c>
      <c r="G4042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 s="2">
        <f t="shared" si="945"/>
        <v>176.56874184601412</v>
      </c>
      <c r="L4042">
        <f>VLOOKUP(A4042,'VXX-IV'!A$1:C$4500,3,0)</f>
        <v>44.18</v>
      </c>
      <c r="M4042">
        <f t="shared" si="939"/>
        <v>542.52170882254052</v>
      </c>
      <c r="N4042">
        <f>VLOOKUP(A4042,'UVXY-IV'!A$1:G$5041,4,0)</f>
        <v>542.44767950000005</v>
      </c>
      <c r="O4042">
        <f t="shared" si="940"/>
        <v>31.264515507503038</v>
      </c>
      <c r="P4042">
        <f>VLOOKUP(A4042,'SVXY-IV'!A$1:G$5041,4,0)</f>
        <v>31.436725540000001</v>
      </c>
      <c r="Q4042" s="2">
        <f t="shared" si="946"/>
        <v>33.522694895987605</v>
      </c>
      <c r="R4042">
        <f>VLOOKUP(A4042,'VXZ-IV'!A$1:C$4500,3,0)</f>
        <v>33.520000000000003</v>
      </c>
      <c r="S4042">
        <f t="shared" si="941"/>
        <v>40.207151953607109</v>
      </c>
      <c r="T4042" s="2">
        <f>VLOOKUP(A4042,'VIXM-IV'!A$1:D$4500,4,0)</f>
        <v>40.165495100000001</v>
      </c>
      <c r="U4042">
        <f t="shared" si="947"/>
        <v>145.20538893414547</v>
      </c>
      <c r="V4042">
        <f>VLOOKUP(A4042,'VIXY-IV'!A$1:E$5000,4,0)</f>
        <v>145.10345516000001</v>
      </c>
      <c r="W4042" s="2">
        <f t="shared" si="936"/>
        <v>6.3920819296536058</v>
      </c>
      <c r="X4042" s="2"/>
      <c r="Y4042" s="2">
        <f t="shared" si="937"/>
        <v>3597.2711983632817</v>
      </c>
      <c r="Z4042" s="2"/>
      <c r="AC4042">
        <f t="shared" si="935"/>
        <v>5.5338389377313018</v>
      </c>
      <c r="AF4042">
        <f t="shared" si="934"/>
        <v>3.4269055851176962</v>
      </c>
      <c r="AI4042">
        <f t="shared" si="942"/>
        <v>1.6810275357281188</v>
      </c>
      <c r="AK4042">
        <f t="shared" si="943"/>
        <v>279.44571812586219</v>
      </c>
      <c r="AM4042">
        <f t="shared" si="944"/>
        <v>31.353553894424039</v>
      </c>
      <c r="AS4042">
        <f t="shared" si="938"/>
        <v>4.6284797730943739E-2</v>
      </c>
    </row>
    <row r="4043" spans="1:45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f>IFERROR(VLOOKUP(A4043,SHORTVOL!$A$2:$E$10000,5,0),"")</f>
        <v>347.23</v>
      </c>
      <c r="G4043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 s="2">
        <f t="shared" si="945"/>
        <v>170.33221141865758</v>
      </c>
      <c r="L4043">
        <f>VLOOKUP(A4043,'VXX-IV'!A$1:C$4500,3,0)</f>
        <v>42.62</v>
      </c>
      <c r="M4043">
        <f t="shared" si="939"/>
        <v>513.78920424101716</v>
      </c>
      <c r="N4043">
        <f>VLOOKUP(A4043,'UVXY-IV'!A$1:G$5041,4,0)</f>
        <v>513.6182364</v>
      </c>
      <c r="O4043">
        <f t="shared" si="940"/>
        <v>31.81552634267473</v>
      </c>
      <c r="P4043">
        <f>VLOOKUP(A4043,'SVXY-IV'!A$1:G$5041,4,0)</f>
        <v>31.986890519999999</v>
      </c>
      <c r="Q4043" s="2">
        <f t="shared" si="946"/>
        <v>32.974109852408475</v>
      </c>
      <c r="R4043">
        <f>VLOOKUP(A4043,'VXZ-IV'!A$1:C$4500,3,0)</f>
        <v>32.97</v>
      </c>
      <c r="S4043">
        <f t="shared" si="941"/>
        <v>39.548826374850137</v>
      </c>
      <c r="T4043" s="2">
        <f>VLOOKUP(A4043,'VIXM-IV'!A$1:D$4500,4,0)</f>
        <v>39.50909163</v>
      </c>
      <c r="U4043">
        <f t="shared" si="947"/>
        <v>140.08079398812751</v>
      </c>
      <c r="V4043">
        <f>VLOOKUP(A4043,'VIXY-IV'!A$1:E$5000,4,0)</f>
        <v>139.96198996000001</v>
      </c>
      <c r="W4043" s="2">
        <f t="shared" si="936"/>
        <v>6.4889579088478735</v>
      </c>
      <c r="X4043" s="2"/>
      <c r="Y4043" s="2">
        <f t="shared" si="937"/>
        <v>3486.9225846100439</v>
      </c>
      <c r="Z4043" s="2"/>
      <c r="AC4043">
        <f t="shared" si="935"/>
        <v>5.1429622668333899</v>
      </c>
      <c r="AF4043">
        <f t="shared" si="934"/>
        <v>3.547714544116165</v>
      </c>
      <c r="AI4043">
        <f t="shared" si="942"/>
        <v>1.7403116575757029</v>
      </c>
      <c r="AK4043">
        <f t="shared" si="943"/>
        <v>259.70528837184827</v>
      </c>
      <c r="AM4043">
        <f t="shared" si="944"/>
        <v>31.864930764856545</v>
      </c>
      <c r="AS4043">
        <f t="shared" si="938"/>
        <v>-3.0675644861984597E-2</v>
      </c>
    </row>
    <row r="4044" spans="1:45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f>IFERROR(VLOOKUP(A4044,SHORTVOL!$A$2:$E$10000,5,0),"")</f>
        <v>353.68</v>
      </c>
      <c r="G4044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 s="2">
        <f t="shared" si="945"/>
        <v>164.50463411584673</v>
      </c>
      <c r="L4044">
        <f>VLOOKUP(A4044,'VXX-IV'!A$1:C$4500,3,0)</f>
        <v>41.16</v>
      </c>
      <c r="M4044">
        <f t="shared" si="939"/>
        <v>487.43221129376701</v>
      </c>
      <c r="N4044">
        <f>VLOOKUP(A4044,'UVXY-IV'!A$1:G$5041,4,0)</f>
        <v>487.26173560000001</v>
      </c>
      <c r="O4044">
        <f t="shared" si="940"/>
        <v>32.358625016126673</v>
      </c>
      <c r="P4044">
        <f>VLOOKUP(A4044,'SVXY-IV'!A$1:G$5041,4,0)</f>
        <v>32.532361080000001</v>
      </c>
      <c r="Q4044" s="2">
        <f t="shared" si="946"/>
        <v>32.199118608849311</v>
      </c>
      <c r="R4044">
        <f>VLOOKUP(A4044,'VXZ-IV'!A$1:C$4500,3,0)</f>
        <v>32.200000000000003</v>
      </c>
      <c r="S4044">
        <f t="shared" si="941"/>
        <v>38.618965542427105</v>
      </c>
      <c r="T4044" s="2">
        <f>VLOOKUP(A4044,'VIXM-IV'!A$1:D$4500,4,0)</f>
        <v>38.580833869999999</v>
      </c>
      <c r="U4044">
        <f t="shared" si="947"/>
        <v>135.29224918210616</v>
      </c>
      <c r="V4044">
        <f>VLOOKUP(A4044,'VIXY-IV'!A$1:E$5000,4,0)</f>
        <v>135.17594840000001</v>
      </c>
      <c r="W4044" s="2">
        <f t="shared" si="936"/>
        <v>6.6087969251370788</v>
      </c>
      <c r="X4044" s="2"/>
      <c r="Y4044" s="2">
        <f t="shared" si="937"/>
        <v>3356.8355177102903</v>
      </c>
      <c r="Z4044" s="2"/>
      <c r="AC4044">
        <f t="shared" si="935"/>
        <v>4.7910898196197254</v>
      </c>
      <c r="AF4044">
        <f t="shared" si="934"/>
        <v>3.6688521691279625</v>
      </c>
      <c r="AI4044">
        <f t="shared" si="942"/>
        <v>1.799758555315194</v>
      </c>
      <c r="AK4044">
        <f t="shared" si="943"/>
        <v>241.93580703581841</v>
      </c>
      <c r="AM4044">
        <f t="shared" si="944"/>
        <v>32.6122523766686</v>
      </c>
      <c r="AS4044">
        <f t="shared" si="938"/>
        <v>-3.7307127916721972E-2</v>
      </c>
    </row>
    <row r="4045" spans="1:45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f>IFERROR(VLOOKUP(A4045,SHORTVOL!$A$2:$E$10000,5,0),"")</f>
        <v>360.26</v>
      </c>
      <c r="G4045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 s="2">
        <f t="shared" si="945"/>
        <v>161.0199462952805</v>
      </c>
      <c r="L4045">
        <f>VLOOKUP(A4045,'VXX-IV'!A$1:C$4500,3,0)</f>
        <v>40.29</v>
      </c>
      <c r="M4045">
        <f t="shared" si="939"/>
        <v>471.97285315233313</v>
      </c>
      <c r="N4045">
        <f>VLOOKUP(A4045,'UVXY-IV'!A$1:G$5041,4,0)</f>
        <v>471.75315019999999</v>
      </c>
      <c r="O4045">
        <f t="shared" si="940"/>
        <v>32.696914583626601</v>
      </c>
      <c r="P4045">
        <f>VLOOKUP(A4045,'SVXY-IV'!A$1:G$5041,4,0)</f>
        <v>32.87074286</v>
      </c>
      <c r="Q4045" s="2">
        <f t="shared" si="946"/>
        <v>31.882758674647651</v>
      </c>
      <c r="R4045">
        <f>VLOOKUP(A4045,'VXZ-IV'!A$1:C$4500,3,0)</f>
        <v>31.88</v>
      </c>
      <c r="S4045">
        <f t="shared" si="941"/>
        <v>38.238167924680631</v>
      </c>
      <c r="T4045" s="2">
        <f>VLOOKUP(A4045,'VIXM-IV'!A$1:D$4500,4,0)</f>
        <v>38.202079949999998</v>
      </c>
      <c r="U4045">
        <f t="shared" si="947"/>
        <v>132.4400672706852</v>
      </c>
      <c r="V4045">
        <f>VLOOKUP(A4045,'VIXY-IV'!A$1:E$5000,4,0)</f>
        <v>132.31565064</v>
      </c>
      <c r="W4045" s="2">
        <f t="shared" si="936"/>
        <v>6.728909752654916</v>
      </c>
      <c r="X4045" s="2"/>
      <c r="Y4045" s="2">
        <f t="shared" si="937"/>
        <v>3230.2012402858677</v>
      </c>
      <c r="Z4045" s="2"/>
      <c r="AC4045">
        <f t="shared" si="935"/>
        <v>4.5881035170738773</v>
      </c>
      <c r="AF4045">
        <f t="shared" si="934"/>
        <v>3.7456374285026195</v>
      </c>
      <c r="AI4045">
        <f t="shared" si="942"/>
        <v>1.8375533005447893</v>
      </c>
      <c r="AK4045">
        <f t="shared" si="943"/>
        <v>231.6821482146166</v>
      </c>
      <c r="AM4045">
        <f t="shared" si="944"/>
        <v>32.926689756145564</v>
      </c>
      <c r="AS4045">
        <f t="shared" si="938"/>
        <v>-3.7724302175758728E-2</v>
      </c>
    </row>
    <row r="4046" spans="1:45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f>IFERROR(VLOOKUP(A4046,SHORTVOL!$A$2:$E$10000,5,0),"")</f>
        <v>390.57</v>
      </c>
      <c r="G4046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 s="2">
        <f t="shared" si="945"/>
        <v>147.17248134995546</v>
      </c>
      <c r="L4046">
        <f>VLOOKUP(A4046,'VXX-IV'!A$1:C$4500,3,0)</f>
        <v>36.83</v>
      </c>
      <c r="M4046">
        <f t="shared" si="939"/>
        <v>411.09592568073361</v>
      </c>
      <c r="N4046">
        <f>VLOOKUP(A4046,'UVXY-IV'!A$1:G$5041,4,0)</f>
        <v>410.80118160000001</v>
      </c>
      <c r="O4046">
        <f t="shared" si="940"/>
        <v>34.10172845428265</v>
      </c>
      <c r="P4046">
        <f>VLOOKUP(A4046,'SVXY-IV'!A$1:G$5041,4,0)</f>
        <v>34.276702380000003</v>
      </c>
      <c r="Q4046" s="2">
        <f t="shared" si="946"/>
        <v>31.228192720293034</v>
      </c>
      <c r="R4046">
        <f>VLOOKUP(A4046,'VXZ-IV'!A$1:C$4500,3,0)</f>
        <v>31.23</v>
      </c>
      <c r="S4046">
        <f t="shared" si="941"/>
        <v>37.452789348394823</v>
      </c>
      <c r="T4046" s="2">
        <f>VLOOKUP(A4046,'VIXM-IV'!A$1:D$4500,4,0)</f>
        <v>37.416912349999997</v>
      </c>
      <c r="U4046">
        <f t="shared" si="947"/>
        <v>121.05353596545855</v>
      </c>
      <c r="V4046">
        <f>VLOOKUP(A4046,'VIXY-IV'!A$1:E$5000,4,0)</f>
        <v>120.91478536</v>
      </c>
      <c r="W4046" s="2">
        <f t="shared" si="936"/>
        <v>7.2942682242323214</v>
      </c>
      <c r="X4046" s="2"/>
      <c r="Y4046" s="2">
        <f t="shared" si="937"/>
        <v>2686.2991150428761</v>
      </c>
      <c r="Z4046" s="2"/>
      <c r="AC4046">
        <f t="shared" si="935"/>
        <v>3.798970908655698</v>
      </c>
      <c r="AF4046">
        <f t="shared" si="934"/>
        <v>4.0675118822480805</v>
      </c>
      <c r="AI4046">
        <f t="shared" si="942"/>
        <v>1.9954947210541016</v>
      </c>
      <c r="AK4046">
        <f t="shared" si="943"/>
        <v>191.83317421935894</v>
      </c>
      <c r="AM4046">
        <f t="shared" si="944"/>
        <v>33.601176445855494</v>
      </c>
      <c r="AS4046">
        <f t="shared" si="938"/>
        <v>-0.1683802601706812</v>
      </c>
    </row>
    <row r="4047" spans="1:45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f>IFERROR(VLOOKUP(A4047,SHORTVOL!$A$2:$E$10000,5,0),"")</f>
        <v>357.92</v>
      </c>
      <c r="G4047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 s="2">
        <f t="shared" si="945"/>
        <v>163.23689409638695</v>
      </c>
      <c r="L4047">
        <f>VLOOKUP(A4047,'VXX-IV'!A$1:C$4500,3,0)</f>
        <v>40.85</v>
      </c>
      <c r="M4047">
        <f t="shared" si="939"/>
        <v>478.41236389948955</v>
      </c>
      <c r="N4047">
        <f>VLOOKUP(A4047,'UVXY-IV'!A$1:G$5041,4,0)</f>
        <v>478.15691270000002</v>
      </c>
      <c r="O4047">
        <f t="shared" si="940"/>
        <v>32.239390830416433</v>
      </c>
      <c r="P4047">
        <f>VLOOKUP(A4047,'SVXY-IV'!A$1:G$5041,4,0)</f>
        <v>32.412863450000003</v>
      </c>
      <c r="Q4047" s="2">
        <f t="shared" si="946"/>
        <v>32.838960648316622</v>
      </c>
      <c r="R4047">
        <f>VLOOKUP(A4047,'VXZ-IV'!A$1:C$4500,3,0)</f>
        <v>32.840000000000003</v>
      </c>
      <c r="S4047">
        <f t="shared" si="941"/>
        <v>39.384274814466785</v>
      </c>
      <c r="T4047" s="2">
        <f>VLOOKUP(A4047,'VIXM-IV'!A$1:D$4500,4,0)</f>
        <v>39.345554890000003</v>
      </c>
      <c r="U4047">
        <f t="shared" si="947"/>
        <v>134.27063306938228</v>
      </c>
      <c r="V4047">
        <f>VLOOKUP(A4047,'VIXY-IV'!A$1:E$5000,4,0)</f>
        <v>134.14263872000001</v>
      </c>
      <c r="W4047" s="2">
        <f t="shared" si="936"/>
        <v>6.6837931761531637</v>
      </c>
      <c r="X4047" s="2"/>
      <c r="Y4047" s="2">
        <f t="shared" si="937"/>
        <v>3134.9840226467727</v>
      </c>
      <c r="Z4047" s="2"/>
      <c r="AC4047">
        <f t="shared" si="935"/>
        <v>4.6283070405046605</v>
      </c>
      <c r="AF4047">
        <f t="shared" ref="AF4047:AF4078" si="948">AF4046*(1-IF($A4047&lt;=AG$3,AF$1,AF$1+IF(AND(WEEKDAY($A4047)&lt;&gt;1,WEEKDAY($A4047)&lt;&gt;7),AG$1,0)))^($A4047-$A4046)*(2-$E4047/$E4046)</f>
        <v>3.6232795720519508</v>
      </c>
      <c r="AI4047">
        <f t="shared" si="942"/>
        <v>1.7775881326444374</v>
      </c>
      <c r="AK4047">
        <f t="shared" si="943"/>
        <v>233.71053468636055</v>
      </c>
      <c r="AM4047">
        <f t="shared" si="944"/>
        <v>31.866477797101322</v>
      </c>
      <c r="AS4047">
        <f t="shared" si="938"/>
        <v>0.16702715832772586</v>
      </c>
    </row>
    <row r="4048" spans="1:45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f>IFERROR(VLOOKUP(A4048,SHORTVOL!$A$2:$E$10000,5,0),"")</f>
        <v>355.05</v>
      </c>
      <c r="G4048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 s="2">
        <f t="shared" si="945"/>
        <v>162.99269611870901</v>
      </c>
      <c r="L4048">
        <f>VLOOKUP(A4048,'VXX-IV'!A$1:C$4500,3,0)</f>
        <v>40.78</v>
      </c>
      <c r="M4048">
        <f t="shared" si="939"/>
        <v>477.34556520263214</v>
      </c>
      <c r="N4048">
        <f>VLOOKUP(A4048,'UVXY-IV'!A$1:G$5041,4,0)</f>
        <v>477.07594660000001</v>
      </c>
      <c r="O4048">
        <f t="shared" si="940"/>
        <v>32.262411528914491</v>
      </c>
      <c r="P4048">
        <f>VLOOKUP(A4048,'SVXY-IV'!A$1:G$5041,4,0)</f>
        <v>32.434371939999998</v>
      </c>
      <c r="Q4048" s="2">
        <f t="shared" si="946"/>
        <v>33.171806649069502</v>
      </c>
      <c r="R4048">
        <f>VLOOKUP(A4048,'VXZ-IV'!A$1:C$4500,3,0)</f>
        <v>33.17</v>
      </c>
      <c r="S4048">
        <f t="shared" si="941"/>
        <v>39.783107940429744</v>
      </c>
      <c r="T4048" s="2">
        <f>VLOOKUP(A4048,'VIXM-IV'!A$1:D$4500,4,0)</f>
        <v>39.744549839999998</v>
      </c>
      <c r="U4048">
        <f t="shared" si="947"/>
        <v>134.07317085098228</v>
      </c>
      <c r="V4048">
        <f>VLOOKUP(A4048,'VIXY-IV'!A$1:E$5000,4,0)</f>
        <v>133.94310863999999</v>
      </c>
      <c r="W4048" s="2">
        <f t="shared" si="936"/>
        <v>6.6294994857347325</v>
      </c>
      <c r="X4048" s="2"/>
      <c r="Y4048" s="2">
        <f t="shared" si="937"/>
        <v>3184.6750536274908</v>
      </c>
      <c r="Z4048" s="2"/>
      <c r="AC4048">
        <f t="shared" si="935"/>
        <v>4.6144498635670663</v>
      </c>
      <c r="AF4048">
        <f t="shared" si="948"/>
        <v>3.6284737572883783</v>
      </c>
      <c r="AI4048">
        <f t="shared" si="942"/>
        <v>1.7801673319529006</v>
      </c>
      <c r="AK4048">
        <f t="shared" si="943"/>
        <v>233.0089319554244</v>
      </c>
      <c r="AM4048">
        <f t="shared" si="944"/>
        <v>31.541894506246521</v>
      </c>
      <c r="AS4048">
        <f t="shared" si="938"/>
        <v>1.5850489387427613E-2</v>
      </c>
    </row>
    <row r="4049" spans="1:45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f>IFERROR(VLOOKUP(A4049,SHORTVOL!$A$2:$E$10000,5,0),"")</f>
        <v>371.24</v>
      </c>
      <c r="G4049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 s="2">
        <f t="shared" si="945"/>
        <v>154.46271354137542</v>
      </c>
      <c r="L4049">
        <f>VLOOKUP(A4049,'VXX-IV'!A$1:C$4500,3,0)</f>
        <v>38.65</v>
      </c>
      <c r="M4049">
        <f t="shared" si="939"/>
        <v>439.88339541680494</v>
      </c>
      <c r="N4049">
        <f>VLOOKUP(A4049,'UVXY-IV'!A$1:G$5041,4,0)</f>
        <v>439.63698950000003</v>
      </c>
      <c r="O4049">
        <f t="shared" si="940"/>
        <v>33.105441537609025</v>
      </c>
      <c r="P4049">
        <f>VLOOKUP(A4049,'SVXY-IV'!A$1:G$5041,4,0)</f>
        <v>33.282693309999999</v>
      </c>
      <c r="Q4049" s="2">
        <f t="shared" si="946"/>
        <v>32.425551455245987</v>
      </c>
      <c r="R4049">
        <f>VLOOKUP(A4049,'VXZ-IV'!A$1:C$4500,3,0)</f>
        <v>32.42</v>
      </c>
      <c r="S4049">
        <f t="shared" si="941"/>
        <v>38.887774209391367</v>
      </c>
      <c r="T4049" s="2">
        <f>VLOOKUP(A4049,'VIXM-IV'!A$1:D$4500,4,0)</f>
        <v>38.850583839999999</v>
      </c>
      <c r="U4049">
        <f t="shared" si="947"/>
        <v>127.06045393987002</v>
      </c>
      <c r="V4049">
        <f>VLOOKUP(A4049,'VIXY-IV'!A$1:E$5000,4,0)</f>
        <v>126.94007116</v>
      </c>
      <c r="W4049" s="2">
        <f t="shared" si="936"/>
        <v>6.9310682717135297</v>
      </c>
      <c r="X4049" s="2"/>
      <c r="Y4049" s="2">
        <f t="shared" si="937"/>
        <v>2893.9605679929955</v>
      </c>
      <c r="Z4049" s="2"/>
      <c r="AC4049">
        <f t="shared" si="935"/>
        <v>4.1315078090944377</v>
      </c>
      <c r="AF4049">
        <f t="shared" si="948"/>
        <v>3.8181167455823144</v>
      </c>
      <c r="AI4049">
        <f t="shared" si="942"/>
        <v>1.8732326422594217</v>
      </c>
      <c r="AK4049">
        <f t="shared" si="943"/>
        <v>208.62085750515647</v>
      </c>
      <c r="AM4049">
        <f t="shared" si="944"/>
        <v>32.24975898025501</v>
      </c>
      <c r="AS4049">
        <f t="shared" si="938"/>
        <v>-9.1285446941708592E-2</v>
      </c>
    </row>
    <row r="4050" spans="1:45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f>IFERROR(VLOOKUP(A4050,SHORTVOL!$A$2:$E$10000,5,0),"")</f>
        <v>335.14</v>
      </c>
      <c r="G4050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 s="2">
        <f t="shared" si="945"/>
        <v>173.93295903033783</v>
      </c>
      <c r="L4050">
        <f>VLOOKUP(A4050,'VXX-IV'!A$1:C$4500,3,0)</f>
        <v>43.52</v>
      </c>
      <c r="M4050">
        <f t="shared" si="939"/>
        <v>523.08769189887857</v>
      </c>
      <c r="N4050">
        <f>VLOOKUP(A4050,'UVXY-IV'!A$1:G$5041,4,0)</f>
        <v>522.71090360000005</v>
      </c>
      <c r="O4050">
        <f t="shared" si="940"/>
        <v>31.015335238291598</v>
      </c>
      <c r="P4050">
        <f>VLOOKUP(A4050,'SVXY-IV'!A$1:G$5041,4,0)</f>
        <v>31.178483629999999</v>
      </c>
      <c r="Q4050" s="2">
        <f t="shared" si="946"/>
        <v>34.38331437510292</v>
      </c>
      <c r="R4050">
        <f>VLOOKUP(A4050,'VXZ-IV'!A$1:C$4500,3,0)</f>
        <v>34.380000000000003</v>
      </c>
      <c r="S4050">
        <f t="shared" si="941"/>
        <v>41.234606309757396</v>
      </c>
      <c r="T4050" s="2">
        <f>VLOOKUP(A4050,'VIXM-IV'!A$1:D$4500,4,0)</f>
        <v>41.19855329</v>
      </c>
      <c r="U4050">
        <f t="shared" si="947"/>
        <v>143.08985896542126</v>
      </c>
      <c r="V4050">
        <f>VLOOKUP(A4050,'VIXY-IV'!A$1:E$5000,4,0)</f>
        <v>142.93311700000001</v>
      </c>
      <c r="W4050" s="2">
        <f t="shared" si="936"/>
        <v>6.2550998016002897</v>
      </c>
      <c r="X4050" s="2"/>
      <c r="Y4050" s="2">
        <f t="shared" si="937"/>
        <v>3455.252641844093</v>
      </c>
      <c r="Z4050" s="2"/>
      <c r="AC4050">
        <f t="shared" si="935"/>
        <v>5.173143917716251</v>
      </c>
      <c r="AF4050">
        <f t="shared" si="948"/>
        <v>3.3360969264830191</v>
      </c>
      <c r="AI4050">
        <f t="shared" si="942"/>
        <v>1.6368097080591799</v>
      </c>
      <c r="AK4050">
        <f t="shared" si="943"/>
        <v>261.21207014461459</v>
      </c>
      <c r="AM4050">
        <f t="shared" si="944"/>
        <v>30.297397925489811</v>
      </c>
      <c r="AS4050">
        <f t="shared" si="938"/>
        <v>0.19395291009108728</v>
      </c>
    </row>
    <row r="4051" spans="1:45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f>IFERROR(VLOOKUP(A4051,SHORTVOL!$A$2:$E$10000,5,0),"")</f>
        <v>307.58</v>
      </c>
      <c r="G4051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 s="2">
        <f t="shared" si="945"/>
        <v>185.9090732730177</v>
      </c>
      <c r="L4051">
        <f>VLOOKUP(A4051,'VXX-IV'!A$1:C$4500,3,0)</f>
        <v>46.52</v>
      </c>
      <c r="M4051">
        <f t="shared" si="939"/>
        <v>577.12544047638357</v>
      </c>
      <c r="N4051">
        <f>VLOOKUP(A4051,'UVXY-IV'!A$1:G$5041,4,0)</f>
        <v>576.71406809999996</v>
      </c>
      <c r="O4051">
        <f t="shared" si="940"/>
        <v>29.946429893201834</v>
      </c>
      <c r="P4051">
        <f>VLOOKUP(A4051,'SVXY-IV'!A$1:G$5041,4,0)</f>
        <v>30.104288409999999</v>
      </c>
      <c r="Q4051" s="2">
        <f t="shared" si="946"/>
        <v>35.674195112716248</v>
      </c>
      <c r="R4051">
        <f>VLOOKUP(A4051,'VXZ-IV'!A$1:C$4500,3,0)</f>
        <v>35.67</v>
      </c>
      <c r="S4051">
        <f t="shared" si="941"/>
        <v>42.782329721810207</v>
      </c>
      <c r="T4051" s="2">
        <f>VLOOKUP(A4051,'VIXM-IV'!A$1:D$4500,4,0)</f>
        <v>42.745349070000003</v>
      </c>
      <c r="U4051">
        <f t="shared" si="947"/>
        <v>152.94696522369361</v>
      </c>
      <c r="V4051">
        <f>VLOOKUP(A4051,'VIXY-IV'!A$1:E$5000,4,0)</f>
        <v>152.77633204</v>
      </c>
      <c r="W4051" s="2">
        <f t="shared" si="936"/>
        <v>5.7401105820248963</v>
      </c>
      <c r="X4051" s="2"/>
      <c r="Y4051" s="2">
        <f t="shared" si="937"/>
        <v>4023.0014829966995</v>
      </c>
      <c r="Z4051" s="2"/>
      <c r="AC4051">
        <f t="shared" si="935"/>
        <v>5.88556969451332</v>
      </c>
      <c r="AF4051">
        <f t="shared" si="948"/>
        <v>3.1061709811920966</v>
      </c>
      <c r="AI4051">
        <f t="shared" si="942"/>
        <v>1.524019637604578</v>
      </c>
      <c r="AK4051">
        <f t="shared" si="943"/>
        <v>297.18281889054987</v>
      </c>
      <c r="AM4051">
        <f t="shared" si="944"/>
        <v>29.158279543734356</v>
      </c>
      <c r="AS4051">
        <f t="shared" si="938"/>
        <v>0.16431471154294375</v>
      </c>
    </row>
    <row r="4052" spans="1:45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f>IFERROR(VLOOKUP(A4052,SHORTVOL!$A$2:$E$10000,5,0),"")</f>
        <v>322.10000000000002</v>
      </c>
      <c r="G4052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 s="2">
        <f t="shared" si="945"/>
        <v>176.9610538417945</v>
      </c>
      <c r="L4052">
        <f>VLOOKUP(A4052,'VXX-IV'!A$1:C$4500,3,0)</f>
        <v>44.28</v>
      </c>
      <c r="M4052">
        <f t="shared" si="939"/>
        <v>535.471309337874</v>
      </c>
      <c r="N4052">
        <f>VLOOKUP(A4052,'UVXY-IV'!A$1:G$5041,4,0)</f>
        <v>535.08839469999998</v>
      </c>
      <c r="O4052">
        <f t="shared" si="940"/>
        <v>30.666005869529371</v>
      </c>
      <c r="P4052">
        <f>VLOOKUP(A4052,'SVXY-IV'!A$1:G$5041,4,0)</f>
        <v>30.828108780000001</v>
      </c>
      <c r="Q4052" s="2">
        <f t="shared" si="946"/>
        <v>35.258540811817952</v>
      </c>
      <c r="R4052">
        <f>VLOOKUP(A4052,'VXZ-IV'!A$1:C$4500,3,0)</f>
        <v>35.26</v>
      </c>
      <c r="S4052">
        <f t="shared" si="941"/>
        <v>42.283479195257428</v>
      </c>
      <c r="T4052" s="2">
        <f>VLOOKUP(A4052,'VIXM-IV'!A$1:D$4500,4,0)</f>
        <v>42.247026259999998</v>
      </c>
      <c r="U4052">
        <f t="shared" si="947"/>
        <v>145.58995221362312</v>
      </c>
      <c r="V4052">
        <f>VLOOKUP(A4052,'VIXY-IV'!A$1:E$5000,4,0)</f>
        <v>145.42973860000001</v>
      </c>
      <c r="W4052" s="2">
        <f t="shared" si="936"/>
        <v>6.0104512601806146</v>
      </c>
      <c r="X4052" s="2"/>
      <c r="Y4052" s="2">
        <f t="shared" si="937"/>
        <v>3642.7866069861952</v>
      </c>
      <c r="Z4052" s="2"/>
      <c r="AC4052">
        <f t="shared" si="935"/>
        <v>5.3190708782750598</v>
      </c>
      <c r="AF4052">
        <f t="shared" si="948"/>
        <v>3.2554598875527101</v>
      </c>
      <c r="AI4052">
        <f t="shared" si="942"/>
        <v>1.5972879908120299</v>
      </c>
      <c r="AK4052">
        <f t="shared" si="943"/>
        <v>268.57617177486355</v>
      </c>
      <c r="AM4052">
        <f t="shared" si="944"/>
        <v>29.496424289719734</v>
      </c>
      <c r="AS4052">
        <f t="shared" si="938"/>
        <v>-9.4510250025382936E-2</v>
      </c>
    </row>
    <row r="4053" spans="1:45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f>IFERROR(VLOOKUP(A4053,SHORTVOL!$A$2:$E$10000,5,0),"")</f>
        <v>323.5</v>
      </c>
      <c r="G4053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 s="2">
        <f t="shared" si="945"/>
        <v>177.68168652476109</v>
      </c>
      <c r="L4053">
        <f>VLOOKUP(A4053,'VXX-IV'!A$1:C$4500,3,0)</f>
        <v>44.46</v>
      </c>
      <c r="M4053">
        <f t="shared" si="939"/>
        <v>538.75453381115835</v>
      </c>
      <c r="N4053">
        <f>VLOOKUP(A4053,'UVXY-IV'!A$1:G$5041,4,0)</f>
        <v>538.3675614</v>
      </c>
      <c r="O4053">
        <f t="shared" si="940"/>
        <v>30.602434861869423</v>
      </c>
      <c r="P4053">
        <f>VLOOKUP(A4053,'SVXY-IV'!A$1:G$5041,4,0)</f>
        <v>30.763928109999998</v>
      </c>
      <c r="Q4053" s="2">
        <f t="shared" si="946"/>
        <v>35.300034613212205</v>
      </c>
      <c r="R4053">
        <f>VLOOKUP(A4053,'VXZ-IV'!A$1:C$4500,3,0)</f>
        <v>35.299999999999997</v>
      </c>
      <c r="S4053">
        <f t="shared" si="941"/>
        <v>42.332863304075602</v>
      </c>
      <c r="T4053" s="2">
        <f>VLOOKUP(A4053,'VIXM-IV'!A$1:D$4500,4,0)</f>
        <v>42.296787719999998</v>
      </c>
      <c r="U4053">
        <f t="shared" si="947"/>
        <v>146.18741038226102</v>
      </c>
      <c r="V4053">
        <f>VLOOKUP(A4053,'VIXY-IV'!A$1:E$5000,4,0)</f>
        <v>146.02169132</v>
      </c>
      <c r="W4053" s="2">
        <f t="shared" si="936"/>
        <v>6.0359388091517898</v>
      </c>
      <c r="X4053" s="2"/>
      <c r="Y4053" s="2">
        <f t="shared" si="937"/>
        <v>3610.4098941043894</v>
      </c>
      <c r="Z4053" s="2"/>
      <c r="AC4053">
        <f t="shared" si="935"/>
        <v>5.3624435301110998</v>
      </c>
      <c r="AF4053">
        <f t="shared" si="948"/>
        <v>3.2419807827122611</v>
      </c>
      <c r="AI4053">
        <f t="shared" si="942"/>
        <v>1.5906952601416298</v>
      </c>
      <c r="AK4053">
        <f t="shared" si="943"/>
        <v>270.76397668375751</v>
      </c>
      <c r="AM4053">
        <f t="shared" si="944"/>
        <v>29.460102502362268</v>
      </c>
      <c r="AS4053">
        <f t="shared" si="938"/>
        <v>-8.8878971992796263E-3</v>
      </c>
    </row>
    <row r="4054" spans="1:45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f>IFERROR(VLOOKUP(A4054,SHORTVOL!$A$2:$E$10000,5,0),"")</f>
        <v>339.76</v>
      </c>
      <c r="G4054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 s="2">
        <f t="shared" si="945"/>
        <v>165.31099771122823</v>
      </c>
      <c r="L4054">
        <f>VLOOKUP(A4054,'VXX-IV'!A$1:C$4500,3,0)</f>
        <v>41.37</v>
      </c>
      <c r="M4054">
        <f t="shared" si="939"/>
        <v>482.50152268821142</v>
      </c>
      <c r="N4054">
        <f>VLOOKUP(A4054,'UVXY-IV'!A$1:G$5041,4,0)</f>
        <v>482.13572399999998</v>
      </c>
      <c r="O4054">
        <f t="shared" si="940"/>
        <v>31.666621024319888</v>
      </c>
      <c r="P4054">
        <f>VLOOKUP(A4054,'SVXY-IV'!A$1:G$5041,4,0)</f>
        <v>31.833464249999999</v>
      </c>
      <c r="Q4054" s="2">
        <f t="shared" si="946"/>
        <v>34.039286115043325</v>
      </c>
      <c r="R4054">
        <f>VLOOKUP(A4054,'VXZ-IV'!A$1:C$4500,3,0)</f>
        <v>34.04</v>
      </c>
      <c r="S4054">
        <f t="shared" si="941"/>
        <v>40.82057229984828</v>
      </c>
      <c r="T4054" s="2">
        <f>VLOOKUP(A4054,'VIXM-IV'!A$1:D$4500,4,0)</f>
        <v>40.786004439999999</v>
      </c>
      <c r="U4054">
        <f t="shared" si="947"/>
        <v>136.01363470448169</v>
      </c>
      <c r="V4054">
        <f>VLOOKUP(A4054,'VIXY-IV'!A$1:E$5000,4,0)</f>
        <v>135.85639952</v>
      </c>
      <c r="W4054" s="2">
        <f t="shared" si="936"/>
        <v>6.3386530313490557</v>
      </c>
      <c r="X4054" s="2"/>
      <c r="Y4054" s="2">
        <f t="shared" si="937"/>
        <v>3247.0396237016748</v>
      </c>
      <c r="Z4054" s="2"/>
      <c r="AC4054">
        <f t="shared" si="935"/>
        <v>4.6158038420344631</v>
      </c>
      <c r="AF4054">
        <f t="shared" si="948"/>
        <v>3.4674708113176593</v>
      </c>
      <c r="AI4054">
        <f t="shared" si="942"/>
        <v>1.7013551392395869</v>
      </c>
      <c r="AK4054">
        <f t="shared" si="943"/>
        <v>233.06225639229311</v>
      </c>
      <c r="AM4054">
        <f t="shared" si="944"/>
        <v>30.510655257705189</v>
      </c>
      <c r="AS4054">
        <f t="shared" si="938"/>
        <v>-0.10064515693801945</v>
      </c>
    </row>
    <row r="4055" spans="1:45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f>IFERROR(VLOOKUP(A4055,SHORTVOL!$A$2:$E$10000,5,0),"")</f>
        <v>366.12</v>
      </c>
      <c r="G4055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 s="2">
        <f t="shared" si="945"/>
        <v>153.29077754693338</v>
      </c>
      <c r="L4055">
        <f>VLOOKUP(A4055,'VXX-IV'!A$1:C$4500,3,0)</f>
        <v>38.36</v>
      </c>
      <c r="M4055">
        <f t="shared" si="939"/>
        <v>429.90455822282399</v>
      </c>
      <c r="N4055">
        <f>VLOOKUP(A4055,'UVXY-IV'!A$1:G$5041,4,0)</f>
        <v>429.5233829</v>
      </c>
      <c r="O4055">
        <f t="shared" si="940"/>
        <v>32.814436045000143</v>
      </c>
      <c r="P4055">
        <f>VLOOKUP(A4055,'SVXY-IV'!A$1:G$5041,4,0)</f>
        <v>32.985759119999997</v>
      </c>
      <c r="Q4055" s="2">
        <f t="shared" si="946"/>
        <v>32.765609592724239</v>
      </c>
      <c r="R4055">
        <f>VLOOKUP(A4055,'VXZ-IV'!A$1:C$4500,3,0)</f>
        <v>32.76</v>
      </c>
      <c r="S4055">
        <f t="shared" si="941"/>
        <v>39.292105075976529</v>
      </c>
      <c r="T4055" s="2">
        <f>VLOOKUP(A4055,'VIXM-IV'!A$1:D$4500,4,0)</f>
        <v>39.259361009999999</v>
      </c>
      <c r="U4055">
        <f t="shared" si="947"/>
        <v>126.1351220929697</v>
      </c>
      <c r="V4055">
        <f>VLOOKUP(A4055,'VIXY-IV'!A$1:E$5000,4,0)</f>
        <v>125.97890268</v>
      </c>
      <c r="W4055" s="2">
        <f t="shared" si="936"/>
        <v>6.8282710277300467</v>
      </c>
      <c r="X4055" s="2"/>
      <c r="Y4055" s="2">
        <f t="shared" si="937"/>
        <v>2742.1276300622826</v>
      </c>
      <c r="Z4055" s="2"/>
      <c r="AC4055">
        <f t="shared" si="935"/>
        <v>3.9446777860467597</v>
      </c>
      <c r="AF4055">
        <f t="shared" si="948"/>
        <v>3.7188820262961753</v>
      </c>
      <c r="AI4055">
        <f t="shared" si="942"/>
        <v>1.8247837402395537</v>
      </c>
      <c r="AK4055">
        <f t="shared" si="943"/>
        <v>199.17071752861895</v>
      </c>
      <c r="AM4055">
        <f t="shared" si="944"/>
        <v>31.647259478798414</v>
      </c>
      <c r="AS4055">
        <f t="shared" si="938"/>
        <v>-0.15549917837583538</v>
      </c>
    </row>
    <row r="4056" spans="1:45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f>IFERROR(VLOOKUP(A4056,SHORTVOL!$A$2:$E$10000,5,0),"")</f>
        <v>360.55</v>
      </c>
      <c r="G4056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 s="2">
        <f t="shared" si="945"/>
        <v>154.73257369717621</v>
      </c>
      <c r="L4056">
        <f>VLOOKUP(A4056,'VXX-IV'!A$1:C$4500,3,0)</f>
        <v>38.72</v>
      </c>
      <c r="M4056">
        <f t="shared" si="939"/>
        <v>435.98016363711736</v>
      </c>
      <c r="N4056">
        <f>VLOOKUP(A4056,'UVXY-IV'!A$1:G$5041,4,0)</f>
        <v>435.58182470000003</v>
      </c>
      <c r="O4056">
        <f t="shared" si="940"/>
        <v>32.658896816080777</v>
      </c>
      <c r="P4056">
        <f>VLOOKUP(A4056,'SVXY-IV'!A$1:G$5041,4,0)</f>
        <v>32.828697499999997</v>
      </c>
      <c r="Q4056" s="2">
        <f t="shared" si="946"/>
        <v>33.066686636303061</v>
      </c>
      <c r="R4056">
        <f>VLOOKUP(A4056,'VXZ-IV'!A$1:C$4500,3,0)</f>
        <v>33.07</v>
      </c>
      <c r="S4056">
        <f t="shared" si="941"/>
        <v>39.652799778321082</v>
      </c>
      <c r="T4056" s="2">
        <f>VLOOKUP(A4056,'VIXM-IV'!A$1:D$4500,4,0)</f>
        <v>39.61987792</v>
      </c>
      <c r="U4056">
        <f t="shared" si="947"/>
        <v>127.32555977362814</v>
      </c>
      <c r="V4056">
        <f>VLOOKUP(A4056,'VIXY-IV'!A$1:E$5000,4,0)</f>
        <v>127.1641978</v>
      </c>
      <c r="W4056" s="2">
        <f t="shared" si="936"/>
        <v>6.7236792190857519</v>
      </c>
      <c r="X4056" s="2"/>
      <c r="Y4056" s="2">
        <f t="shared" si="937"/>
        <v>2825.1406237227611</v>
      </c>
      <c r="Z4056" s="2"/>
      <c r="AC4056">
        <f t="shared" si="935"/>
        <v>4.0189241212268847</v>
      </c>
      <c r="AF4056">
        <f t="shared" si="948"/>
        <v>3.6836483941011853</v>
      </c>
      <c r="AI4056">
        <f t="shared" si="942"/>
        <v>1.8075186350183301</v>
      </c>
      <c r="AK4056">
        <f t="shared" si="943"/>
        <v>202.91783055168094</v>
      </c>
      <c r="AM4056">
        <f t="shared" si="944"/>
        <v>31.354730267433084</v>
      </c>
      <c r="AS4056">
        <f t="shared" si="938"/>
        <v>3.0273205648926327E-2</v>
      </c>
    </row>
    <row r="4057" spans="1:45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f>IFERROR(VLOOKUP(A4057,SHORTVOL!$A$2:$E$10000,5,0),"")</f>
        <v>383.17</v>
      </c>
      <c r="G4057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 s="2">
        <f t="shared" si="945"/>
        <v>144.86416729752284</v>
      </c>
      <c r="L4057">
        <f>VLOOKUP(A4057,'VXX-IV'!A$1:C$4500,3,0)</f>
        <v>36.25</v>
      </c>
      <c r="M4057">
        <f t="shared" si="939"/>
        <v>394.28014848765599</v>
      </c>
      <c r="N4057">
        <f>VLOOKUP(A4057,'UVXY-IV'!A$1:G$5041,4,0)</f>
        <v>393.81488450000001</v>
      </c>
      <c r="O4057">
        <f t="shared" si="940"/>
        <v>33.699162637132225</v>
      </c>
      <c r="P4057">
        <f>VLOOKUP(A4057,'SVXY-IV'!A$1:G$5041,4,0)</f>
        <v>33.866608759999998</v>
      </c>
      <c r="Q4057" s="2">
        <f t="shared" si="946"/>
        <v>31.995531510112425</v>
      </c>
      <c r="R4057">
        <f>VLOOKUP(A4057,'VXZ-IV'!A$1:C$4500,3,0)</f>
        <v>31.99</v>
      </c>
      <c r="S4057">
        <f t="shared" si="941"/>
        <v>38.367953877447945</v>
      </c>
      <c r="T4057" s="2">
        <f>VLOOKUP(A4057,'VIXM-IV'!A$1:D$4500,4,0)</f>
        <v>38.336349509999998</v>
      </c>
      <c r="U4057">
        <f t="shared" si="947"/>
        <v>119.20860205032429</v>
      </c>
      <c r="V4057">
        <f>VLOOKUP(A4057,'VIXY-IV'!A$1:E$5000,4,0)</f>
        <v>119.02597163999999</v>
      </c>
      <c r="W4057" s="2">
        <f t="shared" si="936"/>
        <v>7.1447522351447956</v>
      </c>
      <c r="X4057" s="2"/>
      <c r="Y4057" s="2">
        <f t="shared" si="937"/>
        <v>2470.31765914677</v>
      </c>
      <c r="Z4057" s="2"/>
      <c r="AC4057">
        <f t="shared" si="935"/>
        <v>3.506323921296433</v>
      </c>
      <c r="AF4057">
        <f t="shared" si="948"/>
        <v>3.9183301922567919</v>
      </c>
      <c r="AI4057">
        <f t="shared" si="942"/>
        <v>1.922698806367692</v>
      </c>
      <c r="AK4057">
        <f t="shared" si="943"/>
        <v>177.03489953535433</v>
      </c>
      <c r="AM4057">
        <f t="shared" si="944"/>
        <v>32.368704062502289</v>
      </c>
      <c r="AS4057">
        <f t="shared" si="938"/>
        <v>-0.12559479751079849</v>
      </c>
    </row>
    <row r="4058" spans="1:45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f>IFERROR(VLOOKUP(A4058,SHORTVOL!$A$2:$E$10000,5,0),"")</f>
        <v>369.01</v>
      </c>
      <c r="G4058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 s="2">
        <f t="shared" si="945"/>
        <v>152.9820101056965</v>
      </c>
      <c r="L4058">
        <f>VLOOKUP(A4058,'VXX-IV'!A$1:C$4500,3,0)</f>
        <v>38.28</v>
      </c>
      <c r="M4058">
        <f t="shared" si="939"/>
        <v>427.43033132444225</v>
      </c>
      <c r="N4058">
        <f>VLOOKUP(A4058,'UVXY-IV'!A$1:G$5041,4,0)</f>
        <v>426.9235382</v>
      </c>
      <c r="O4058">
        <f t="shared" si="940"/>
        <v>32.753743564843248</v>
      </c>
      <c r="P4058">
        <f>VLOOKUP(A4058,'SVXY-IV'!A$1:G$5041,4,0)</f>
        <v>32.916567229999998</v>
      </c>
      <c r="Q4058" s="2">
        <f t="shared" si="946"/>
        <v>32.785497946187334</v>
      </c>
      <c r="R4058">
        <f>VLOOKUP(A4058,'VXZ-IV'!A$1:C$4500,3,0)</f>
        <v>32.78</v>
      </c>
      <c r="S4058">
        <f t="shared" si="941"/>
        <v>39.314904701216811</v>
      </c>
      <c r="T4058" s="2">
        <f>VLOOKUP(A4058,'VIXM-IV'!A$1:D$4500,4,0)</f>
        <v>39.282645070000001</v>
      </c>
      <c r="U4058">
        <f t="shared" si="947"/>
        <v>125.89249507452178</v>
      </c>
      <c r="V4058">
        <f>VLOOKUP(A4058,'VIXY-IV'!A$1:E$5000,4,0)</f>
        <v>125.70001019999999</v>
      </c>
      <c r="W4058" s="2">
        <f t="shared" si="936"/>
        <v>6.8799930247547545</v>
      </c>
      <c r="X4058" s="2"/>
      <c r="Y4058" s="2">
        <f t="shared" si="937"/>
        <v>2652.522721669126</v>
      </c>
      <c r="Z4058" s="2"/>
      <c r="AC4058">
        <f t="shared" si="935"/>
        <v>3.8993128245140736</v>
      </c>
      <c r="AF4058">
        <f t="shared" si="948"/>
        <v>3.6985012119894125</v>
      </c>
      <c r="AI4058">
        <f t="shared" si="942"/>
        <v>1.8148536281337568</v>
      </c>
      <c r="AK4058">
        <f t="shared" si="943"/>
        <v>196.87531321206387</v>
      </c>
      <c r="AM4058">
        <f t="shared" si="944"/>
        <v>31.56775203650637</v>
      </c>
      <c r="AS4058">
        <f t="shared" si="938"/>
        <v>7.3757746032260707E-2</v>
      </c>
    </row>
    <row r="4059" spans="1:45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f>IFERROR(VLOOKUP(A4059,SHORTVOL!$A$2:$E$10000,5,0),"")</f>
        <v>337.03</v>
      </c>
      <c r="G4059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 s="2">
        <f t="shared" si="945"/>
        <v>166.97275841562936</v>
      </c>
      <c r="L4059">
        <f>VLOOKUP(A4059,'VXX-IV'!A$1:C$4500,3,0)</f>
        <v>41.78</v>
      </c>
      <c r="M4059">
        <f t="shared" si="939"/>
        <v>486.0759577780745</v>
      </c>
      <c r="N4059">
        <f>VLOOKUP(A4059,'UVXY-IV'!A$1:G$5041,4,0)</f>
        <v>485.46568780000001</v>
      </c>
      <c r="O4059">
        <f t="shared" si="940"/>
        <v>31.254817320296535</v>
      </c>
      <c r="P4059">
        <f>VLOOKUP(A4059,'SVXY-IV'!A$1:G$5041,4,0)</f>
        <v>31.407919799999998</v>
      </c>
      <c r="Q4059" s="2">
        <f t="shared" si="946"/>
        <v>35.041577881497055</v>
      </c>
      <c r="R4059">
        <f>VLOOKUP(A4059,'VXZ-IV'!A$1:C$4500,3,0)</f>
        <v>35.04</v>
      </c>
      <c r="S4059">
        <f t="shared" si="941"/>
        <v>42.019920824468961</v>
      </c>
      <c r="T4059" s="2">
        <f>VLOOKUP(A4059,'VIXM-IV'!A$1:D$4500,4,0)</f>
        <v>41.98707375</v>
      </c>
      <c r="U4059">
        <f t="shared" si="947"/>
        <v>137.41012383475257</v>
      </c>
      <c r="V4059">
        <f>VLOOKUP(A4059,'VIXY-IV'!A$1:E$5000,4,0)</f>
        <v>137.19283268000001</v>
      </c>
      <c r="W4059" s="2">
        <f t="shared" si="936"/>
        <v>6.283080315362044</v>
      </c>
      <c r="X4059" s="2"/>
      <c r="Y4059" s="2">
        <f t="shared" si="937"/>
        <v>3111.8159902256839</v>
      </c>
      <c r="Z4059" s="2"/>
      <c r="AC4059">
        <f t="shared" si="935"/>
        <v>4.6125549475933854</v>
      </c>
      <c r="AF4059">
        <f t="shared" si="948"/>
        <v>3.3600156413287539</v>
      </c>
      <c r="AI4059">
        <f t="shared" si="942"/>
        <v>1.6487796921469255</v>
      </c>
      <c r="AK4059">
        <f t="shared" si="943"/>
        <v>232.88475853425311</v>
      </c>
      <c r="AM4059">
        <f t="shared" si="944"/>
        <v>29.393745655002295</v>
      </c>
      <c r="AS4059">
        <f t="shared" si="938"/>
        <v>0.17315337765232908</v>
      </c>
    </row>
    <row r="4060" spans="1:45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f>IFERROR(VLOOKUP(A4060,SHORTVOL!$A$2:$E$10000,5,0),"")</f>
        <v>344.47</v>
      </c>
      <c r="G4060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 s="2">
        <f t="shared" si="945"/>
        <v>160.92798525169832</v>
      </c>
      <c r="L4060">
        <f>VLOOKUP(A4060,'VXX-IV'!A$1:C$4500,3,0)</f>
        <v>40.270000000000003</v>
      </c>
      <c r="M4060">
        <f t="shared" si="939"/>
        <v>459.7122960399206</v>
      </c>
      <c r="N4060">
        <f>VLOOKUP(A4060,'UVXY-IV'!A$1:G$5041,4,0)</f>
        <v>459.12676499999998</v>
      </c>
      <c r="O4060">
        <f t="shared" si="940"/>
        <v>31.817112945855456</v>
      </c>
      <c r="P4060">
        <f>VLOOKUP(A4060,'SVXY-IV'!A$1:G$5041,4,0)</f>
        <v>31.973841199999999</v>
      </c>
      <c r="Q4060" s="2">
        <f t="shared" si="946"/>
        <v>34.739000447180757</v>
      </c>
      <c r="R4060">
        <f>VLOOKUP(A4060,'VXZ-IV'!A$1:C$4500,3,0)</f>
        <v>34.74</v>
      </c>
      <c r="S4060">
        <f t="shared" si="941"/>
        <v>41.655973936320059</v>
      </c>
      <c r="T4060" s="2">
        <f>VLOOKUP(A4060,'VIXM-IV'!A$1:D$4500,4,0)</f>
        <v>41.62465023</v>
      </c>
      <c r="U4060">
        <f t="shared" si="947"/>
        <v>132.44788317911568</v>
      </c>
      <c r="V4060">
        <f>VLOOKUP(A4060,'VIXY-IV'!A$1:E$5000,4,0)</f>
        <v>132.23680899999999</v>
      </c>
      <c r="W4060" s="2">
        <f t="shared" si="936"/>
        <v>6.4197485998175452</v>
      </c>
      <c r="X4060" s="2"/>
      <c r="Y4060" s="2">
        <f t="shared" si="937"/>
        <v>2973.2941460634825</v>
      </c>
      <c r="Z4060" s="2"/>
      <c r="AC4060">
        <f t="shared" si="935"/>
        <v>4.278723605761483</v>
      </c>
      <c r="AF4060">
        <f t="shared" si="948"/>
        <v>3.4809613749375217</v>
      </c>
      <c r="AI4060">
        <f t="shared" si="942"/>
        <v>1.7081932862267766</v>
      </c>
      <c r="AK4060">
        <f t="shared" si="943"/>
        <v>216.02436437360663</v>
      </c>
      <c r="AM4060">
        <f t="shared" si="944"/>
        <v>29.642675339126395</v>
      </c>
      <c r="AS4060">
        <f t="shared" si="938"/>
        <v>-4.4514792840355311E-2</v>
      </c>
    </row>
    <row r="4061" spans="1:45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f>IFERROR(VLOOKUP(A4061,SHORTVOL!$A$2:$E$10000,5,0),"")</f>
        <v>358.71</v>
      </c>
      <c r="G4061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 s="2">
        <f t="shared" si="945"/>
        <v>154.54834104833259</v>
      </c>
      <c r="L4061">
        <f>VLOOKUP(A4061,'VXX-IV'!A$1:C$4500,3,0)</f>
        <v>38.67</v>
      </c>
      <c r="M4061">
        <f t="shared" si="939"/>
        <v>432.3858140398994</v>
      </c>
      <c r="N4061">
        <f>VLOOKUP(A4061,'UVXY-IV'!A$1:G$5041,4,0)</f>
        <v>431.7837164</v>
      </c>
      <c r="O4061">
        <f t="shared" si="940"/>
        <v>32.446603128538342</v>
      </c>
      <c r="P4061">
        <f>VLOOKUP(A4061,'SVXY-IV'!A$1:G$5041,4,0)</f>
        <v>32.603902519999998</v>
      </c>
      <c r="Q4061" s="2">
        <f t="shared" si="946"/>
        <v>33.95101972606016</v>
      </c>
      <c r="R4061">
        <f>VLOOKUP(A4061,'VXZ-IV'!A$1:C$4500,3,0)</f>
        <v>33.950000000000003</v>
      </c>
      <c r="S4061">
        <f t="shared" si="941"/>
        <v>40.710733802275108</v>
      </c>
      <c r="T4061" s="2">
        <f>VLOOKUP(A4061,'VIXM-IV'!A$1:D$4500,4,0)</f>
        <v>40.677919459999998</v>
      </c>
      <c r="U4061">
        <f t="shared" si="947"/>
        <v>127.20120391726999</v>
      </c>
      <c r="V4061">
        <f>VLOOKUP(A4061,'VIXY-IV'!A$1:E$5000,4,0)</f>
        <v>126.9826176</v>
      </c>
      <c r="W4061" s="2">
        <f t="shared" si="936"/>
        <v>6.6844285981443958</v>
      </c>
      <c r="X4061" s="2"/>
      <c r="Y4061" s="2">
        <f t="shared" si="937"/>
        <v>2726.9123200822714</v>
      </c>
      <c r="Z4061" s="2"/>
      <c r="AC4061">
        <f t="shared" si="935"/>
        <v>3.9395245079658827</v>
      </c>
      <c r="AF4061">
        <f t="shared" si="948"/>
        <v>3.6187167624771521</v>
      </c>
      <c r="AI4061">
        <f t="shared" si="942"/>
        <v>1.7758156961147649</v>
      </c>
      <c r="AK4061">
        <f t="shared" si="943"/>
        <v>198.89718617350718</v>
      </c>
      <c r="AM4061">
        <f t="shared" si="944"/>
        <v>30.313412304168555</v>
      </c>
      <c r="AS4061">
        <f t="shared" si="938"/>
        <v>-8.2864934943423063E-2</v>
      </c>
    </row>
    <row r="4062" spans="1:45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f>IFERROR(VLOOKUP(A4062,SHORTVOL!$A$2:$E$10000,5,0),"")</f>
        <v>355.49</v>
      </c>
      <c r="G4062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 s="2">
        <f t="shared" si="945"/>
        <v>158.10354626398427</v>
      </c>
      <c r="L4062">
        <f>VLOOKUP(A4062,'VXX-IV'!A$1:C$4500,3,0)</f>
        <v>39.56</v>
      </c>
      <c r="M4062">
        <f t="shared" si="939"/>
        <v>447.31529344851168</v>
      </c>
      <c r="N4062">
        <f>VLOOKUP(A4062,'UVXY-IV'!A$1:G$5041,4,0)</f>
        <v>446.67585439999999</v>
      </c>
      <c r="O4062">
        <f t="shared" si="940"/>
        <v>32.072220735492586</v>
      </c>
      <c r="P4062">
        <f>VLOOKUP(A4062,'SVXY-IV'!A$1:G$5041,4,0)</f>
        <v>32.227095470000002</v>
      </c>
      <c r="Q4062" s="2">
        <f t="shared" si="946"/>
        <v>34.446876822686896</v>
      </c>
      <c r="R4062">
        <f>VLOOKUP(A4062,'VXZ-IV'!A$1:C$4500,3,0)</f>
        <v>34.450000000000003</v>
      </c>
      <c r="S4062">
        <f t="shared" si="941"/>
        <v>41.304949215449625</v>
      </c>
      <c r="T4062" s="2">
        <f>VLOOKUP(A4062,'VIXM-IV'!A$1:D$4500,4,0)</f>
        <v>41.27205575</v>
      </c>
      <c r="U4062">
        <f t="shared" si="947"/>
        <v>130.13130725945658</v>
      </c>
      <c r="V4062">
        <f>VLOOKUP(A4062,'VIXY-IV'!A$1:E$5000,4,0)</f>
        <v>129.90420044000001</v>
      </c>
      <c r="W4062" s="2">
        <f t="shared" si="936"/>
        <v>6.6237263445896328</v>
      </c>
      <c r="X4062" s="2"/>
      <c r="Y4062" s="2">
        <f t="shared" si="937"/>
        <v>2775.4802754959228</v>
      </c>
      <c r="Z4062" s="2"/>
      <c r="AC4062">
        <f t="shared" si="935"/>
        <v>4.1208037022169854</v>
      </c>
      <c r="AF4062">
        <f t="shared" si="948"/>
        <v>3.5352297869771951</v>
      </c>
      <c r="AI4062">
        <f t="shared" si="942"/>
        <v>1.7348680058652914</v>
      </c>
      <c r="AK4062">
        <f t="shared" si="943"/>
        <v>208.04778161119324</v>
      </c>
      <c r="AM4062">
        <f t="shared" si="944"/>
        <v>29.869011905050215</v>
      </c>
      <c r="AS4062">
        <f t="shared" si="938"/>
        <v>1.7810603977243433E-2</v>
      </c>
    </row>
    <row r="4063" spans="1:45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f>IFERROR(VLOOKUP(A4063,SHORTVOL!$A$2:$E$10000,5,0),"")</f>
        <v>367.57</v>
      </c>
      <c r="G4063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 s="2">
        <f t="shared" si="945"/>
        <v>148.05220415334884</v>
      </c>
      <c r="L4063">
        <f>VLOOKUP(A4063,'VXX-IV'!A$1:C$4500,3,0)</f>
        <v>37.049999999999997</v>
      </c>
      <c r="M4063">
        <f t="shared" si="939"/>
        <v>404.66778613485701</v>
      </c>
      <c r="N4063">
        <f>VLOOKUP(A4063,'UVXY-IV'!A$1:G$5041,4,0)</f>
        <v>404.14297490000001</v>
      </c>
      <c r="O4063">
        <f t="shared" si="940"/>
        <v>33.090533053397671</v>
      </c>
      <c r="P4063">
        <f>VLOOKUP(A4063,'SVXY-IV'!A$1:G$5041,4,0)</f>
        <v>33.253756729999999</v>
      </c>
      <c r="Q4063" s="2">
        <f t="shared" si="946"/>
        <v>33.136325930404759</v>
      </c>
      <c r="R4063">
        <f>VLOOKUP(A4063,'VXZ-IV'!A$1:C$4500,3,0)</f>
        <v>33.14</v>
      </c>
      <c r="S4063">
        <f t="shared" si="941"/>
        <v>39.733125284080366</v>
      </c>
      <c r="T4063" s="2">
        <f>VLOOKUP(A4063,'VIXM-IV'!A$1:D$4500,4,0)</f>
        <v>39.700401710000001</v>
      </c>
      <c r="U4063">
        <f t="shared" si="947"/>
        <v>121.86199186435039</v>
      </c>
      <c r="V4063">
        <f>VLOOKUP(A4063,'VIXY-IV'!A$1:E$5000,4,0)</f>
        <v>121.6598592</v>
      </c>
      <c r="W4063" s="2">
        <f t="shared" si="936"/>
        <v>6.8480865381369087</v>
      </c>
      <c r="X4063" s="2"/>
      <c r="Y4063" s="2">
        <f t="shared" si="937"/>
        <v>2586.6016897365557</v>
      </c>
      <c r="Z4063" s="2"/>
      <c r="AC4063">
        <f t="shared" si="935"/>
        <v>3.5968878456039097</v>
      </c>
      <c r="AF4063">
        <f t="shared" si="948"/>
        <v>3.7597358897093267</v>
      </c>
      <c r="AI4063">
        <f t="shared" si="942"/>
        <v>1.8450647855400519</v>
      </c>
      <c r="AK4063">
        <f t="shared" si="943"/>
        <v>181.59528546947763</v>
      </c>
      <c r="AM4063">
        <f t="shared" si="944"/>
        <v>31.00374691944678</v>
      </c>
      <c r="AS4063">
        <f t="shared" si="938"/>
        <v>-6.805257721589042E-2</v>
      </c>
    </row>
    <row r="4064" spans="1:45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f>IFERROR(VLOOKUP(A4064,SHORTVOL!$A$2:$E$10000,5,0),"")</f>
        <v>393.38</v>
      </c>
      <c r="G4064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 s="2">
        <f t="shared" si="945"/>
        <v>138.07131024998293</v>
      </c>
      <c r="L4064">
        <f>VLOOKUP(A4064,'VXX-IV'!A$1:C$4500,3,0)</f>
        <v>34.549999999999997</v>
      </c>
      <c r="M4064">
        <f t="shared" si="939"/>
        <v>363.75557698104302</v>
      </c>
      <c r="N4064">
        <f>VLOOKUP(A4064,'UVXY-IV'!A$1:G$5041,4,0)</f>
        <v>363.26626010000001</v>
      </c>
      <c r="O4064">
        <f t="shared" si="940"/>
        <v>34.204706725716797</v>
      </c>
      <c r="P4064">
        <f>VLOOKUP(A4064,'SVXY-IV'!A$1:G$5041,4,0)</f>
        <v>34.37287534</v>
      </c>
      <c r="Q4064" s="2">
        <f t="shared" si="946"/>
        <v>32.140008155246107</v>
      </c>
      <c r="R4064">
        <f>VLOOKUP(A4064,'VXZ-IV'!A$1:C$4500,3,0)</f>
        <v>32.14</v>
      </c>
      <c r="S4064">
        <f t="shared" si="941"/>
        <v>38.538116818264136</v>
      </c>
      <c r="T4064" s="2">
        <f>VLOOKUP(A4064,'VIXM-IV'!A$1:D$4500,4,0)</f>
        <v>38.506415429999997</v>
      </c>
      <c r="U4064">
        <f t="shared" si="947"/>
        <v>113.6502242516983</v>
      </c>
      <c r="V4064">
        <f>VLOOKUP(A4064,'VIXY-IV'!A$1:E$5000,4,0)</f>
        <v>113.45623036000001</v>
      </c>
      <c r="W4064" s="2">
        <f t="shared" si="936"/>
        <v>7.3281718618130496</v>
      </c>
      <c r="X4064" s="2"/>
      <c r="Y4064" s="2">
        <f t="shared" si="937"/>
        <v>2222.9627154647992</v>
      </c>
      <c r="Z4064" s="2"/>
      <c r="AC4064">
        <f t="shared" si="935"/>
        <v>3.1119603226018446</v>
      </c>
      <c r="AF4064">
        <f t="shared" si="948"/>
        <v>4.0129354042779202</v>
      </c>
      <c r="AI4064">
        <f t="shared" si="942"/>
        <v>1.9693464471835858</v>
      </c>
      <c r="AK4064">
        <f t="shared" si="943"/>
        <v>157.11159398060133</v>
      </c>
      <c r="AM4064">
        <f t="shared" si="944"/>
        <v>31.934248069324664</v>
      </c>
      <c r="AS4064">
        <f t="shared" si="938"/>
        <v>-0.14058560918546104</v>
      </c>
    </row>
    <row r="4065" spans="1:45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f>IFERROR(VLOOKUP(A4065,SHORTVOL!$A$2:$E$10000,5,0),"")</f>
        <v>419.91</v>
      </c>
      <c r="G4065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 s="2">
        <f t="shared" si="945"/>
        <v>130.57995696847979</v>
      </c>
      <c r="L4065">
        <f>VLOOKUP(A4065,'VXX-IV'!A$1:C$4500,3,0)</f>
        <v>32.67</v>
      </c>
      <c r="M4065">
        <f t="shared" si="939"/>
        <v>334.17385286850441</v>
      </c>
      <c r="N4065">
        <f>VLOOKUP(A4065,'UVXY-IV'!A$1:G$5041,4,0)</f>
        <v>333.70447990000002</v>
      </c>
      <c r="O4065">
        <f t="shared" si="940"/>
        <v>35.128873028132105</v>
      </c>
      <c r="P4065">
        <f>VLOOKUP(A4065,'SVXY-IV'!A$1:G$5041,4,0)</f>
        <v>35.300693979999998</v>
      </c>
      <c r="Q4065" s="2">
        <f t="shared" si="946"/>
        <v>31.481280145317754</v>
      </c>
      <c r="R4065">
        <f>VLOOKUP(A4065,'VXZ-IV'!A$1:C$4500,3,0)</f>
        <v>31.48</v>
      </c>
      <c r="S4065">
        <f t="shared" si="941"/>
        <v>37.74724752054604</v>
      </c>
      <c r="T4065" s="2">
        <f>VLOOKUP(A4065,'VIXM-IV'!A$1:D$4500,4,0)</f>
        <v>37.71749114</v>
      </c>
      <c r="U4065">
        <f t="shared" si="947"/>
        <v>107.49372795873907</v>
      </c>
      <c r="V4065">
        <f>VLOOKUP(A4065,'VIXY-IV'!A$1:E$5000,4,0)</f>
        <v>107.3009722</v>
      </c>
      <c r="W4065" s="2">
        <f t="shared" si="936"/>
        <v>7.8199171634183209</v>
      </c>
      <c r="X4065" s="2"/>
      <c r="Y4065" s="2">
        <f t="shared" si="937"/>
        <v>1922.3682966677777</v>
      </c>
      <c r="Z4065" s="2"/>
      <c r="AC4065">
        <f t="shared" si="935"/>
        <v>2.7743572186613168</v>
      </c>
      <c r="AF4065">
        <f t="shared" si="948"/>
        <v>4.2298364741370937</v>
      </c>
      <c r="AI4065">
        <f t="shared" si="942"/>
        <v>2.0758719060977096</v>
      </c>
      <c r="AK4065">
        <f t="shared" si="943"/>
        <v>140.06386124686836</v>
      </c>
      <c r="AM4065">
        <f t="shared" si="944"/>
        <v>32.583527173241549</v>
      </c>
      <c r="AS4065">
        <f t="shared" si="938"/>
        <v>-0.13522242937582074</v>
      </c>
    </row>
    <row r="4066" spans="1:45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f>IFERROR(VLOOKUP(A4066,SHORTVOL!$A$2:$E$10000,5,0),"")</f>
        <v>383.1</v>
      </c>
      <c r="G4066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 s="2">
        <f t="shared" si="945"/>
        <v>149.7703880093195</v>
      </c>
      <c r="L4066">
        <f>VLOOKUP(A4066,'VXX-IV'!A$1:C$4500,3,0)</f>
        <v>37.479999999999997</v>
      </c>
      <c r="M4066">
        <f t="shared" si="939"/>
        <v>407.84986267534345</v>
      </c>
      <c r="N4066">
        <f>VLOOKUP(A4066,'UVXY-IV'!A$1:G$5041,4,0)</f>
        <v>407.13340909999999</v>
      </c>
      <c r="O4066">
        <f t="shared" si="940"/>
        <v>32.546243447699261</v>
      </c>
      <c r="P4066">
        <f>VLOOKUP(A4066,'SVXY-IV'!A$1:G$5041,4,0)</f>
        <v>32.688465479999998</v>
      </c>
      <c r="Q4066" s="2">
        <f t="shared" si="946"/>
        <v>33.823334510586037</v>
      </c>
      <c r="R4066">
        <f>VLOOKUP(A4066,'VXZ-IV'!A$1:C$4500,3,0)</f>
        <v>33.82</v>
      </c>
      <c r="S4066">
        <f t="shared" si="941"/>
        <v>40.555098311048042</v>
      </c>
      <c r="T4066" s="2">
        <f>VLOOKUP(A4066,'VIXM-IV'!A$1:D$4500,4,0)</f>
        <v>40.524098979999998</v>
      </c>
      <c r="U4066">
        <f t="shared" si="947"/>
        <v>123.29532726450434</v>
      </c>
      <c r="V4066">
        <f>VLOOKUP(A4066,'VIXY-IV'!A$1:E$5000,4,0)</f>
        <v>123.04568196</v>
      </c>
      <c r="W4066" s="2">
        <f t="shared" si="936"/>
        <v>7.1336578525882075</v>
      </c>
      <c r="X4066" s="2"/>
      <c r="Y4066" s="2">
        <f t="shared" si="937"/>
        <v>2259.08655698454</v>
      </c>
      <c r="Z4066" s="2"/>
      <c r="AC4066">
        <f t="shared" si="935"/>
        <v>3.5898373358558153</v>
      </c>
      <c r="AF4066">
        <f t="shared" si="948"/>
        <v>3.6079281481091265</v>
      </c>
      <c r="AI4066">
        <f t="shared" si="942"/>
        <v>1.7706818123576196</v>
      </c>
      <c r="AK4066">
        <f t="shared" si="943"/>
        <v>181.23204733480182</v>
      </c>
      <c r="AM4066">
        <f t="shared" si="944"/>
        <v>30.157719780439066</v>
      </c>
      <c r="AS4066">
        <f t="shared" si="938"/>
        <v>0.17515803860291901</v>
      </c>
    </row>
    <row r="4067" spans="1:45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f>IFERROR(VLOOKUP(A4067,SHORTVOL!$A$2:$E$10000,5,0),"")</f>
        <v>337.15</v>
      </c>
      <c r="G4067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 s="2">
        <f t="shared" si="945"/>
        <v>158.85646549856247</v>
      </c>
      <c r="L4067">
        <f>VLOOKUP(A4067,'VXX-IV'!A$1:C$4500,3,0)</f>
        <v>39.75</v>
      </c>
      <c r="M4067">
        <f t="shared" si="939"/>
        <v>444.97314184326768</v>
      </c>
      <c r="N4067">
        <f>VLOOKUP(A4067,'UVXY-IV'!A$1:G$5041,4,0)</f>
        <v>444.1162511</v>
      </c>
      <c r="O4067">
        <f t="shared" si="940"/>
        <v>31.557834660677955</v>
      </c>
      <c r="P4067">
        <f>VLOOKUP(A4067,'SVXY-IV'!A$1:G$5041,4,0)</f>
        <v>31.690806129999999</v>
      </c>
      <c r="Q4067" s="2">
        <f t="shared" si="946"/>
        <v>34.873634295112574</v>
      </c>
      <c r="R4067">
        <f>VLOOKUP(A4067,'VXZ-IV'!A$1:C$4500,3,0)</f>
        <v>34.869999999999997</v>
      </c>
      <c r="S4067">
        <f t="shared" si="941"/>
        <v>41.81406399884267</v>
      </c>
      <c r="T4067" s="2">
        <f>VLOOKUP(A4067,'VIXM-IV'!A$1:D$4500,4,0)</f>
        <v>41.782655589999997</v>
      </c>
      <c r="U4067">
        <f t="shared" si="947"/>
        <v>130.77915983725441</v>
      </c>
      <c r="V4067">
        <f>VLOOKUP(A4067,'VIXY-IV'!A$1:E$5000,4,0)</f>
        <v>130.4895434</v>
      </c>
      <c r="W4067" s="2">
        <f t="shared" si="936"/>
        <v>6.2773663665508783</v>
      </c>
      <c r="X4067" s="2"/>
      <c r="Y4067" s="2">
        <f t="shared" si="937"/>
        <v>2800.6577351293058</v>
      </c>
      <c r="Z4067" s="2"/>
      <c r="AC4067">
        <f t="shared" si="935"/>
        <v>4.0254236234291207</v>
      </c>
      <c r="AF4067">
        <f t="shared" si="948"/>
        <v>3.3888114341334039</v>
      </c>
      <c r="AI4067">
        <f t="shared" si="942"/>
        <v>1.6631664785525078</v>
      </c>
      <c r="AK4067">
        <f t="shared" si="943"/>
        <v>203.22088023844549</v>
      </c>
      <c r="AM4067">
        <f t="shared" si="944"/>
        <v>29.21961381048904</v>
      </c>
      <c r="AS4067">
        <f t="shared" si="938"/>
        <v>0.2397301583998015</v>
      </c>
    </row>
    <row r="4068" spans="1:45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f>IFERROR(VLOOKUP(A4068,SHORTVOL!$A$2:$E$10000,5,0),"")</f>
        <v>352.74</v>
      </c>
      <c r="G4068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 s="2">
        <f t="shared" si="945"/>
        <v>149.25346387222376</v>
      </c>
      <c r="L4068">
        <f>VLOOKUP(A4068,'VXX-IV'!A$1:C$4500,3,0)</f>
        <v>37.35</v>
      </c>
      <c r="M4068">
        <f t="shared" si="939"/>
        <v>404.63357189133222</v>
      </c>
      <c r="N4068">
        <f>VLOOKUP(A4068,'UVXY-IV'!A$1:G$5041,4,0)</f>
        <v>403.74281689999998</v>
      </c>
      <c r="O4068">
        <f t="shared" si="940"/>
        <v>32.510534439003614</v>
      </c>
      <c r="P4068">
        <f>VLOOKUP(A4068,'SVXY-IV'!A$1:G$5041,4,0)</f>
        <v>32.641151819999997</v>
      </c>
      <c r="Q4068" s="2">
        <f t="shared" si="946"/>
        <v>34.266545628567947</v>
      </c>
      <c r="R4068">
        <f>VLOOKUP(A4068,'VXZ-IV'!A$1:C$4500,3,0)</f>
        <v>34.270000000000003</v>
      </c>
      <c r="S4068">
        <f t="shared" si="941"/>
        <v>41.085788807625448</v>
      </c>
      <c r="T4068" s="2">
        <f>VLOOKUP(A4068,'VIXM-IV'!A$1:D$4500,4,0)</f>
        <v>41.055307640000002</v>
      </c>
      <c r="U4068">
        <f t="shared" si="947"/>
        <v>122.8771380544717</v>
      </c>
      <c r="V4068">
        <f>VLOOKUP(A4068,'VIXY-IV'!A$1:E$5000,4,0)</f>
        <v>122.57402776000001</v>
      </c>
      <c r="W4068" s="2">
        <f t="shared" si="936"/>
        <v>6.5669424626565149</v>
      </c>
      <c r="X4068" s="2"/>
      <c r="Y4068" s="2">
        <f t="shared" si="937"/>
        <v>2541.2129942906881</v>
      </c>
      <c r="Z4068" s="2"/>
      <c r="AC4068">
        <f t="shared" si="935"/>
        <v>3.5387784071263018</v>
      </c>
      <c r="AF4068">
        <f t="shared" si="948"/>
        <v>3.5934355177855544</v>
      </c>
      <c r="AI4068">
        <f t="shared" si="942"/>
        <v>1.7636152613941487</v>
      </c>
      <c r="AK4068">
        <f t="shared" si="943"/>
        <v>178.65150407069308</v>
      </c>
      <c r="AM4068">
        <f t="shared" si="944"/>
        <v>29.726685150113642</v>
      </c>
      <c r="AS4068">
        <f t="shared" si="938"/>
        <v>-9.2637075064311292E-2</v>
      </c>
    </row>
    <row r="4069" spans="1:45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f>IFERROR(VLOOKUP(A4069,SHORTVOL!$A$2:$E$10000,5,0),"")</f>
        <v>363.38</v>
      </c>
      <c r="G4069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 s="2">
        <f t="shared" si="945"/>
        <v>148.31473001062682</v>
      </c>
      <c r="L4069">
        <f>VLOOKUP(A4069,'VXX-IV'!A$1:C$4500,3,0)</f>
        <v>37.11</v>
      </c>
      <c r="M4069">
        <f t="shared" si="939"/>
        <v>400.82411197347778</v>
      </c>
      <c r="N4069">
        <f>VLOOKUP(A4069,'UVXY-IV'!A$1:G$5041,4,0)</f>
        <v>399.92585380000003</v>
      </c>
      <c r="O4069">
        <f t="shared" si="940"/>
        <v>32.611607154615974</v>
      </c>
      <c r="P4069">
        <f>VLOOKUP(A4069,'SVXY-IV'!A$1:G$5041,4,0)</f>
        <v>32.742164240000001</v>
      </c>
      <c r="Q4069" s="2">
        <f t="shared" si="946"/>
        <v>34.567025475238488</v>
      </c>
      <c r="R4069">
        <f>VLOOKUP(A4069,'VXZ-IV'!A$1:C$4500,3,0)</f>
        <v>34.57</v>
      </c>
      <c r="S4069">
        <f t="shared" si="941"/>
        <v>41.445696853503797</v>
      </c>
      <c r="T4069" s="2">
        <f>VLOOKUP(A4069,'VIXM-IV'!A$1:D$4500,4,0)</f>
        <v>41.415183669999998</v>
      </c>
      <c r="U4069">
        <f t="shared" si="947"/>
        <v>122.10786166908284</v>
      </c>
      <c r="V4069">
        <f>VLOOKUP(A4069,'VIXY-IV'!A$1:E$5000,4,0)</f>
        <v>121.80301304</v>
      </c>
      <c r="W4069" s="2">
        <f t="shared" si="936"/>
        <v>6.7643132248479052</v>
      </c>
      <c r="X4069" s="2"/>
      <c r="Y4069" s="2">
        <f t="shared" si="937"/>
        <v>2387.5566726774173</v>
      </c>
      <c r="Z4069" s="2"/>
      <c r="AC4069">
        <f t="shared" si="935"/>
        <v>3.4942839306875113</v>
      </c>
      <c r="AF4069">
        <f t="shared" si="948"/>
        <v>3.6157981663195349</v>
      </c>
      <c r="AI4069">
        <f t="shared" si="942"/>
        <v>1.7746140093771887</v>
      </c>
      <c r="AK4069">
        <f t="shared" si="943"/>
        <v>176.40385445577144</v>
      </c>
      <c r="AM4069">
        <f t="shared" si="944"/>
        <v>29.464407629300727</v>
      </c>
      <c r="AS4069">
        <f t="shared" si="938"/>
        <v>-6.0465738983111028E-2</v>
      </c>
    </row>
    <row r="4070" spans="1:45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f>IFERROR(VLOOKUP(A4070,SHORTVOL!$A$2:$E$10000,5,0),"")</f>
        <v>388.53</v>
      </c>
      <c r="G4070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 s="2">
        <f t="shared" si="945"/>
        <v>136.18316325996381</v>
      </c>
      <c r="L4070">
        <f>VLOOKUP(A4070,'VXX-IV'!A$1:C$4500,3,0)</f>
        <v>34.08</v>
      </c>
      <c r="M4070">
        <f t="shared" si="939"/>
        <v>351.66981612059317</v>
      </c>
      <c r="N4070">
        <f>VLOOKUP(A4070,'UVXY-IV'!A$1:G$5041,4,0)</f>
        <v>350.82777499999997</v>
      </c>
      <c r="O4070">
        <f t="shared" si="940"/>
        <v>33.941769687603831</v>
      </c>
      <c r="P4070">
        <f>VLOOKUP(A4070,'SVXY-IV'!A$1:G$5041,4,0)</f>
        <v>34.075595290000003</v>
      </c>
      <c r="Q4070" s="2">
        <f t="shared" si="946"/>
        <v>32.681419382062138</v>
      </c>
      <c r="R4070">
        <f>VLOOKUP(A4070,'VXZ-IV'!A$1:C$4500,3,0)</f>
        <v>32.68</v>
      </c>
      <c r="S4070">
        <f t="shared" si="941"/>
        <v>39.18381750549576</v>
      </c>
      <c r="T4070" s="2">
        <f>VLOOKUP(A4070,'VIXM-IV'!A$1:D$4500,4,0)</f>
        <v>39.155706289999998</v>
      </c>
      <c r="U4070">
        <f t="shared" si="947"/>
        <v>112.13016638217383</v>
      </c>
      <c r="V4070">
        <f>VLOOKUP(A4070,'VIXY-IV'!A$1:E$5000,4,0)</f>
        <v>111.83601864000001</v>
      </c>
      <c r="W4070" s="2">
        <f t="shared" si="936"/>
        <v>7.2301917031883907</v>
      </c>
      <c r="X4070" s="2"/>
      <c r="Y4070" s="2">
        <f t="shared" si="937"/>
        <v>2056.295995803272</v>
      </c>
      <c r="Z4070" s="2"/>
      <c r="AC4070">
        <f t="shared" si="935"/>
        <v>2.9227529527211789</v>
      </c>
      <c r="AF4070">
        <f t="shared" si="948"/>
        <v>3.9108018132316231</v>
      </c>
      <c r="AI4070">
        <f t="shared" si="942"/>
        <v>1.9194762065609938</v>
      </c>
      <c r="AK4070">
        <f t="shared" si="943"/>
        <v>147.54744735489081</v>
      </c>
      <c r="AM4070">
        <f t="shared" si="944"/>
        <v>31.066840275011142</v>
      </c>
      <c r="AS4070">
        <f t="shared" si="938"/>
        <v>-0.13874463407089221</v>
      </c>
    </row>
    <row r="4071" spans="1:45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f>IFERROR(VLOOKUP(A4071,SHORTVOL!$A$2:$E$10000,5,0),"")</f>
        <v>371.92</v>
      </c>
      <c r="G4071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 s="2">
        <f t="shared" si="945"/>
        <v>145.10257197366531</v>
      </c>
      <c r="L4071">
        <f>VLOOKUP(A4071,'VXX-IV'!A$1:C$4500,3,0)</f>
        <v>36.31</v>
      </c>
      <c r="M4071">
        <f t="shared" si="939"/>
        <v>386.2267447687363</v>
      </c>
      <c r="N4071">
        <f>VLOOKUP(A4071,'UVXY-IV'!A$1:G$5041,4,0)</f>
        <v>385.27770329999998</v>
      </c>
      <c r="O4071">
        <f t="shared" si="940"/>
        <v>32.82903036390438</v>
      </c>
      <c r="P4071">
        <f>VLOOKUP(A4071,'SVXY-IV'!A$1:G$5041,4,0)</f>
        <v>32.955810649999997</v>
      </c>
      <c r="Q4071" s="2">
        <f t="shared" si="946"/>
        <v>33.828403886012957</v>
      </c>
      <c r="R4071">
        <f>VLOOKUP(A4071,'VXZ-IV'!A$1:C$4500,3,0)</f>
        <v>33.83</v>
      </c>
      <c r="S4071">
        <f t="shared" si="941"/>
        <v>40.558648507863381</v>
      </c>
      <c r="T4071" s="2">
        <f>VLOOKUP(A4071,'VIXM-IV'!A$1:D$4500,4,0)</f>
        <v>40.529359030000002</v>
      </c>
      <c r="U4071">
        <f t="shared" si="947"/>
        <v>119.47776652422073</v>
      </c>
      <c r="V4071">
        <f>VLOOKUP(A4071,'VIXY-IV'!A$1:E$5000,4,0)</f>
        <v>119.1602912</v>
      </c>
      <c r="W4071" s="2">
        <f t="shared" si="936"/>
        <v>6.9203646009923894</v>
      </c>
      <c r="X4071" s="2"/>
      <c r="Y4071" s="2">
        <f t="shared" si="937"/>
        <v>2231.7370033775974</v>
      </c>
      <c r="Z4071" s="2"/>
      <c r="AC4071">
        <f t="shared" si="935"/>
        <v>3.3056227303335719</v>
      </c>
      <c r="AF4071">
        <f t="shared" si="948"/>
        <v>3.6544068176271081</v>
      </c>
      <c r="AI4071">
        <f t="shared" si="942"/>
        <v>1.7936576364774022</v>
      </c>
      <c r="AK4071">
        <f t="shared" si="943"/>
        <v>166.87429720822558</v>
      </c>
      <c r="AM4071">
        <f t="shared" si="944"/>
        <v>29.974848558534351</v>
      </c>
      <c r="AS4071">
        <f t="shared" si="938"/>
        <v>8.5318946266678353E-2</v>
      </c>
    </row>
    <row r="4072" spans="1:45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f>IFERROR(VLOOKUP(A4072,SHORTVOL!$A$2:$E$10000,5,0),"")</f>
        <v>390.21</v>
      </c>
      <c r="G4072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 s="2">
        <f t="shared" si="945"/>
        <v>134.69505193357605</v>
      </c>
      <c r="L4072">
        <f>VLOOKUP(A4072,'VXX-IV'!A$1:C$4500,3,0)</f>
        <v>33.700000000000003</v>
      </c>
      <c r="M4072">
        <f t="shared" si="939"/>
        <v>344.68091127060626</v>
      </c>
      <c r="N4072">
        <f>VLOOKUP(A4072,'UVXY-IV'!A$1:G$5041,4,0)</f>
        <v>343.8251669</v>
      </c>
      <c r="O4072">
        <f t="shared" si="940"/>
        <v>34.005174866448606</v>
      </c>
      <c r="P4072">
        <f>VLOOKUP(A4072,'SVXY-IV'!A$1:G$5041,4,0)</f>
        <v>34.13666971</v>
      </c>
      <c r="Q4072" s="2">
        <f t="shared" si="946"/>
        <v>32.874686208032919</v>
      </c>
      <c r="R4072">
        <f>VLOOKUP(A4072,'VXZ-IV'!A$1:C$4500,3,0)</f>
        <v>32.869999999999997</v>
      </c>
      <c r="S4072">
        <f t="shared" si="941"/>
        <v>39.414835373296434</v>
      </c>
      <c r="T4072" s="2">
        <f>VLOOKUP(A4072,'VIXM-IV'!A$1:D$4500,4,0)</f>
        <v>39.386807390000001</v>
      </c>
      <c r="U4072">
        <f t="shared" si="947"/>
        <v>110.91148186947318</v>
      </c>
      <c r="V4072">
        <f>VLOOKUP(A4072,'VIXY-IV'!A$1:E$5000,4,0)</f>
        <v>110.61605403999999</v>
      </c>
      <c r="W4072" s="2">
        <f t="shared" si="936"/>
        <v>7.2599231950920435</v>
      </c>
      <c r="X4072" s="2"/>
      <c r="Y4072" s="2">
        <f t="shared" si="937"/>
        <v>2011.9474309957352</v>
      </c>
      <c r="Z4072" s="2"/>
      <c r="AC4072">
        <f t="shared" si="935"/>
        <v>2.8314571687360326</v>
      </c>
      <c r="AF4072">
        <f t="shared" si="948"/>
        <v>3.9162696106386075</v>
      </c>
      <c r="AI4072">
        <f t="shared" si="942"/>
        <v>1.9222106285373657</v>
      </c>
      <c r="AK4072">
        <f t="shared" si="943"/>
        <v>142.93636421612135</v>
      </c>
      <c r="AM4072">
        <f t="shared" si="944"/>
        <v>30.818293065902211</v>
      </c>
      <c r="AS4072">
        <f t="shared" si="938"/>
        <v>-9.8483634966496592E-2</v>
      </c>
    </row>
    <row r="4073" spans="1:45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f>IFERROR(VLOOKUP(A4073,SHORTVOL!$A$2:$E$10000,5,0),"")</f>
        <v>382.55</v>
      </c>
      <c r="G4073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 s="2">
        <f t="shared" si="945"/>
        <v>140.29129079231438</v>
      </c>
      <c r="L4073">
        <f>VLOOKUP(A4073,'VXX-IV'!A$1:C$4500,3,0)</f>
        <v>35.1</v>
      </c>
      <c r="M4073">
        <f t="shared" si="939"/>
        <v>366.16933672940439</v>
      </c>
      <c r="N4073">
        <f>VLOOKUP(A4073,'UVXY-IV'!A$1:G$5041,4,0)</f>
        <v>365.2599525</v>
      </c>
      <c r="O4073">
        <f t="shared" si="940"/>
        <v>33.29753173291401</v>
      </c>
      <c r="P4073">
        <f>VLOOKUP(A4073,'SVXY-IV'!A$1:G$5041,4,0)</f>
        <v>33.425484859999997</v>
      </c>
      <c r="Q4073" s="2">
        <f t="shared" si="946"/>
        <v>33.742031919048394</v>
      </c>
      <c r="R4073">
        <f>VLOOKUP(A4073,'VXZ-IV'!A$1:C$4500,3,0)</f>
        <v>33.74</v>
      </c>
      <c r="S4073">
        <f t="shared" si="941"/>
        <v>40.454372176929112</v>
      </c>
      <c r="T4073" s="2">
        <f>VLOOKUP(A4073,'VIXM-IV'!A$1:D$4500,4,0)</f>
        <v>40.425667490000002</v>
      </c>
      <c r="U4073">
        <f t="shared" si="947"/>
        <v>115.52304229706748</v>
      </c>
      <c r="V4073">
        <f>VLOOKUP(A4073,'VIXY-IV'!A$1:E$5000,4,0)</f>
        <v>115.20855152</v>
      </c>
      <c r="W4073" s="2">
        <f t="shared" si="936"/>
        <v>7.1166568563804224</v>
      </c>
      <c r="X4073" s="2"/>
      <c r="Y4073" s="2">
        <f t="shared" si="937"/>
        <v>2090.6475220803059</v>
      </c>
      <c r="Z4073" s="2"/>
      <c r="AC4073">
        <f t="shared" ref="AC4073:AC4136" si="949">AC4072*(1-(AC$1+AC$5))^($A4073-$A4072)*(1+2*(E4073/E4072-1))</f>
        <v>3.0667541423385196</v>
      </c>
      <c r="AF4073">
        <f t="shared" si="948"/>
        <v>3.7533003228178825</v>
      </c>
      <c r="AI4073">
        <f t="shared" si="942"/>
        <v>1.8422452315220395</v>
      </c>
      <c r="AK4073">
        <f t="shared" si="943"/>
        <v>154.81329928964701</v>
      </c>
      <c r="AM4073">
        <f t="shared" si="944"/>
        <v>30.00354059285668</v>
      </c>
      <c r="AS4073">
        <f t="shared" si="938"/>
        <v>3.9116375444074647E-2</v>
      </c>
    </row>
    <row r="4074" spans="1:45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f>IFERROR(VLOOKUP(A4074,SHORTVOL!$A$2:$E$10000,5,0),"")</f>
        <v>384.59</v>
      </c>
      <c r="G4074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 s="2">
        <f t="shared" si="945"/>
        <v>137.40267564918156</v>
      </c>
      <c r="L4074">
        <f>VLOOKUP(A4074,'VXX-IV'!A$1:C$4500,3,0)</f>
        <v>34.380000000000003</v>
      </c>
      <c r="M4074">
        <f t="shared" si="939"/>
        <v>354.86803882584786</v>
      </c>
      <c r="N4074">
        <f>VLOOKUP(A4074,'UVXY-IV'!A$1:G$5041,4,0)</f>
        <v>353.96172519999999</v>
      </c>
      <c r="O4074">
        <f t="shared" si="940"/>
        <v>33.639113408717343</v>
      </c>
      <c r="P4074">
        <f>VLOOKUP(A4074,'SVXY-IV'!A$1:G$5041,4,0)</f>
        <v>33.766519559999999</v>
      </c>
      <c r="Q4074" s="2">
        <f t="shared" si="946"/>
        <v>33.420992691653666</v>
      </c>
      <c r="R4074">
        <f>VLOOKUP(A4074,'VXZ-IV'!A$1:C$4500,3,0)</f>
        <v>33.42</v>
      </c>
      <c r="S4074">
        <f t="shared" si="941"/>
        <v>40.069111464284688</v>
      </c>
      <c r="T4074" s="2">
        <f>VLOOKUP(A4074,'VIXM-IV'!A$1:D$4500,4,0)</f>
        <v>40.040639460000001</v>
      </c>
      <c r="U4074">
        <f t="shared" si="947"/>
        <v>113.14787294142931</v>
      </c>
      <c r="V4074">
        <f>VLOOKUP(A4074,'VIXY-IV'!A$1:E$5000,4,0)</f>
        <v>112.833511</v>
      </c>
      <c r="W4074" s="2">
        <f t="shared" si="936"/>
        <v>7.1538527346911494</v>
      </c>
      <c r="X4074" s="2"/>
      <c r="Y4074" s="2">
        <f t="shared" si="937"/>
        <v>2068.0513579932808</v>
      </c>
      <c r="Z4074" s="2"/>
      <c r="AC4074">
        <f t="shared" si="949"/>
        <v>2.9404916848714211</v>
      </c>
      <c r="AF4074">
        <f t="shared" si="948"/>
        <v>3.8303255276983026</v>
      </c>
      <c r="AI4074">
        <f t="shared" si="942"/>
        <v>1.8800765954448595</v>
      </c>
      <c r="AK4074">
        <f t="shared" si="943"/>
        <v>148.43825227968597</v>
      </c>
      <c r="AM4074">
        <f t="shared" si="944"/>
        <v>30.287382721084292</v>
      </c>
      <c r="AS4074">
        <f t="shared" si="938"/>
        <v>-1.0808213172414982E-2</v>
      </c>
    </row>
    <row r="4075" spans="1:45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f>IFERROR(VLOOKUP(A4075,SHORTVOL!$A$2:$E$10000,5,0),"")</f>
        <v>389.46</v>
      </c>
      <c r="G4075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 s="2">
        <f t="shared" si="945"/>
        <v>134.11801849602276</v>
      </c>
      <c r="L4075" t="e">
        <f>VLOOKUP(A4075,'VXX-IV'!A$1:C$4500,3,0)</f>
        <v>#N/A</v>
      </c>
      <c r="M4075">
        <f t="shared" si="939"/>
        <v>342.17280930618654</v>
      </c>
      <c r="N4075">
        <f>VLOOKUP(A4075,'UVXY-IV'!A$1:G$5041,4,0)</f>
        <v>341.24739360000001</v>
      </c>
      <c r="O4075">
        <f t="shared" si="940"/>
        <v>34.036295871920672</v>
      </c>
      <c r="P4075">
        <f>VLOOKUP(A4075,'SVXY-IV'!A$1:G$5041,4,0)</f>
        <v>34.163279950000003</v>
      </c>
      <c r="Q4075" s="2">
        <f t="shared" si="946"/>
        <v>32.924538432868971</v>
      </c>
      <c r="R4075" t="e">
        <f>VLOOKUP(A4075,'VXZ-IV'!A$1:C$4500,3,0)</f>
        <v>#N/A</v>
      </c>
      <c r="S4075">
        <f t="shared" si="941"/>
        <v>39.472496367602638</v>
      </c>
      <c r="T4075" s="2">
        <f>VLOOKUP(A4075,'VIXM-IV'!A$1:D$4500,4,0)</f>
        <v>39.444951580000001</v>
      </c>
      <c r="U4075">
        <f t="shared" si="947"/>
        <v>110.45635969972562</v>
      </c>
      <c r="V4075">
        <f>VLOOKUP(A4075,'VIXY-IV'!A$1:E$5000,4,0)</f>
        <v>110.13053432</v>
      </c>
      <c r="W4075" s="2">
        <f t="shared" si="936"/>
        <v>7.2413847218193217</v>
      </c>
      <c r="X4075" s="2"/>
      <c r="Y4075" s="2">
        <f t="shared" si="937"/>
        <v>2014.5100109316184</v>
      </c>
      <c r="Z4075" s="2"/>
      <c r="AC4075">
        <f t="shared" si="949"/>
        <v>2.7999997087327086</v>
      </c>
      <c r="AF4075">
        <f t="shared" si="948"/>
        <v>3.9208525473617915</v>
      </c>
      <c r="AI4075">
        <f t="shared" si="942"/>
        <v>1.9246124952559496</v>
      </c>
      <c r="AK4075">
        <f t="shared" si="943"/>
        <v>141.34164678872193</v>
      </c>
      <c r="AM4075">
        <f t="shared" si="944"/>
        <v>30.730712932256026</v>
      </c>
      <c r="AS4075">
        <f t="shared" si="938"/>
        <v>-2.5889756970840394E-2</v>
      </c>
    </row>
    <row r="4076" spans="1:45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f>IFERROR(VLOOKUP(A4076,SHORTVOL!$A$2:$E$10000,5,0),"")</f>
        <v>398.09</v>
      </c>
      <c r="G4076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 s="2">
        <f t="shared" si="945"/>
        <v>131.78234205839334</v>
      </c>
      <c r="L4076">
        <f>VLOOKUP(A4076,'VXX-IV'!A$1:C$4500,3,0)</f>
        <v>32.979999999999997</v>
      </c>
      <c r="M4076">
        <f t="shared" si="939"/>
        <v>333.24221891633374</v>
      </c>
      <c r="N4076">
        <f>VLOOKUP(A4076,'UVXY-IV'!A$1:G$5041,4,0)</f>
        <v>332.31626820000002</v>
      </c>
      <c r="O4076">
        <f t="shared" si="940"/>
        <v>34.331408135527063</v>
      </c>
      <c r="P4076">
        <f>VLOOKUP(A4076,'SVXY-IV'!A$1:G$5041,4,0)</f>
        <v>34.457992580000003</v>
      </c>
      <c r="Q4076" s="2">
        <f t="shared" si="946"/>
        <v>32.607135342044096</v>
      </c>
      <c r="R4076">
        <f>VLOOKUP(A4076,'VXZ-IV'!A$1:C$4500,3,0)</f>
        <v>32.61</v>
      </c>
      <c r="S4076">
        <f t="shared" si="941"/>
        <v>39.091620778387025</v>
      </c>
      <c r="T4076" s="2">
        <f>VLOOKUP(A4076,'VIXM-IV'!A$1:D$4500,4,0)</f>
        <v>39.063924800000002</v>
      </c>
      <c r="U4076">
        <f t="shared" si="947"/>
        <v>108.53617329007103</v>
      </c>
      <c r="V4076">
        <f>VLOOKUP(A4076,'VIXY-IV'!A$1:E$5000,4,0)</f>
        <v>108.20962904</v>
      </c>
      <c r="W4076" s="2">
        <f t="shared" si="936"/>
        <v>7.4010650025241436</v>
      </c>
      <c r="X4076" s="2"/>
      <c r="Y4076" s="2">
        <f t="shared" si="937"/>
        <v>1924.9903015013908</v>
      </c>
      <c r="Z4076" s="2"/>
      <c r="AC4076">
        <f t="shared" si="949"/>
        <v>2.702504818712482</v>
      </c>
      <c r="AF4076">
        <f t="shared" si="948"/>
        <v>3.9888642632676055</v>
      </c>
      <c r="AI4076">
        <f t="shared" si="942"/>
        <v>1.9580229700729517</v>
      </c>
      <c r="AK4076">
        <f t="shared" si="943"/>
        <v>136.41910907224511</v>
      </c>
      <c r="AM4076">
        <f t="shared" si="944"/>
        <v>31.025300222228392</v>
      </c>
      <c r="AS4076">
        <f t="shared" si="938"/>
        <v>-4.4437460694885633E-2</v>
      </c>
    </row>
    <row r="4077" spans="1:45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f>IFERROR(VLOOKUP(A4077,SHORTVOL!$A$2:$E$10000,5,0),"")</f>
        <v>383.2</v>
      </c>
      <c r="G4077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 s="2">
        <f t="shared" si="945"/>
        <v>137.15793505698019</v>
      </c>
      <c r="L4077">
        <f>VLOOKUP(A4077,'VXX-IV'!A$1:C$4500,3,0)</f>
        <v>34.32</v>
      </c>
      <c r="M4077">
        <f t="shared" si="939"/>
        <v>353.6396186224693</v>
      </c>
      <c r="N4077">
        <f>VLOOKUP(A4077,'UVXY-IV'!A$1:G$5041,4,0)</f>
        <v>352.65840229999998</v>
      </c>
      <c r="O4077">
        <f t="shared" si="940"/>
        <v>33.629953438580934</v>
      </c>
      <c r="P4077">
        <f>VLOOKUP(A4077,'SVXY-IV'!A$1:G$5041,4,0)</f>
        <v>33.753089610000004</v>
      </c>
      <c r="Q4077" s="2">
        <f t="shared" si="946"/>
        <v>33.232026439136177</v>
      </c>
      <c r="R4077">
        <f>VLOOKUP(A4077,'VXZ-IV'!A$1:C$4500,3,0)</f>
        <v>33.229999999999997</v>
      </c>
      <c r="S4077">
        <f t="shared" si="941"/>
        <v>39.840427381107226</v>
      </c>
      <c r="T4077" s="2">
        <f>VLOOKUP(A4077,'VIXM-IV'!A$1:D$4500,4,0)</f>
        <v>39.812280530000002</v>
      </c>
      <c r="U4077">
        <f t="shared" si="947"/>
        <v>112.96691487309094</v>
      </c>
      <c r="V4077">
        <f>VLOOKUP(A4077,'VIXY-IV'!A$1:E$5000,4,0)</f>
        <v>112.62170304</v>
      </c>
      <c r="W4077" s="2">
        <f t="shared" si="936"/>
        <v>7.1234870505351529</v>
      </c>
      <c r="X4077" s="2"/>
      <c r="Y4077" s="2">
        <f t="shared" si="937"/>
        <v>2068.7184427607026</v>
      </c>
      <c r="Z4077" s="2"/>
      <c r="AC4077">
        <f t="shared" si="949"/>
        <v>2.9229995537932907</v>
      </c>
      <c r="AF4077">
        <f t="shared" si="948"/>
        <v>3.8258895927765875</v>
      </c>
      <c r="AI4077">
        <f t="shared" si="942"/>
        <v>1.8780480113916538</v>
      </c>
      <c r="AK4077">
        <f t="shared" si="943"/>
        <v>147.54824630286654</v>
      </c>
      <c r="AM4077">
        <f t="shared" si="944"/>
        <v>30.429049238068032</v>
      </c>
      <c r="AN4077">
        <v>30.43</v>
      </c>
      <c r="AS4077">
        <f t="shared" si="938"/>
        <v>7.4664345657851516E-2</v>
      </c>
    </row>
    <row r="4078" spans="1:45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f>IFERROR(VLOOKUP(A4078,SHORTVOL!$A$2:$E$10000,5,0),"")</f>
        <v>394.18</v>
      </c>
      <c r="G4078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 s="2">
        <f t="shared" si="945"/>
        <v>131.20585118853566</v>
      </c>
      <c r="L4078">
        <f>VLOOKUP(A4078,'VXX-IV'!A$1:C$4500,3,0)</f>
        <v>32.83</v>
      </c>
      <c r="M4078">
        <f t="shared" si="939"/>
        <v>330.62713469511539</v>
      </c>
      <c r="N4078">
        <f>VLOOKUP(A4078,'UVXY-IV'!A$1:G$5041,4,0)</f>
        <v>329.69913450000001</v>
      </c>
      <c r="O4078">
        <f t="shared" si="940"/>
        <v>34.358428924598392</v>
      </c>
      <c r="P4078">
        <f>VLOOKUP(A4078,'SVXY-IV'!A$1:G$5041,4,0)</f>
        <v>34.48212607</v>
      </c>
      <c r="Q4078" s="2">
        <f t="shared" si="946"/>
        <v>32.7503462274355</v>
      </c>
      <c r="R4078">
        <f>VLOOKUP(A4078,'VXZ-IV'!A$1:C$4500,3,0)</f>
        <v>32.75</v>
      </c>
      <c r="S4078">
        <f t="shared" si="941"/>
        <v>39.262612369220498</v>
      </c>
      <c r="T4078" s="2">
        <f>VLOOKUP(A4078,'VIXM-IV'!A$1:D$4500,4,0)</f>
        <v>39.232866950000002</v>
      </c>
      <c r="U4078">
        <f t="shared" si="947"/>
        <v>108.06787579473871</v>
      </c>
      <c r="V4078">
        <f>VLOOKUP(A4078,'VIXY-IV'!A$1:E$5000,4,0)</f>
        <v>107.73060112</v>
      </c>
      <c r="W4078" s="2">
        <f t="shared" si="936"/>
        <v>7.3268265814614191</v>
      </c>
      <c r="X4078" s="2"/>
      <c r="Y4078" s="2">
        <f t="shared" si="937"/>
        <v>1949.851025452303</v>
      </c>
      <c r="Z4078" s="2"/>
      <c r="AC4078">
        <f t="shared" si="949"/>
        <v>2.6693323795619048</v>
      </c>
      <c r="AF4078">
        <f t="shared" si="948"/>
        <v>3.9916562181920976</v>
      </c>
      <c r="AI4078">
        <f t="shared" si="942"/>
        <v>1.9594451970427689</v>
      </c>
      <c r="AK4078">
        <f t="shared" si="943"/>
        <v>134.74247754878144</v>
      </c>
      <c r="AM4078">
        <f t="shared" si="944"/>
        <v>30.868450226599698</v>
      </c>
      <c r="AN4078">
        <v>30.92</v>
      </c>
      <c r="AO4078">
        <v>30.73</v>
      </c>
      <c r="AS4078">
        <f t="shared" si="938"/>
        <v>-5.7459446801165992E-2</v>
      </c>
    </row>
    <row r="4079" spans="1:45" x14ac:dyDescent="0.25">
      <c r="A4079" s="1">
        <v>43983</v>
      </c>
      <c r="B4079" s="11">
        <v>28.23</v>
      </c>
      <c r="C4079" s="11">
        <v>30.92</v>
      </c>
      <c r="D4079">
        <v>57.7592</v>
      </c>
      <c r="E4079">
        <v>48.633099999999999</v>
      </c>
      <c r="F4079">
        <f>IFERROR(VLOOKUP(A4079,SHORTVOL!$A$2:$E$10000,5,0),"")</f>
        <v>393.93</v>
      </c>
      <c r="G4079">
        <f>IFERROR(VLOOKUP($A4079,LONGVOL!$A$2:$E$10000,5,0),"")</f>
        <v>580.86</v>
      </c>
      <c r="H4079">
        <v>20602.249796</v>
      </c>
      <c r="I4079">
        <v>17348.921734</v>
      </c>
      <c r="J4079">
        <f>(1/(1-91/360*VLOOKUP($A4079,Tbills!$B$4:$C$974,2,1)/100))^((1)/91)-1</f>
        <v>3.6116988748613466E-6</v>
      </c>
      <c r="K4079" s="2">
        <f t="shared" si="945"/>
        <v>134.16483099436033</v>
      </c>
      <c r="L4079">
        <f>VLOOKUP(A4079,'VXX-IV'!A$1:C$4500,3,0)</f>
        <v>33.57</v>
      </c>
      <c r="M4079">
        <f t="shared" si="939"/>
        <v>341.83390859519926</v>
      </c>
      <c r="N4079">
        <f>VLOOKUP(A4079,'UVXY-IV'!A$1:G$5041,4,0)</f>
        <v>340.8620952</v>
      </c>
      <c r="O4079">
        <f t="shared" si="940"/>
        <v>33.967237138427919</v>
      </c>
      <c r="P4079">
        <f>VLOOKUP(A4079,'SVXY-IV'!A$1:G$5041,4,0)</f>
        <v>34.090281279999999</v>
      </c>
      <c r="Q4079" s="2">
        <f t="shared" si="946"/>
        <v>33.025390375913382</v>
      </c>
      <c r="R4079">
        <f>VLOOKUP(A4079,'VXZ-IV'!A$1:C$4500,3,0)</f>
        <v>33.020000000000003</v>
      </c>
      <c r="S4079">
        <f t="shared" si="941"/>
        <v>39.591290248963951</v>
      </c>
      <c r="T4079" s="2">
        <f>VLOOKUP(A4079,'VIXM-IV'!A$1:D$4500,4,0)</f>
        <v>39.563207990000002</v>
      </c>
      <c r="U4079">
        <f t="shared" si="947"/>
        <v>110.51520795745949</v>
      </c>
      <c r="V4079">
        <f>VLOOKUP(A4079,'VIXY-IV'!A$1:E$5000,4,0)</f>
        <v>110.16357748</v>
      </c>
      <c r="W4079" s="2">
        <f t="shared" si="936"/>
        <v>7.319862928643512</v>
      </c>
      <c r="X4079" s="2"/>
      <c r="Y4079" s="2">
        <f t="shared" si="937"/>
        <v>1951.4431903338516</v>
      </c>
      <c r="Z4079" s="2"/>
      <c r="AC4079">
        <f t="shared" si="949"/>
        <v>2.7897940091693849</v>
      </c>
      <c r="AF4079">
        <f t="shared" ref="AF4079:AF4113" si="950">AF4078*(1-IF($A4079&lt;=AG$3,AF$1,AF$1+IF(AND(WEEKDAY($A4079)&lt;&gt;1,WEEKDAY($A4079)&lt;&gt;7),AG$1,0)))^($A4079-$A4078)*(2-$E4079/$E4078)</f>
        <v>3.9008325004785092</v>
      </c>
      <c r="AI4079">
        <f t="shared" si="942"/>
        <v>1.9149370101238974</v>
      </c>
      <c r="AK4079">
        <f t="shared" si="943"/>
        <v>140.81980042816866</v>
      </c>
      <c r="AM4079">
        <f t="shared" si="944"/>
        <v>30.604203554827226</v>
      </c>
      <c r="AO4079">
        <v>30.67</v>
      </c>
      <c r="AS4079">
        <f t="shared" si="938"/>
        <v>8.1655719373707747E-4</v>
      </c>
    </row>
    <row r="4080" spans="1:45" x14ac:dyDescent="0.25">
      <c r="A4080" s="1">
        <v>43984</v>
      </c>
      <c r="B4080" s="11">
        <v>26.84</v>
      </c>
      <c r="C4080" s="11">
        <v>29.93</v>
      </c>
      <c r="D4080">
        <v>55.7059</v>
      </c>
      <c r="E4080">
        <v>46.904000000000003</v>
      </c>
      <c r="F4080">
        <f>IFERROR(VLOOKUP(A4080,SHORTVOL!$A$2:$E$10000,5,0),"")</f>
        <v>403.7</v>
      </c>
      <c r="G4080">
        <f>IFERROR(VLOOKUP($A4080,LONGVOL!$A$2:$E$10000,5,0),"")</f>
        <v>566.46</v>
      </c>
      <c r="H4080">
        <v>20390.656245999999</v>
      </c>
      <c r="I4080">
        <v>17170.678537</v>
      </c>
      <c r="J4080">
        <f>(1/(1-91/360*VLOOKUP($A4080,Tbills!$B$4:$C$974,2,1)/100))^((1)/91)-1</f>
        <v>3.6116988748613466E-6</v>
      </c>
      <c r="K4080" s="2">
        <f t="shared" si="945"/>
        <v>129.39220802387146</v>
      </c>
      <c r="L4080">
        <f>VLOOKUP(A4080,'VXX-IV'!A$1:C$4500,3,0)</f>
        <v>32.380000000000003</v>
      </c>
      <c r="M4080">
        <f t="shared" si="939"/>
        <v>323.60047441412149</v>
      </c>
      <c r="N4080">
        <f>VLOOKUP(A4080,'UVXY-IV'!A$1:G$5041,4,0)</f>
        <v>322.67039260000001</v>
      </c>
      <c r="O4080">
        <f t="shared" si="940"/>
        <v>34.570172485881777</v>
      </c>
      <c r="P4080">
        <f>VLOOKUP(A4080,'SVXY-IV'!A$1:G$5041,4,0)</f>
        <v>34.693983950000003</v>
      </c>
      <c r="Q4080" s="2">
        <f t="shared" si="946"/>
        <v>32.685409073952556</v>
      </c>
      <c r="R4080">
        <f>VLOOKUP(A4080,'VXZ-IV'!A$1:C$4500,3,0)</f>
        <v>32.68</v>
      </c>
      <c r="S4080">
        <f t="shared" si="941"/>
        <v>39.183367103689257</v>
      </c>
      <c r="T4080" s="2">
        <f>VLOOKUP(A4080,'VIXM-IV'!A$1:D$4500,4,0)</f>
        <v>39.155458000000003</v>
      </c>
      <c r="U4080">
        <f t="shared" si="947"/>
        <v>106.58697512272632</v>
      </c>
      <c r="V4080">
        <f>VLOOKUP(A4080,'VIXY-IV'!A$1:E$5000,4,0)</f>
        <v>106.24501108</v>
      </c>
      <c r="W4080" s="2">
        <f t="shared" si="936"/>
        <v>7.5006142448888635</v>
      </c>
      <c r="X4080" s="2"/>
      <c r="Y4080" s="2">
        <f t="shared" si="937"/>
        <v>1854.4257189616271</v>
      </c>
      <c r="Z4080" s="2"/>
      <c r="AC4080">
        <f t="shared" si="949"/>
        <v>2.5913301515108973</v>
      </c>
      <c r="AF4080">
        <f t="shared" si="950"/>
        <v>4.0393344578009005</v>
      </c>
      <c r="AI4080">
        <f t="shared" si="942"/>
        <v>1.9829544493336679</v>
      </c>
      <c r="AK4080">
        <f t="shared" si="943"/>
        <v>130.80095249282328</v>
      </c>
      <c r="AM4080">
        <f t="shared" si="944"/>
        <v>30.917599906803648</v>
      </c>
      <c r="AO4080">
        <v>30.940000999999999</v>
      </c>
      <c r="AS4080">
        <f t="shared" si="938"/>
        <v>-4.9715754910409027E-2</v>
      </c>
    </row>
    <row r="4081" spans="1:45" x14ac:dyDescent="0.25">
      <c r="A4081" s="1">
        <v>43985</v>
      </c>
      <c r="B4081" s="11">
        <v>25.66</v>
      </c>
      <c r="C4081" s="11">
        <v>28.91</v>
      </c>
      <c r="D4081">
        <v>53.608800000000002</v>
      </c>
      <c r="E4081">
        <v>45.138100000000001</v>
      </c>
      <c r="F4081">
        <f>IFERROR(VLOOKUP(A4081,SHORTVOL!$A$2:$E$10000,5,0),"")</f>
        <v>422.74</v>
      </c>
      <c r="G4081">
        <f>IFERROR(VLOOKUP($A4081,LONGVOL!$A$2:$E$10000,5,0),"")</f>
        <v>539.75</v>
      </c>
      <c r="H4081">
        <v>19897.628882000001</v>
      </c>
      <c r="I4081">
        <v>16755.445264999998</v>
      </c>
      <c r="J4081">
        <f>(1/(1-91/360*VLOOKUP($A4081,Tbills!$B$4:$C$974,2,1)/100))^((1)/91)-1</f>
        <v>3.6116988748613466E-6</v>
      </c>
      <c r="K4081" s="2">
        <f t="shared" si="945"/>
        <v>124.51808270663152</v>
      </c>
      <c r="L4081">
        <f>VLOOKUP(A4081,'VXX-IV'!A$1:C$4500,3,0)</f>
        <v>31.16</v>
      </c>
      <c r="M4081">
        <f t="shared" si="939"/>
        <v>305.32257826049158</v>
      </c>
      <c r="N4081">
        <f>VLOOKUP(A4081,'UVXY-IV'!A$1:G$5041,4,0)</f>
        <v>304.41985840000001</v>
      </c>
      <c r="O4081">
        <f t="shared" si="940"/>
        <v>35.220026154126373</v>
      </c>
      <c r="P4081">
        <f>VLOOKUP(A4081,'SVXY-IV'!A$1:G$5041,4,0)</f>
        <v>35.343780719999998</v>
      </c>
      <c r="Q4081" s="2">
        <f t="shared" si="946"/>
        <v>31.894328148076088</v>
      </c>
      <c r="R4081">
        <f>VLOOKUP(A4081,'VXZ-IV'!A$1:C$4500,3,0)</f>
        <v>31.89</v>
      </c>
      <c r="S4081">
        <f t="shared" si="941"/>
        <v>38.234676443701211</v>
      </c>
      <c r="T4081" s="2">
        <f>VLOOKUP(A4081,'VIXM-IV'!A$1:D$4500,4,0)</f>
        <v>38.205099359999998</v>
      </c>
      <c r="U4081">
        <f t="shared" si="947"/>
        <v>102.575039995403</v>
      </c>
      <c r="V4081">
        <f>VLOOKUP(A4081,'VIXY-IV'!A$1:E$5000,4,0)</f>
        <v>102.232798</v>
      </c>
      <c r="W4081" s="2">
        <f t="shared" si="936"/>
        <v>7.8535427560519961</v>
      </c>
      <c r="X4081" s="2"/>
      <c r="Y4081" s="2">
        <f t="shared" si="937"/>
        <v>1679.3071584789147</v>
      </c>
      <c r="Z4081" s="2"/>
      <c r="AC4081">
        <f t="shared" si="949"/>
        <v>2.3961261758353811</v>
      </c>
      <c r="AF4081">
        <f t="shared" si="950"/>
        <v>4.191217117829078</v>
      </c>
      <c r="AI4081">
        <f t="shared" si="942"/>
        <v>2.0575425073392051</v>
      </c>
      <c r="AK4081">
        <f t="shared" si="943"/>
        <v>120.94680848093573</v>
      </c>
      <c r="AM4081">
        <f t="shared" si="944"/>
        <v>31.664213961644801</v>
      </c>
      <c r="AO4081">
        <v>31.68</v>
      </c>
      <c r="AS4081">
        <f t="shared" si="938"/>
        <v>-9.4432771661929316E-2</v>
      </c>
    </row>
    <row r="4082" spans="1:45" x14ac:dyDescent="0.25">
      <c r="A4082" s="1">
        <v>43986</v>
      </c>
      <c r="B4082" s="11">
        <v>25.81</v>
      </c>
      <c r="C4082" s="11">
        <v>28.85</v>
      </c>
      <c r="D4082">
        <v>53.008899999999997</v>
      </c>
      <c r="E4082">
        <v>44.632800000000003</v>
      </c>
      <c r="F4082">
        <f>IFERROR(VLOOKUP(A4082,SHORTVOL!$A$2:$E$10000,5,0),"")</f>
        <v>422.94</v>
      </c>
      <c r="G4082">
        <f>IFERROR(VLOOKUP($A4082,LONGVOL!$A$2:$E$10000,5,0),"")</f>
        <v>539.49</v>
      </c>
      <c r="H4082">
        <v>19783.08511</v>
      </c>
      <c r="I4082">
        <v>16658.929443000001</v>
      </c>
      <c r="J4082">
        <f>(1/(1-91/360*VLOOKUP($A4082,Tbills!$B$4:$C$974,2,1)/100))^((1)/91)-1</f>
        <v>4.1675021249520938E-6</v>
      </c>
      <c r="K4082" s="2">
        <f t="shared" si="945"/>
        <v>123.12168243021894</v>
      </c>
      <c r="L4082">
        <f>VLOOKUP(A4082,'VXX-IV'!A$1:C$4500,3,0)</f>
        <v>30.81</v>
      </c>
      <c r="M4082">
        <f t="shared" si="939"/>
        <v>300.19278364773635</v>
      </c>
      <c r="N4082">
        <f>VLOOKUP(A4082,'UVXY-IV'!A$1:G$5041,4,0)</f>
        <v>299.30585880000001</v>
      </c>
      <c r="O4082">
        <f t="shared" si="940"/>
        <v>35.416240229605549</v>
      </c>
      <c r="P4082">
        <f>VLOOKUP(A4082,'SVXY-IV'!A$1:G$5041,4,0)</f>
        <v>35.539283589999997</v>
      </c>
      <c r="Q4082" s="2">
        <f t="shared" si="946"/>
        <v>31.709950304593079</v>
      </c>
      <c r="R4082">
        <f>VLOOKUP(A4082,'VXZ-IV'!A$1:C$4500,3,0)</f>
        <v>31.71</v>
      </c>
      <c r="S4082">
        <f t="shared" si="941"/>
        <v>38.01330721036269</v>
      </c>
      <c r="T4082" s="2">
        <f>VLOOKUP(A4082,'VIXM-IV'!A$1:D$4500,4,0)</f>
        <v>37.983710299999998</v>
      </c>
      <c r="U4082">
        <f t="shared" si="947"/>
        <v>101.42773279696304</v>
      </c>
      <c r="V4082">
        <f>VLOOKUP(A4082,'VIXY-IV'!A$1:E$5000,4,0)</f>
        <v>101.08441976</v>
      </c>
      <c r="W4082" s="2">
        <f t="shared" si="936"/>
        <v>7.8564295195234521</v>
      </c>
      <c r="X4082" s="2"/>
      <c r="Y4082" s="2">
        <f t="shared" si="937"/>
        <v>1677.4525838073268</v>
      </c>
      <c r="Z4082" s="2"/>
      <c r="AC4082">
        <f t="shared" si="949"/>
        <v>2.3424002050943584</v>
      </c>
      <c r="AF4082">
        <f t="shared" si="950"/>
        <v>4.2379384481785607</v>
      </c>
      <c r="AI4082">
        <f t="shared" si="942"/>
        <v>2.080506298727161</v>
      </c>
      <c r="AK4082">
        <f t="shared" si="943"/>
        <v>118.23406984925167</v>
      </c>
      <c r="AM4082">
        <f t="shared" si="944"/>
        <v>31.845563089916237</v>
      </c>
      <c r="AO4082">
        <v>31.870000999999998</v>
      </c>
      <c r="AS4082">
        <f t="shared" si="938"/>
        <v>-1.1043689430036974E-3</v>
      </c>
    </row>
    <row r="4083" spans="1:45" x14ac:dyDescent="0.25">
      <c r="A4083" s="1">
        <v>43987</v>
      </c>
      <c r="B4083" s="11">
        <v>24.52</v>
      </c>
      <c r="C4083" s="11">
        <v>27.42</v>
      </c>
      <c r="D4083">
        <v>50.182400000000001</v>
      </c>
      <c r="E4083">
        <v>42.252800000000001</v>
      </c>
      <c r="F4083">
        <f>IFERROR(VLOOKUP(A4083,SHORTVOL!$A$2:$E$10000,5,0),"")</f>
        <v>447.36</v>
      </c>
      <c r="G4083">
        <f>IFERROR(VLOOKUP($A4083,LONGVOL!$A$2:$E$10000,5,0),"")</f>
        <v>508.34</v>
      </c>
      <c r="H4083">
        <v>18932.148634000001</v>
      </c>
      <c r="I4083">
        <v>15942.303897</v>
      </c>
      <c r="J4083">
        <f>(1/(1-91/360*VLOOKUP($A4083,Tbills!$B$4:$C$974,2,1)/100))^((1)/91)-1</f>
        <v>4.1675021249520938E-6</v>
      </c>
      <c r="K4083" s="2">
        <f t="shared" si="945"/>
        <v>116.55384023321152</v>
      </c>
      <c r="L4083">
        <f>VLOOKUP(A4083,'VXX-IV'!A$1:C$4500,3,0)</f>
        <v>29.17</v>
      </c>
      <c r="M4083">
        <f t="shared" si="939"/>
        <v>276.17890955974389</v>
      </c>
      <c r="N4083">
        <f>VLOOKUP(A4083,'UVXY-IV'!A$1:G$5041,4,0)</f>
        <v>275.35919890000002</v>
      </c>
      <c r="O4083">
        <f t="shared" si="940"/>
        <v>36.359561884473514</v>
      </c>
      <c r="P4083">
        <f>VLOOKUP(A4083,'SVXY-IV'!A$1:G$5041,4,0)</f>
        <v>36.484695010000003</v>
      </c>
      <c r="Q4083" s="2">
        <f t="shared" si="946"/>
        <v>30.345259631603444</v>
      </c>
      <c r="R4083">
        <f>VLOOKUP(A4083,'VXZ-IV'!A$1:C$4500,3,0)</f>
        <v>30.34</v>
      </c>
      <c r="S4083">
        <f t="shared" si="941"/>
        <v>36.377017129402212</v>
      </c>
      <c r="T4083" s="2">
        <f>VLOOKUP(A4083,'VIXM-IV'!A$1:D$4500,4,0)</f>
        <v>36.348233430000001</v>
      </c>
      <c r="U4083">
        <f t="shared" si="947"/>
        <v>96.020119803659583</v>
      </c>
      <c r="V4083">
        <f>VLOOKUP(A4083,'VIXY-IV'!A$1:E$5000,4,0)</f>
        <v>95.694964999999996</v>
      </c>
      <c r="W4083" s="2">
        <f t="shared" si="936"/>
        <v>8.3091728998302479</v>
      </c>
      <c r="X4083" s="2"/>
      <c r="Y4083" s="2">
        <f t="shared" si="937"/>
        <v>1483.531958595805</v>
      </c>
      <c r="Z4083" s="2"/>
      <c r="AC4083">
        <f t="shared" si="949"/>
        <v>2.0925173305546325</v>
      </c>
      <c r="AF4083">
        <f t="shared" si="950"/>
        <v>4.463714423665917</v>
      </c>
      <c r="AI4083">
        <f t="shared" si="942"/>
        <v>2.1913753226337631</v>
      </c>
      <c r="AK4083">
        <f t="shared" si="943"/>
        <v>105.62030511165796</v>
      </c>
      <c r="AM4083">
        <f t="shared" si="944"/>
        <v>33.214389601045546</v>
      </c>
      <c r="AO4083">
        <v>33.119999</v>
      </c>
      <c r="AS4083">
        <f t="shared" si="938"/>
        <v>-0.11560423649733143</v>
      </c>
    </row>
    <row r="4084" spans="1:45" x14ac:dyDescent="0.25">
      <c r="A4084" s="1">
        <v>43990</v>
      </c>
      <c r="B4084" s="11">
        <v>25.81</v>
      </c>
      <c r="C4084" s="11">
        <v>28.08</v>
      </c>
      <c r="D4084">
        <v>51.5687</v>
      </c>
      <c r="E4084">
        <v>43.419600000000003</v>
      </c>
      <c r="F4084">
        <f>IFERROR(VLOOKUP(A4084,SHORTVOL!$A$2:$E$10000,5,0),"")</f>
        <v>437.48</v>
      </c>
      <c r="G4084">
        <f>IFERROR(VLOOKUP($A4084,LONGVOL!$A$2:$E$10000,5,0),"")</f>
        <v>519.58000000000004</v>
      </c>
      <c r="H4084">
        <v>19331.324484000001</v>
      </c>
      <c r="I4084">
        <v>16278.240894</v>
      </c>
      <c r="J4084">
        <f>(1/(1-91/360*VLOOKUP($A4084,Tbills!$B$4:$C$974,2,1)/100))^((1)/91)-1</f>
        <v>4.1675021249520938E-6</v>
      </c>
      <c r="K4084" s="2">
        <f t="shared" si="945"/>
        <v>119.76490477074294</v>
      </c>
      <c r="L4084">
        <f>VLOOKUP(A4084,'VXX-IV'!A$1:C$4500,3,0)</f>
        <v>29.97</v>
      </c>
      <c r="M4084">
        <f t="shared" si="939"/>
        <v>287.61054799858226</v>
      </c>
      <c r="N4084">
        <f>VLOOKUP(A4084,'UVXY-IV'!A$1:G$5041,4,0)</f>
        <v>286.7322484</v>
      </c>
      <c r="O4084">
        <f t="shared" si="940"/>
        <v>35.854732235797812</v>
      </c>
      <c r="P4084">
        <f>VLOOKUP(A4084,'SVXY-IV'!A$1:G$5041,4,0)</f>
        <v>35.976457920000001</v>
      </c>
      <c r="Q4084" s="2">
        <f t="shared" si="946"/>
        <v>30.982809276192853</v>
      </c>
      <c r="R4084">
        <f>VLOOKUP(A4084,'VXZ-IV'!A$1:C$4500,3,0)</f>
        <v>30.98</v>
      </c>
      <c r="S4084">
        <f t="shared" si="941"/>
        <v>37.140301006410809</v>
      </c>
      <c r="T4084" s="2">
        <f>VLOOKUP(A4084,'VIXM-IV'!A$1:D$4500,4,0)</f>
        <v>37.111323769999998</v>
      </c>
      <c r="U4084">
        <f t="shared" si="947"/>
        <v>98.674528778649091</v>
      </c>
      <c r="V4084">
        <f>VLOOKUP(A4084,'VIXY-IV'!A$1:E$5000,4,0)</f>
        <v>98.328944800000002</v>
      </c>
      <c r="W4084" s="2">
        <f t="shared" si="936"/>
        <v>8.1230928054323588</v>
      </c>
      <c r="X4084" s="2"/>
      <c r="Y4084" s="2">
        <f t="shared" si="937"/>
        <v>1548.4816208565724</v>
      </c>
      <c r="Z4084" s="2"/>
      <c r="AC4084">
        <f t="shared" si="949"/>
        <v>2.2078627451726902</v>
      </c>
      <c r="AF4084">
        <f t="shared" si="950"/>
        <v>4.3398436739301394</v>
      </c>
      <c r="AI4084">
        <f t="shared" si="942"/>
        <v>2.130651277311622</v>
      </c>
      <c r="AK4084">
        <f t="shared" si="943"/>
        <v>111.43993827397983</v>
      </c>
      <c r="AM4084">
        <f t="shared" si="944"/>
        <v>32.511293225709466</v>
      </c>
      <c r="AO4084">
        <v>32.729999999999997</v>
      </c>
      <c r="AS4084">
        <f t="shared" si="938"/>
        <v>4.3780426760906099E-2</v>
      </c>
    </row>
    <row r="4085" spans="1:45" x14ac:dyDescent="0.25">
      <c r="A4085" s="1">
        <v>43991</v>
      </c>
      <c r="B4085" s="11">
        <v>27.57</v>
      </c>
      <c r="C4085" s="11">
        <v>29.67</v>
      </c>
      <c r="D4085">
        <v>54.653100000000002</v>
      </c>
      <c r="E4085">
        <v>46.016399999999997</v>
      </c>
      <c r="F4085">
        <f>IFERROR(VLOOKUP(A4085,SHORTVOL!$A$2:$E$10000,5,0),"")</f>
        <v>416.14</v>
      </c>
      <c r="G4085">
        <f>IFERROR(VLOOKUP($A4085,LONGVOL!$A$2:$E$10000,5,0),"")</f>
        <v>544.91999999999996</v>
      </c>
      <c r="H4085">
        <v>19886.547055999999</v>
      </c>
      <c r="I4085">
        <v>16745.706812</v>
      </c>
      <c r="J4085">
        <f>(1/(1-91/360*VLOOKUP($A4085,Tbills!$B$4:$C$974,2,1)/100))^((1)/91)-1</f>
        <v>4.1675021249520938E-6</v>
      </c>
      <c r="K4085" s="2">
        <f t="shared" si="945"/>
        <v>126.92512539107254</v>
      </c>
      <c r="L4085">
        <f>VLOOKUP(A4085,'VXX-IV'!A$1:C$4500,3,0)</f>
        <v>31.76</v>
      </c>
      <c r="M4085">
        <f t="shared" si="939"/>
        <v>313.4092683146165</v>
      </c>
      <c r="N4085">
        <f>VLOOKUP(A4085,'UVXY-IV'!A$1:G$5041,4,0)</f>
        <v>312.450784</v>
      </c>
      <c r="O4085">
        <f t="shared" si="940"/>
        <v>34.781643306730039</v>
      </c>
      <c r="P4085">
        <f>VLOOKUP(A4085,'SVXY-IV'!A$1:G$5041,4,0)</f>
        <v>34.899881049999998</v>
      </c>
      <c r="Q4085" s="2">
        <f t="shared" si="946"/>
        <v>31.871901555098901</v>
      </c>
      <c r="R4085">
        <f>VLOOKUP(A4085,'VXZ-IV'!A$1:C$4500,3,0)</f>
        <v>31.87</v>
      </c>
      <c r="S4085">
        <f t="shared" si="941"/>
        <v>38.205750373192195</v>
      </c>
      <c r="T4085" s="2">
        <f>VLOOKUP(A4085,'VIXM-IV'!A$1:D$4500,4,0)</f>
        <v>38.175570909999998</v>
      </c>
      <c r="U4085">
        <f t="shared" si="947"/>
        <v>104.57696815577627</v>
      </c>
      <c r="V4085">
        <f>VLOOKUP(A4085,'VIXY-IV'!A$1:E$5000,4,0)</f>
        <v>104.21250879999999</v>
      </c>
      <c r="W4085" s="2">
        <f t="shared" si="936"/>
        <v>7.7260384091538263</v>
      </c>
      <c r="X4085" s="2"/>
      <c r="Y4085" s="2">
        <f t="shared" si="937"/>
        <v>1699.2812198307693</v>
      </c>
      <c r="Z4085" s="2"/>
      <c r="AC4085">
        <f t="shared" si="949"/>
        <v>2.4718711431416036</v>
      </c>
      <c r="AF4085">
        <f t="shared" si="950"/>
        <v>4.0801002043219956</v>
      </c>
      <c r="AI4085">
        <f t="shared" si="942"/>
        <v>2.0031574775479952</v>
      </c>
      <c r="AK4085">
        <f t="shared" si="943"/>
        <v>124.76461519746815</v>
      </c>
      <c r="AM4085">
        <f t="shared" si="944"/>
        <v>31.576622738998541</v>
      </c>
      <c r="AO4085">
        <v>31.879999000000002</v>
      </c>
      <c r="AS4085">
        <f t="shared" si="938"/>
        <v>9.7385462599665296E-2</v>
      </c>
    </row>
    <row r="4086" spans="1:45" x14ac:dyDescent="0.25">
      <c r="A4086" s="1">
        <v>43992</v>
      </c>
      <c r="B4086" s="11">
        <v>27.57</v>
      </c>
      <c r="C4086" s="11">
        <v>29.57</v>
      </c>
      <c r="D4086">
        <v>53.817</v>
      </c>
      <c r="E4086">
        <v>45.312199999999997</v>
      </c>
      <c r="F4086">
        <f>IFERROR(VLOOKUP(A4086,SHORTVOL!$A$2:$E$10000,5,0),"")</f>
        <v>422.57</v>
      </c>
      <c r="G4086">
        <f>IFERROR(VLOOKUP($A4086,LONGVOL!$A$2:$E$10000,5,0),"")</f>
        <v>536.5</v>
      </c>
      <c r="H4086">
        <v>19630.438711999999</v>
      </c>
      <c r="I4086">
        <v>16529.977903999999</v>
      </c>
      <c r="J4086">
        <f>(1/(1-91/360*VLOOKUP($A4086,Tbills!$B$4:$C$974,2,1)/100))^((1)/91)-1</f>
        <v>4.1675021249520938E-6</v>
      </c>
      <c r="K4086" s="2">
        <f t="shared" si="945"/>
        <v>124.98033808984613</v>
      </c>
      <c r="L4086">
        <f>VLOOKUP(A4086,'VXX-IV'!A$1:C$4500,3,0)</f>
        <v>31.27</v>
      </c>
      <c r="M4086">
        <f t="shared" si="939"/>
        <v>306.21206626370855</v>
      </c>
      <c r="N4086">
        <f>VLOOKUP(A4086,'UVXY-IV'!A$1:G$5041,4,0)</f>
        <v>305.2717652</v>
      </c>
      <c r="O4086">
        <f t="shared" si="940"/>
        <v>35.046867016851401</v>
      </c>
      <c r="P4086">
        <f>VLOOKUP(A4086,'SVXY-IV'!A$1:G$5041,4,0)</f>
        <v>35.165289229999999</v>
      </c>
      <c r="Q4086" s="2">
        <f t="shared" si="946"/>
        <v>31.460673014056901</v>
      </c>
      <c r="R4086">
        <f>VLOOKUP(A4086,'VXZ-IV'!A$1:C$4500,3,0)</f>
        <v>31.46</v>
      </c>
      <c r="S4086">
        <f t="shared" si="941"/>
        <v>37.712463276138088</v>
      </c>
      <c r="T4086" s="2">
        <f>VLOOKUP(A4086,'VIXM-IV'!A$1:D$4500,4,0)</f>
        <v>37.681939069999999</v>
      </c>
      <c r="U4086">
        <f t="shared" si="947"/>
        <v>102.97758919033498</v>
      </c>
      <c r="V4086">
        <f>VLOOKUP(A4086,'VIXY-IV'!A$1:E$5000,4,0)</f>
        <v>102.61736552000001</v>
      </c>
      <c r="W4086" s="2">
        <f t="shared" si="936"/>
        <v>7.8445899987493801</v>
      </c>
      <c r="X4086" s="2"/>
      <c r="Y4086" s="2">
        <f t="shared" si="937"/>
        <v>1646.5349285476952</v>
      </c>
      <c r="Z4086" s="2"/>
      <c r="AC4086">
        <f t="shared" si="949"/>
        <v>2.3961351206553942</v>
      </c>
      <c r="AF4086">
        <f t="shared" si="950"/>
        <v>4.1423460156375196</v>
      </c>
      <c r="AI4086">
        <f t="shared" si="942"/>
        <v>2.0337455293360707</v>
      </c>
      <c r="AK4086">
        <f t="shared" si="943"/>
        <v>120.94104618935214</v>
      </c>
      <c r="AM4086">
        <f t="shared" si="944"/>
        <v>31.982363336645211</v>
      </c>
      <c r="AO4086">
        <v>32.099997999999999</v>
      </c>
      <c r="AS4086">
        <f t="shared" si="938"/>
        <v>-3.1040354396623671E-2</v>
      </c>
    </row>
    <row r="4087" spans="1:45" x14ac:dyDescent="0.25">
      <c r="A4087" s="1">
        <v>43993</v>
      </c>
      <c r="B4087" s="11">
        <v>40.79</v>
      </c>
      <c r="C4087" s="11">
        <v>40.43</v>
      </c>
      <c r="D4087">
        <v>74.775499999999994</v>
      </c>
      <c r="E4087">
        <v>62.958399999999997</v>
      </c>
      <c r="F4087">
        <f>IFERROR(VLOOKUP(A4087,SHORTVOL!$A$2:$E$10000,5,0),"")</f>
        <v>277.69</v>
      </c>
      <c r="G4087">
        <f>IFERROR(VLOOKUP($A4087,LONGVOL!$A$2:$E$10000,5,0),"")</f>
        <v>720.43</v>
      </c>
      <c r="H4087">
        <v>22899.935258000001</v>
      </c>
      <c r="I4087">
        <v>19283.016393999998</v>
      </c>
      <c r="J4087">
        <f>(1/(1-91/360*VLOOKUP($A4087,Tbills!$B$4:$C$974,2,1)/100))^((1)/91)-1</f>
        <v>4.7232238586936148E-6</v>
      </c>
      <c r="K4087" s="2">
        <f t="shared" si="945"/>
        <v>173.64846414813164</v>
      </c>
      <c r="L4087">
        <f>VLOOKUP(A4087,'VXX-IV'!A$1:C$4500,3,0)</f>
        <v>43.45</v>
      </c>
      <c r="M4087">
        <f t="shared" si="939"/>
        <v>485.08239864582384</v>
      </c>
      <c r="N4087">
        <f>VLOOKUP(A4087,'UVXY-IV'!A$1:G$5041,4,0)</f>
        <v>483.4755907</v>
      </c>
      <c r="O4087">
        <f t="shared" si="940"/>
        <v>28.221877346138001</v>
      </c>
      <c r="P4087">
        <f>VLOOKUP(A4087,'SVXY-IV'!A$1:G$5041,4,0)</f>
        <v>28.304934620000001</v>
      </c>
      <c r="Q4087" s="2">
        <f t="shared" si="946"/>
        <v>36.699628505074166</v>
      </c>
      <c r="R4087">
        <f>VLOOKUP(A4087,'VXZ-IV'!A$1:C$4500,3,0)</f>
        <v>36.700000000000003</v>
      </c>
      <c r="S4087">
        <f t="shared" si="941"/>
        <v>43.992099842925413</v>
      </c>
      <c r="T4087" s="2">
        <f>VLOOKUP(A4087,'VIXM-IV'!A$1:D$4500,4,0)</f>
        <v>43.957002269999997</v>
      </c>
      <c r="U4087">
        <f t="shared" si="947"/>
        <v>143.0821372599805</v>
      </c>
      <c r="V4087">
        <f>VLOOKUP(A4087,'VIXY-IV'!A$1:E$5000,4,0)</f>
        <v>142.56196048000001</v>
      </c>
      <c r="W4087" s="2">
        <f t="shared" si="936"/>
        <v>5.1544937503629367</v>
      </c>
      <c r="X4087" s="2"/>
      <c r="Y4087" s="2">
        <f t="shared" si="937"/>
        <v>2775.1169202023138</v>
      </c>
      <c r="Z4087" s="2"/>
      <c r="AC4087">
        <f t="shared" si="949"/>
        <v>4.2622738337438522</v>
      </c>
      <c r="AF4087">
        <f t="shared" si="950"/>
        <v>2.5290497312971567</v>
      </c>
      <c r="AI4087">
        <f t="shared" si="942"/>
        <v>1.2416911393632561</v>
      </c>
      <c r="AK4087">
        <f t="shared" si="943"/>
        <v>215.129921174993</v>
      </c>
      <c r="AM4087">
        <f t="shared" si="944"/>
        <v>26.654897473957348</v>
      </c>
      <c r="AO4087">
        <v>27.549999</v>
      </c>
      <c r="AS4087">
        <f t="shared" si="938"/>
        <v>0.68542851541574623</v>
      </c>
    </row>
    <row r="4088" spans="1:45" x14ac:dyDescent="0.25">
      <c r="A4088" s="1">
        <v>43994</v>
      </c>
      <c r="B4088" s="11">
        <v>36.090000000000003</v>
      </c>
      <c r="C4088" s="11">
        <v>38.049999999999997</v>
      </c>
      <c r="D4088">
        <v>65.462000000000003</v>
      </c>
      <c r="E4088">
        <v>55.116399999999999</v>
      </c>
      <c r="F4088">
        <f>IFERROR(VLOOKUP(A4088,SHORTVOL!$A$2:$E$10000,5,0),"")</f>
        <v>295.52</v>
      </c>
      <c r="G4088">
        <f>IFERROR(VLOOKUP($A4088,LONGVOL!$A$2:$E$10000,5,0),"")</f>
        <v>674.17</v>
      </c>
      <c r="H4088">
        <v>21791.560004999999</v>
      </c>
      <c r="I4088">
        <v>18349.611840000001</v>
      </c>
      <c r="J4088">
        <f>(1/(1-91/360*VLOOKUP($A4088,Tbills!$B$4:$C$974,2,1)/100))^((1)/91)-1</f>
        <v>4.7232238586936148E-6</v>
      </c>
      <c r="K4088" s="2">
        <f t="shared" si="945"/>
        <v>152.01635004724034</v>
      </c>
      <c r="L4088">
        <f>VLOOKUP(A4088,'VXX-IV'!A$1:C$4500,3,0)</f>
        <v>38.04</v>
      </c>
      <c r="M4088">
        <f t="shared" si="939"/>
        <v>394.4469569986905</v>
      </c>
      <c r="N4088">
        <f>VLOOKUP(A4088,'UVXY-IV'!A$1:G$5041,4,0)</f>
        <v>393.13017689999998</v>
      </c>
      <c r="O4088">
        <f t="shared" si="940"/>
        <v>29.978733545550547</v>
      </c>
      <c r="P4088">
        <f>VLOOKUP(A4088,'SVXY-IV'!A$1:G$5041,4,0)</f>
        <v>30.068263349999999</v>
      </c>
      <c r="Q4088" s="2">
        <f t="shared" si="946"/>
        <v>34.922485463707787</v>
      </c>
      <c r="R4088">
        <f>VLOOKUP(A4088,'VXZ-IV'!A$1:C$4500,3,0)</f>
        <v>34.92</v>
      </c>
      <c r="S4088">
        <f t="shared" si="941"/>
        <v>41.861453372289404</v>
      </c>
      <c r="T4088" s="2">
        <f>VLOOKUP(A4088,'VIXM-IV'!A$1:D$4500,4,0)</f>
        <v>41.828124119999998</v>
      </c>
      <c r="U4088">
        <f t="shared" si="947"/>
        <v>125.26125077680436</v>
      </c>
      <c r="V4088">
        <f>VLOOKUP(A4088,'VIXY-IV'!A$1:E$5000,4,0)</f>
        <v>124.80211812</v>
      </c>
      <c r="W4088" s="2">
        <f t="shared" si="936"/>
        <v>5.484876376174018</v>
      </c>
      <c r="X4088" s="2"/>
      <c r="Y4088" s="2">
        <f t="shared" si="937"/>
        <v>2418.385967319668</v>
      </c>
      <c r="Z4088" s="2"/>
      <c r="AC4088">
        <f t="shared" si="949"/>
        <v>3.2003616351749424</v>
      </c>
      <c r="AF4088">
        <f t="shared" si="950"/>
        <v>2.843931753674084</v>
      </c>
      <c r="AI4088">
        <f t="shared" si="942"/>
        <v>1.396309198205558</v>
      </c>
      <c r="AK4088">
        <f t="shared" si="943"/>
        <v>161.53088762534242</v>
      </c>
      <c r="AM4088">
        <f t="shared" si="944"/>
        <v>27.944240213952867</v>
      </c>
      <c r="AO4088">
        <v>27.700001</v>
      </c>
      <c r="AS4088">
        <f t="shared" si="938"/>
        <v>-0.12854627863990653</v>
      </c>
    </row>
    <row r="4089" spans="1:45" x14ac:dyDescent="0.25">
      <c r="A4089" s="1">
        <v>43997</v>
      </c>
      <c r="B4089" s="11">
        <v>34.4</v>
      </c>
      <c r="C4089" s="11">
        <v>36.43</v>
      </c>
      <c r="D4089">
        <v>63.970199999999998</v>
      </c>
      <c r="E4089">
        <v>53.859499999999997</v>
      </c>
      <c r="F4089">
        <f>IFERROR(VLOOKUP(A4089,SHORTVOL!$A$2:$E$10000,5,0),"")</f>
        <v>299.95999999999998</v>
      </c>
      <c r="G4089">
        <f>IFERROR(VLOOKUP($A4089,LONGVOL!$A$2:$E$10000,5,0),"")</f>
        <v>664.05</v>
      </c>
      <c r="H4089">
        <v>21458.973191000001</v>
      </c>
      <c r="I4089">
        <v>18069.296665999998</v>
      </c>
      <c r="J4089">
        <f>(1/(1-91/360*VLOOKUP($A4089,Tbills!$B$4:$C$974,2,1)/100))^((1)/91)-1</f>
        <v>4.7232238586936148E-6</v>
      </c>
      <c r="K4089" s="2">
        <f t="shared" si="945"/>
        <v>148.54121441612043</v>
      </c>
      <c r="L4089">
        <f>VLOOKUP(A4089,'VXX-IV'!A$1:C$4500,3,0)</f>
        <v>37.17</v>
      </c>
      <c r="M4089">
        <f t="shared" si="939"/>
        <v>380.94327056672415</v>
      </c>
      <c r="N4089">
        <f>VLOOKUP(A4089,'UVXY-IV'!A$1:G$5041,4,0)</f>
        <v>379.63375689999998</v>
      </c>
      <c r="O4089">
        <f t="shared" si="940"/>
        <v>30.318190597479699</v>
      </c>
      <c r="P4089">
        <f>VLOOKUP(A4089,'SVXY-IV'!A$1:G$5041,4,0)</f>
        <v>30.406537530000001</v>
      </c>
      <c r="Q4089" s="2">
        <f t="shared" si="946"/>
        <v>34.386976486334738</v>
      </c>
      <c r="R4089">
        <f>VLOOKUP(A4089,'VXZ-IV'!A$1:C$4500,3,0)</f>
        <v>34.39</v>
      </c>
      <c r="S4089">
        <f t="shared" si="941"/>
        <v>41.218439666872314</v>
      </c>
      <c r="T4089" s="2">
        <f>VLOOKUP(A4089,'VIXM-IV'!A$1:D$4500,4,0)</f>
        <v>41.184858060000003</v>
      </c>
      <c r="U4089">
        <f t="shared" si="947"/>
        <v>122.40825626694388</v>
      </c>
      <c r="V4089">
        <f>VLOOKUP(A4089,'VIXY-IV'!A$1:E$5000,4,0)</f>
        <v>121.94531311999999</v>
      </c>
      <c r="W4089" s="2">
        <f t="shared" si="936"/>
        <v>5.5655216383171489</v>
      </c>
      <c r="X4089" s="2"/>
      <c r="Y4089" s="2">
        <f t="shared" si="937"/>
        <v>2344.7881388885025</v>
      </c>
      <c r="Z4089" s="2"/>
      <c r="AC4089">
        <f t="shared" si="949"/>
        <v>3.0540877905566695</v>
      </c>
      <c r="AF4089">
        <f t="shared" si="950"/>
        <v>2.9083796808571498</v>
      </c>
      <c r="AI4089">
        <f t="shared" si="942"/>
        <v>1.428013056865282</v>
      </c>
      <c r="AK4089">
        <f t="shared" si="943"/>
        <v>154.14491484780163</v>
      </c>
      <c r="AM4089">
        <f t="shared" si="944"/>
        <v>28.368380400604714</v>
      </c>
      <c r="AO4089">
        <v>28.120000999999998</v>
      </c>
      <c r="AS4089">
        <f t="shared" si="938"/>
        <v>-3.0432623007953907E-2</v>
      </c>
    </row>
    <row r="4090" spans="1:45" x14ac:dyDescent="0.25">
      <c r="A4090" s="1">
        <v>43998</v>
      </c>
      <c r="B4090" s="11">
        <v>33.67</v>
      </c>
      <c r="C4090" s="11">
        <v>35.799999999999997</v>
      </c>
      <c r="D4090">
        <v>63.090899999999998</v>
      </c>
      <c r="E4090">
        <v>53.118899999999996</v>
      </c>
      <c r="F4090">
        <f>IFERROR(VLOOKUP(A4090,SHORTVOL!$A$2:$E$10000,5,0),"")</f>
        <v>306.31</v>
      </c>
      <c r="G4090">
        <f>IFERROR(VLOOKUP($A4090,LONGVOL!$A$2:$E$10000,5,0),"")</f>
        <v>649.99</v>
      </c>
      <c r="H4090">
        <v>21401.515003</v>
      </c>
      <c r="I4090">
        <v>18020.829274</v>
      </c>
      <c r="J4090">
        <f>(1/(1-91/360*VLOOKUP($A4090,Tbills!$B$4:$C$974,2,1)/100))^((1)/91)-1</f>
        <v>4.7232238586936148E-6</v>
      </c>
      <c r="K4090" s="2">
        <f t="shared" si="945"/>
        <v>146.49587451104452</v>
      </c>
      <c r="L4090">
        <f>VLOOKUP(A4090,'VXX-IV'!A$1:C$4500,3,0)</f>
        <v>36.659999999999997</v>
      </c>
      <c r="M4090">
        <f t="shared" si="939"/>
        <v>373.08239990111758</v>
      </c>
      <c r="N4090">
        <f>VLOOKUP(A4090,'UVXY-IV'!A$1:G$5041,4,0)</f>
        <v>371.78323130000001</v>
      </c>
      <c r="O4090">
        <f t="shared" si="940"/>
        <v>30.525842600345175</v>
      </c>
      <c r="P4090">
        <f>VLOOKUP(A4090,'SVXY-IV'!A$1:G$5041,4,0)</f>
        <v>30.613482520000002</v>
      </c>
      <c r="Q4090" s="2">
        <f t="shared" si="946"/>
        <v>34.294066260891242</v>
      </c>
      <c r="R4090">
        <f>VLOOKUP(A4090,'VXZ-IV'!A$1:C$4500,3,0)</f>
        <v>34.29</v>
      </c>
      <c r="S4090">
        <f t="shared" si="941"/>
        <v>41.106705469603348</v>
      </c>
      <c r="T4090" s="2">
        <f>VLOOKUP(A4090,'VIXM-IV'!A$1:D$4500,4,0)</f>
        <v>41.072815050000003</v>
      </c>
      <c r="U4090">
        <f t="shared" si="947"/>
        <v>120.72622793757341</v>
      </c>
      <c r="V4090">
        <f>VLOOKUP(A4090,'VIXY-IV'!A$1:E$5000,4,0)</f>
        <v>120.26546652</v>
      </c>
      <c r="W4090" s="2">
        <f t="shared" si="936"/>
        <v>5.6827414132121383</v>
      </c>
      <c r="X4090" s="2"/>
      <c r="Y4090" s="2">
        <f t="shared" si="937"/>
        <v>2245.1784204518704</v>
      </c>
      <c r="Z4090" s="2"/>
      <c r="AC4090">
        <f t="shared" si="949"/>
        <v>2.9699966731983181</v>
      </c>
      <c r="AF4090">
        <f t="shared" si="950"/>
        <v>2.9482343012811736</v>
      </c>
      <c r="AI4090">
        <f t="shared" si="942"/>
        <v>1.4476023759059131</v>
      </c>
      <c r="AK4090">
        <f t="shared" si="943"/>
        <v>149.8996787153655</v>
      </c>
      <c r="AM4090">
        <f t="shared" si="944"/>
        <v>28.443555385668304</v>
      </c>
      <c r="AO4090">
        <v>28.27</v>
      </c>
      <c r="AS4090">
        <f t="shared" si="938"/>
        <v>-4.2481329884178853E-2</v>
      </c>
    </row>
    <row r="4091" spans="1:45" x14ac:dyDescent="0.25">
      <c r="A4091" s="1">
        <v>43999</v>
      </c>
      <c r="B4091" s="11">
        <v>33.47</v>
      </c>
      <c r="C4091" s="11">
        <v>35.72</v>
      </c>
      <c r="D4091">
        <v>63.091200000000001</v>
      </c>
      <c r="E4091">
        <v>53.118899999999996</v>
      </c>
      <c r="F4091">
        <f>IFERROR(VLOOKUP(A4091,SHORTVOL!$A$2:$E$10000,5,0),"")</f>
        <v>307.74</v>
      </c>
      <c r="G4091">
        <f>IFERROR(VLOOKUP($A4091,LONGVOL!$A$2:$E$10000,5,0),"")</f>
        <v>646.95000000000005</v>
      </c>
      <c r="H4091">
        <v>21577.596713999999</v>
      </c>
      <c r="I4091">
        <v>18169.011159000001</v>
      </c>
      <c r="J4091">
        <f>(1/(1-91/360*VLOOKUP($A4091,Tbills!$B$4:$C$974,2,1)/100))^((1)/91)-1</f>
        <v>4.7232238586936148E-6</v>
      </c>
      <c r="K4091" s="2">
        <f t="shared" si="945"/>
        <v>146.49299899718872</v>
      </c>
      <c r="L4091">
        <f>VLOOKUP(A4091,'VXX-IV'!A$1:C$4500,3,0)</f>
        <v>36.659999999999997</v>
      </c>
      <c r="M4091">
        <f t="shared" si="939"/>
        <v>373.07882239865273</v>
      </c>
      <c r="N4091">
        <f>VLOOKUP(A4091,'UVXY-IV'!A$1:G$5041,4,0)</f>
        <v>371.76331820000001</v>
      </c>
      <c r="O4091">
        <f t="shared" si="940"/>
        <v>30.52504809211311</v>
      </c>
      <c r="P4091">
        <f>VLOOKUP(A4091,'SVXY-IV'!A$1:G$5041,4,0)</f>
        <v>30.611743440000001</v>
      </c>
      <c r="Q4091" s="2">
        <f t="shared" si="946"/>
        <v>34.575378795516301</v>
      </c>
      <c r="R4091">
        <f>VLOOKUP(A4091,'VXZ-IV'!A$1:C$4500,3,0)</f>
        <v>34.57</v>
      </c>
      <c r="S4091">
        <f t="shared" si="941"/>
        <v>41.443532717710312</v>
      </c>
      <c r="T4091" s="2">
        <f>VLOOKUP(A4091,'VIXM-IV'!A$1:D$4500,4,0)</f>
        <v>41.409777640000001</v>
      </c>
      <c r="U4091">
        <f t="shared" si="947"/>
        <v>120.72738558633445</v>
      </c>
      <c r="V4091">
        <f>VLOOKUP(A4091,'VIXY-IV'!A$1:E$5000,4,0)</f>
        <v>120.26055512000001</v>
      </c>
      <c r="W4091" s="2">
        <f t="shared" si="936"/>
        <v>5.7086689279305514</v>
      </c>
      <c r="X4091" s="2"/>
      <c r="Y4091" s="2">
        <f t="shared" si="937"/>
        <v>2223.8632215804964</v>
      </c>
      <c r="Z4091" s="2"/>
      <c r="AC4091">
        <f t="shared" si="949"/>
        <v>2.9698965883789197</v>
      </c>
      <c r="AF4091">
        <f t="shared" si="950"/>
        <v>2.9480969862589221</v>
      </c>
      <c r="AI4091">
        <f t="shared" si="942"/>
        <v>1.4475556717982541</v>
      </c>
      <c r="AK4091">
        <f t="shared" si="943"/>
        <v>149.89361043825838</v>
      </c>
      <c r="AM4091">
        <f t="shared" si="944"/>
        <v>28.208759256162899</v>
      </c>
      <c r="AO4091">
        <v>28.219999000000001</v>
      </c>
      <c r="AS4091">
        <f t="shared" si="938"/>
        <v>-9.4937661422400677E-3</v>
      </c>
    </row>
    <row r="4092" spans="1:45" x14ac:dyDescent="0.25">
      <c r="A4092" s="1">
        <v>44000</v>
      </c>
      <c r="B4092" s="11">
        <v>32.94</v>
      </c>
      <c r="C4092" s="11">
        <v>35.14</v>
      </c>
      <c r="D4092">
        <v>63.009399999999999</v>
      </c>
      <c r="E4092">
        <v>53.049799999999998</v>
      </c>
      <c r="F4092">
        <f>IFERROR(VLOOKUP(A4092,SHORTVOL!$A$2:$E$10000,5,0),"")</f>
        <v>312.32</v>
      </c>
      <c r="G4092">
        <f>IFERROR(VLOOKUP($A4092,LONGVOL!$A$2:$E$10000,5,0),"")</f>
        <v>637.33000000000004</v>
      </c>
      <c r="H4092">
        <v>21674.130845</v>
      </c>
      <c r="I4092">
        <v>18250.2101</v>
      </c>
      <c r="J4092">
        <f>(1/(1-91/360*VLOOKUP($A4092,Tbills!$B$4:$C$974,2,1)/100))^((1)/91)-1</f>
        <v>4.862186216536557E-6</v>
      </c>
      <c r="K4092" s="2">
        <f t="shared" si="945"/>
        <v>146.29949818847896</v>
      </c>
      <c r="L4092">
        <f>VLOOKUP(A4092,'VXX-IV'!A$1:C$4500,3,0)</f>
        <v>36.61</v>
      </c>
      <c r="M4092">
        <f t="shared" si="939"/>
        <v>372.34726959333318</v>
      </c>
      <c r="N4092">
        <f>VLOOKUP(A4092,'UVXY-IV'!A$1:G$5041,4,0)</f>
        <v>371.01579390000001</v>
      </c>
      <c r="O4092">
        <f t="shared" si="940"/>
        <v>30.544107422354401</v>
      </c>
      <c r="P4092">
        <f>VLOOKUP(A4092,'SVXY-IV'!A$1:G$5041,4,0)</f>
        <v>30.627831369999999</v>
      </c>
      <c r="Q4092" s="2">
        <f t="shared" si="946"/>
        <v>34.729215729325418</v>
      </c>
      <c r="R4092">
        <f>VLOOKUP(A4092,'VXZ-IV'!A$1:C$4500,3,0)</f>
        <v>34.729999999999997</v>
      </c>
      <c r="S4092">
        <f t="shared" si="941"/>
        <v>41.627557599327581</v>
      </c>
      <c r="T4092" s="2">
        <f>VLOOKUP(A4092,'VIXM-IV'!A$1:D$4500,4,0)</f>
        <v>41.593598489999998</v>
      </c>
      <c r="U4092">
        <f t="shared" si="947"/>
        <v>120.57149288675143</v>
      </c>
      <c r="V4092">
        <f>VLOOKUP(A4092,'VIXY-IV'!A$1:E$5000,4,0)</f>
        <v>120.10111032</v>
      </c>
      <c r="W4092" s="2">
        <f t="shared" si="936"/>
        <v>5.79301818722218</v>
      </c>
      <c r="X4092" s="2"/>
      <c r="Y4092" s="2">
        <f t="shared" si="937"/>
        <v>2157.4220901988442</v>
      </c>
      <c r="Z4092" s="2"/>
      <c r="AC4092">
        <f t="shared" si="949"/>
        <v>2.962069956170498</v>
      </c>
      <c r="AF4092">
        <f t="shared" si="950"/>
        <v>2.9517945464589737</v>
      </c>
      <c r="AI4092">
        <f t="shared" si="942"/>
        <v>1.4493919688410721</v>
      </c>
      <c r="AK4092">
        <f t="shared" si="943"/>
        <v>149.49759918894387</v>
      </c>
      <c r="AM4092">
        <f t="shared" si="944"/>
        <v>28.081789648522189</v>
      </c>
      <c r="AO4092">
        <v>28.15</v>
      </c>
      <c r="AS4092">
        <f t="shared" si="938"/>
        <v>-2.9876446868181361E-2</v>
      </c>
    </row>
    <row r="4093" spans="1:45" x14ac:dyDescent="0.25">
      <c r="A4093" s="1">
        <v>44001</v>
      </c>
      <c r="B4093" s="11">
        <v>35.119999999999997</v>
      </c>
      <c r="C4093" s="11">
        <v>36.68</v>
      </c>
      <c r="D4093">
        <v>66.146900000000002</v>
      </c>
      <c r="E4093">
        <v>55.691099999999999</v>
      </c>
      <c r="F4093">
        <f>IFERROR(VLOOKUP(A4093,SHORTVOL!$A$2:$E$10000,5,0),"")</f>
        <v>310.52</v>
      </c>
      <c r="G4093">
        <f>IFERROR(VLOOKUP($A4093,LONGVOL!$A$2:$E$10000,5,0),"")</f>
        <v>641.01</v>
      </c>
      <c r="H4093">
        <v>22449.855024</v>
      </c>
      <c r="I4093">
        <v>18903.302307999998</v>
      </c>
      <c r="J4093">
        <f>(1/(1-91/360*VLOOKUP($A4093,Tbills!$B$4:$C$974,2,1)/100))^((1)/91)-1</f>
        <v>4.862186216536557E-6</v>
      </c>
      <c r="K4093" s="2">
        <f t="shared" si="945"/>
        <v>153.58061353861117</v>
      </c>
      <c r="L4093">
        <f>VLOOKUP(A4093,'VXX-IV'!A$1:C$4500,3,0)</f>
        <v>38.43</v>
      </c>
      <c r="M4093">
        <f t="shared" si="939"/>
        <v>400.151666725388</v>
      </c>
      <c r="N4093">
        <f>VLOOKUP(A4093,'UVXY-IV'!A$1:G$5041,4,0)</f>
        <v>398.69846480000001</v>
      </c>
      <c r="O4093">
        <f t="shared" si="940"/>
        <v>29.78295093742614</v>
      </c>
      <c r="P4093">
        <f>VLOOKUP(A4093,'SVXY-IV'!A$1:G$5041,4,0)</f>
        <v>29.863404370000001</v>
      </c>
      <c r="Q4093" s="2">
        <f t="shared" si="946"/>
        <v>35.971308504392333</v>
      </c>
      <c r="R4093">
        <f>VLOOKUP(A4093,'VXZ-IV'!A$1:C$4500,3,0)</f>
        <v>35.97</v>
      </c>
      <c r="S4093">
        <f t="shared" si="941"/>
        <v>43.115986120783539</v>
      </c>
      <c r="T4093" s="2">
        <f>VLOOKUP(A4093,'VIXM-IV'!A$1:D$4500,4,0)</f>
        <v>43.081045269999997</v>
      </c>
      <c r="U4093">
        <f t="shared" si="947"/>
        <v>126.57584864798754</v>
      </c>
      <c r="V4093">
        <f>VLOOKUP(A4093,'VIXY-IV'!A$1:E$5000,4,0)</f>
        <v>126.07436872</v>
      </c>
      <c r="W4093" s="2">
        <f t="shared" si="936"/>
        <v>5.7590236488027369</v>
      </c>
      <c r="X4093" s="2"/>
      <c r="Y4093" s="2">
        <f t="shared" si="937"/>
        <v>2182.0284648585066</v>
      </c>
      <c r="Z4093" s="2"/>
      <c r="AC4093">
        <f t="shared" si="949"/>
        <v>3.2569175926266012</v>
      </c>
      <c r="AF4093">
        <f t="shared" si="950"/>
        <v>2.8046968168053183</v>
      </c>
      <c r="AI4093">
        <f t="shared" si="942"/>
        <v>1.377183854032668</v>
      </c>
      <c r="AK4093">
        <f t="shared" si="943"/>
        <v>164.37765908772204</v>
      </c>
      <c r="AM4093">
        <f t="shared" si="944"/>
        <v>27.075999999408577</v>
      </c>
      <c r="AO4093">
        <v>27.67</v>
      </c>
      <c r="AS4093">
        <f t="shared" si="938"/>
        <v>1.1405452262424287E-2</v>
      </c>
    </row>
    <row r="4094" spans="1:45" x14ac:dyDescent="0.25">
      <c r="A4094" s="1">
        <v>44004</v>
      </c>
      <c r="B4094" s="11">
        <v>31.77</v>
      </c>
      <c r="C4094" s="11">
        <v>33.75</v>
      </c>
      <c r="D4094">
        <v>59.430999999999997</v>
      </c>
      <c r="E4094">
        <v>50.036000000000001</v>
      </c>
      <c r="F4094">
        <f>IFERROR(VLOOKUP(A4094,SHORTVOL!$A$2:$E$10000,5,0),"")</f>
        <v>323.39</v>
      </c>
      <c r="G4094">
        <f>IFERROR(VLOOKUP($A4094,LONGVOL!$A$2:$E$10000,5,0),"")</f>
        <v>614.42999999999995</v>
      </c>
      <c r="H4094">
        <v>21246.913057999998</v>
      </c>
      <c r="I4094">
        <v>17890.121339000001</v>
      </c>
      <c r="J4094">
        <f>(1/(1-91/360*VLOOKUP($A4094,Tbills!$B$4:$C$974,2,1)/100))^((1)/91)-1</f>
        <v>4.862186216536557E-6</v>
      </c>
      <c r="K4094" s="2">
        <f t="shared" si="945"/>
        <v>137.97746803425429</v>
      </c>
      <c r="L4094">
        <f>VLOOKUP(A4094,'VXX-IV'!A$1:C$4500,3,0)</f>
        <v>34.53</v>
      </c>
      <c r="M4094">
        <f t="shared" si="939"/>
        <v>339.19237597643649</v>
      </c>
      <c r="N4094">
        <f>VLOOKUP(A4094,'UVXY-IV'!A$1:G$5041,4,0)</f>
        <v>337.85231449999998</v>
      </c>
      <c r="O4094">
        <f t="shared" si="940"/>
        <v>31.292648183234924</v>
      </c>
      <c r="P4094">
        <f>VLOOKUP(A4094,'SVXY-IV'!A$1:G$5041,4,0)</f>
        <v>31.370900280000001</v>
      </c>
      <c r="Q4094" s="2">
        <f t="shared" si="946"/>
        <v>34.041349370402337</v>
      </c>
      <c r="R4094">
        <f>VLOOKUP(A4094,'VXZ-IV'!A$1:C$4500,3,0)</f>
        <v>34.04</v>
      </c>
      <c r="S4094">
        <f t="shared" si="941"/>
        <v>40.801605529923229</v>
      </c>
      <c r="T4094" s="2">
        <f>VLOOKUP(A4094,'VIXM-IV'!A$1:D$4500,4,0)</f>
        <v>40.767152320000001</v>
      </c>
      <c r="U4094">
        <f t="shared" si="947"/>
        <v>113.72609549701754</v>
      </c>
      <c r="V4094">
        <f>VLOOKUP(A4094,'VIXY-IV'!A$1:E$5000,4,0)</f>
        <v>113.23973424</v>
      </c>
      <c r="W4094" s="2">
        <f t="shared" ref="W4094:W4157" si="951">W4093*(1-W$1+IF(AND(WEEKDAY($A4094)&lt;&gt;1,WEEKDAY($A4094)&lt;&gt;7),-W$5,0))^($A4094-$A4093)*(1+(F4094/F4093-1))</f>
        <v>5.9958179240633322</v>
      </c>
      <c r="X4094" s="2"/>
      <c r="Y4094" s="2">
        <f t="shared" ref="Y4094:Y4157" si="952">Y4093*(1-Y$1+IF(AND(WEEKDAY($A4094)&lt;&gt;1,WEEKDAY($A4094)&lt;&gt;7),-Y$5,0))^($A4094-$A4093)*(1+2*(G4094/G4093-1))</f>
        <v>2000.222393217457</v>
      </c>
      <c r="Z4094" s="2"/>
      <c r="AC4094">
        <f t="shared" si="949"/>
        <v>2.5952139853625682</v>
      </c>
      <c r="AF4094">
        <f t="shared" si="950"/>
        <v>3.0890654354641347</v>
      </c>
      <c r="AI4094">
        <f t="shared" si="942"/>
        <v>1.516882489133387</v>
      </c>
      <c r="AK4094">
        <f t="shared" si="943"/>
        <v>130.9786580836934</v>
      </c>
      <c r="AM4094">
        <f t="shared" si="944"/>
        <v>28.524472838361874</v>
      </c>
      <c r="AO4094">
        <v>28.25</v>
      </c>
      <c r="AS4094">
        <f t="shared" ref="AS4094:AS4100" si="953">Y4094/Y4093-1</f>
        <v>-8.3319752500496724E-2</v>
      </c>
    </row>
    <row r="4095" spans="1:45" x14ac:dyDescent="0.25">
      <c r="A4095" s="1">
        <v>44005</v>
      </c>
      <c r="B4095" s="11">
        <v>31.37</v>
      </c>
      <c r="C4095" s="11">
        <v>33.06</v>
      </c>
      <c r="D4095">
        <v>59.979300000000002</v>
      </c>
      <c r="E4095">
        <v>50.497300000000003</v>
      </c>
      <c r="F4095">
        <f>IFERROR(VLOOKUP(A4095,SHORTVOL!$A$2:$E$10000,5,0),"")</f>
        <v>330.98</v>
      </c>
      <c r="G4095">
        <f>IFERROR(VLOOKUP($A4095,LONGVOL!$A$2:$E$10000,5,0),"")</f>
        <v>600.01</v>
      </c>
      <c r="H4095">
        <v>21140.334115000001</v>
      </c>
      <c r="I4095">
        <v>17800.293776999999</v>
      </c>
      <c r="J4095">
        <f>(1/(1-91/360*VLOOKUP($A4095,Tbills!$B$4:$C$974,2,1)/100))^((1)/91)-1</f>
        <v>4.862186216536557E-6</v>
      </c>
      <c r="K4095" s="2">
        <f t="shared" si="945"/>
        <v>139.24702857404085</v>
      </c>
      <c r="L4095">
        <f>VLOOKUP(A4095,'VXX-IV'!A$1:C$4500,3,0)</f>
        <v>34.840000000000003</v>
      </c>
      <c r="M4095">
        <f t="shared" si="939"/>
        <v>343.87978445026158</v>
      </c>
      <c r="N4095">
        <f>VLOOKUP(A4095,'UVXY-IV'!A$1:G$5041,4,0)</f>
        <v>342.5155752</v>
      </c>
      <c r="O4095">
        <f t="shared" si="940"/>
        <v>31.147588344780619</v>
      </c>
      <c r="P4095">
        <f>VLOOKUP(A4095,'SVXY-IV'!A$1:G$5041,4,0)</f>
        <v>31.225141520000001</v>
      </c>
      <c r="Q4095" s="2">
        <f t="shared" si="946"/>
        <v>33.869764983313452</v>
      </c>
      <c r="R4095">
        <f>VLOOKUP(A4095,'VXZ-IV'!A$1:C$4500,3,0)</f>
        <v>33.869999999999997</v>
      </c>
      <c r="S4095">
        <f t="shared" si="941"/>
        <v>40.595584797517134</v>
      </c>
      <c r="T4095" s="2">
        <f>VLOOKUP(A4095,'VIXM-IV'!A$1:D$4500,4,0)</f>
        <v>40.561073370000003</v>
      </c>
      <c r="U4095">
        <f t="shared" si="947"/>
        <v>114.77567812513789</v>
      </c>
      <c r="V4095">
        <f>VLOOKUP(A4095,'VIXY-IV'!A$1:E$5000,4,0)</f>
        <v>114.28168051999999</v>
      </c>
      <c r="W4095" s="2">
        <f t="shared" si="951"/>
        <v>6.1358931722537857</v>
      </c>
      <c r="X4095" s="2"/>
      <c r="Y4095" s="2">
        <f t="shared" si="952"/>
        <v>1906.0673537818559</v>
      </c>
      <c r="Z4095" s="2"/>
      <c r="AC4095">
        <f t="shared" si="949"/>
        <v>2.6429773523497735</v>
      </c>
      <c r="AF4095">
        <f t="shared" si="950"/>
        <v>3.0604436749381958</v>
      </c>
      <c r="AI4095">
        <f t="shared" si="942"/>
        <v>1.5028495210026287</v>
      </c>
      <c r="AK4095">
        <f t="shared" si="943"/>
        <v>133.38835588286287</v>
      </c>
      <c r="AM4095">
        <f t="shared" si="944"/>
        <v>28.666775305480705</v>
      </c>
      <c r="AO4095">
        <v>28.889999</v>
      </c>
      <c r="AS4095">
        <f t="shared" si="953"/>
        <v>-4.7072285439294648E-2</v>
      </c>
    </row>
    <row r="4096" spans="1:45" x14ac:dyDescent="0.25">
      <c r="A4096" s="1">
        <v>44006</v>
      </c>
      <c r="B4096" s="11">
        <v>33.840000000000003</v>
      </c>
      <c r="C4096" s="11">
        <v>35.39</v>
      </c>
      <c r="D4096">
        <v>63.040399999999998</v>
      </c>
      <c r="E4096">
        <v>53.074199999999998</v>
      </c>
      <c r="F4096">
        <f>IFERROR(VLOOKUP(A4096,SHORTVOL!$A$2:$E$10000,5,0),"")</f>
        <v>309.5</v>
      </c>
      <c r="G4096">
        <f>IFERROR(VLOOKUP($A4096,LONGVOL!$A$2:$E$10000,5,0),"")</f>
        <v>638.96</v>
      </c>
      <c r="H4096">
        <v>22114.06769</v>
      </c>
      <c r="I4096">
        <v>18620.096999000001</v>
      </c>
      <c r="J4096">
        <f>(1/(1-91/360*VLOOKUP($A4096,Tbills!$B$4:$C$974,2,1)/100))^((1)/91)-1</f>
        <v>4.862186216536557E-6</v>
      </c>
      <c r="K4096" s="2">
        <f t="shared" si="945"/>
        <v>146.35006304877643</v>
      </c>
      <c r="L4096">
        <f>VLOOKUP(A4096,'VXX-IV'!A$1:C$4500,3,0)</f>
        <v>36.619999999999997</v>
      </c>
      <c r="M4096">
        <f t="shared" si="939"/>
        <v>370.19874536927796</v>
      </c>
      <c r="N4096">
        <f>VLOOKUP(A4096,'UVXY-IV'!A$1:G$5041,4,0)</f>
        <v>368.67783500000002</v>
      </c>
      <c r="O4096">
        <f t="shared" si="940"/>
        <v>30.352060596609963</v>
      </c>
      <c r="P4096">
        <f>VLOOKUP(A4096,'SVXY-IV'!A$1:G$5041,4,0)</f>
        <v>30.42326035</v>
      </c>
      <c r="Q4096" s="2">
        <f t="shared" si="946"/>
        <v>35.428958131192907</v>
      </c>
      <c r="R4096">
        <f>VLOOKUP(A4096,'VXZ-IV'!A$1:C$4500,3,0)</f>
        <v>35.43</v>
      </c>
      <c r="S4096">
        <f t="shared" si="941"/>
        <v>42.464022649127784</v>
      </c>
      <c r="T4096" s="2">
        <f>VLOOKUP(A4096,'VIXM-IV'!A$1:D$4500,4,0)</f>
        <v>42.429314830000003</v>
      </c>
      <c r="U4096">
        <f t="shared" si="947"/>
        <v>120.63388951119512</v>
      </c>
      <c r="V4096">
        <f>VLOOKUP(A4096,'VIXY-IV'!A$1:E$5000,4,0)</f>
        <v>120.09429496</v>
      </c>
      <c r="W4096" s="2">
        <f t="shared" si="951"/>
        <v>5.7370796577330099</v>
      </c>
      <c r="X4096" s="2"/>
      <c r="Y4096" s="2">
        <f t="shared" si="952"/>
        <v>2153.2304525913355</v>
      </c>
      <c r="Z4096" s="2"/>
      <c r="AC4096">
        <f t="shared" si="949"/>
        <v>2.9126238508577997</v>
      </c>
      <c r="AF4096">
        <f t="shared" si="950"/>
        <v>2.904132586268978</v>
      </c>
      <c r="AI4096">
        <f t="shared" si="942"/>
        <v>1.4261126178831101</v>
      </c>
      <c r="AK4096">
        <f t="shared" si="943"/>
        <v>146.99616128755721</v>
      </c>
      <c r="AM4096">
        <f t="shared" si="944"/>
        <v>27.34563126709017</v>
      </c>
      <c r="AO4096">
        <v>27.27</v>
      </c>
      <c r="AS4096">
        <f t="shared" si="953"/>
        <v>0.12967175494563699</v>
      </c>
    </row>
    <row r="4097" spans="1:45" x14ac:dyDescent="0.25">
      <c r="A4097" s="1">
        <v>44007</v>
      </c>
      <c r="B4097" s="11">
        <v>32.22</v>
      </c>
      <c r="C4097" s="11">
        <v>34.090000000000003</v>
      </c>
      <c r="D4097">
        <v>60.527500000000003</v>
      </c>
      <c r="E4097">
        <v>50.958399999999997</v>
      </c>
      <c r="F4097">
        <f>IFERROR(VLOOKUP(A4097,SHORTVOL!$A$2:$E$10000,5,0),"")</f>
        <v>318.64</v>
      </c>
      <c r="G4097">
        <f>IFERROR(VLOOKUP($A4097,LONGVOL!$A$2:$E$10000,5,0),"")</f>
        <v>620.08000000000004</v>
      </c>
      <c r="H4097">
        <v>21434.844811999999</v>
      </c>
      <c r="I4097">
        <v>18048.099203999998</v>
      </c>
      <c r="J4097">
        <f>(1/(1-91/360*VLOOKUP($A4097,Tbills!$B$4:$C$974,2,1)/100))^((1)/91)-1</f>
        <v>4.3064573782558568E-6</v>
      </c>
      <c r="K4097" s="2">
        <f t="shared" si="945"/>
        <v>140.51286867842137</v>
      </c>
      <c r="L4097">
        <f>VLOOKUP(A4097,'VXX-IV'!A$1:C$4500,3,0)</f>
        <v>35.159999999999997</v>
      </c>
      <c r="M4097">
        <f t="shared" si="939"/>
        <v>348.05847952415064</v>
      </c>
      <c r="N4097">
        <f>VLOOKUP(A4097,'UVXY-IV'!A$1:G$5041,4,0)</f>
        <v>346.63215839999998</v>
      </c>
      <c r="O4097">
        <f t="shared" si="940"/>
        <v>30.956246459997836</v>
      </c>
      <c r="P4097">
        <f>VLOOKUP(A4097,'SVXY-IV'!A$1:G$5041,4,0)</f>
        <v>31.02820505</v>
      </c>
      <c r="Q4097" s="2">
        <f t="shared" si="946"/>
        <v>34.339937492048698</v>
      </c>
      <c r="R4097">
        <f>VLOOKUP(A4097,'VXZ-IV'!A$1:C$4500,3,0)</f>
        <v>34.340000000000003</v>
      </c>
      <c r="S4097">
        <f t="shared" si="941"/>
        <v>41.158390648612347</v>
      </c>
      <c r="T4097" s="2">
        <f>VLOOKUP(A4097,'VIXM-IV'!A$1:D$4500,4,0)</f>
        <v>41.12534788</v>
      </c>
      <c r="U4097">
        <f t="shared" si="947"/>
        <v>115.82593693499777</v>
      </c>
      <c r="V4097">
        <f>VLOOKUP(A4097,'VIXY-IV'!A$1:E$5000,4,0)</f>
        <v>115.30244352</v>
      </c>
      <c r="W4097" s="2">
        <f t="shared" si="951"/>
        <v>5.9058812247170591</v>
      </c>
      <c r="X4097" s="2"/>
      <c r="Y4097" s="2">
        <f t="shared" si="952"/>
        <v>2025.6972210197325</v>
      </c>
      <c r="Z4097" s="2"/>
      <c r="AC4097">
        <f t="shared" si="949"/>
        <v>2.6803103528019796</v>
      </c>
      <c r="AF4097">
        <f t="shared" si="950"/>
        <v>3.0197650154550271</v>
      </c>
      <c r="AI4097">
        <f t="shared" si="942"/>
        <v>1.4829168783183919</v>
      </c>
      <c r="AK4097">
        <f t="shared" si="943"/>
        <v>135.2706412085214</v>
      </c>
      <c r="AM4097">
        <f t="shared" si="944"/>
        <v>28.184750942701442</v>
      </c>
      <c r="AO4097">
        <v>28.1</v>
      </c>
      <c r="AS4097">
        <f t="shared" si="953"/>
        <v>-5.9228788733747151E-2</v>
      </c>
    </row>
    <row r="4098" spans="1:45" x14ac:dyDescent="0.25">
      <c r="A4098" s="1">
        <v>44008</v>
      </c>
      <c r="B4098" s="11">
        <v>34.729999999999997</v>
      </c>
      <c r="C4098" s="11">
        <v>35.799999999999997</v>
      </c>
      <c r="D4098">
        <v>64.832999999999998</v>
      </c>
      <c r="E4098">
        <v>54.582999999999998</v>
      </c>
      <c r="F4098">
        <f>IFERROR(VLOOKUP(A4098,SHORTVOL!$A$2:$E$10000,5,0),"")</f>
        <v>302.58999999999997</v>
      </c>
      <c r="G4098">
        <f>IFERROR(VLOOKUP($A4098,LONGVOL!$A$2:$E$10000,5,0),"")</f>
        <v>651.32000000000005</v>
      </c>
      <c r="H4098">
        <v>22548.305064</v>
      </c>
      <c r="I4098">
        <v>18985.552928000001</v>
      </c>
      <c r="J4098">
        <f>(1/(1-91/360*VLOOKUP($A4098,Tbills!$B$4:$C$974,2,1)/100))^((1)/91)-1</f>
        <v>4.3064573782558568E-6</v>
      </c>
      <c r="K4098" s="2">
        <f t="shared" si="945"/>
        <v>150.50429447658513</v>
      </c>
      <c r="L4098">
        <f>VLOOKUP(A4098,'VXX-IV'!A$1:C$4500,3,0)</f>
        <v>37.659999999999997</v>
      </c>
      <c r="M4098">
        <f t="shared" si="939"/>
        <v>385.19015801792051</v>
      </c>
      <c r="N4098">
        <f>VLOOKUP(A4098,'UVXY-IV'!A$1:G$5041,4,0)</f>
        <v>383.64204439999997</v>
      </c>
      <c r="O4098">
        <f t="shared" si="940"/>
        <v>29.854532061793563</v>
      </c>
      <c r="P4098">
        <f>VLOOKUP(A4098,'SVXY-IV'!A$1:G$5041,4,0)</f>
        <v>29.927582999999998</v>
      </c>
      <c r="Q4098" s="2">
        <f t="shared" si="946"/>
        <v>36.122888356254471</v>
      </c>
      <c r="R4098">
        <f>VLOOKUP(A4098,'VXZ-IV'!A$1:C$4500,3,0)</f>
        <v>36.119999999999997</v>
      </c>
      <c r="S4098">
        <f t="shared" si="941"/>
        <v>43.294974315863236</v>
      </c>
      <c r="T4098" s="2">
        <f>VLOOKUP(A4098,'VIXM-IV'!A$1:D$4500,4,0)</f>
        <v>43.260046520000003</v>
      </c>
      <c r="U4098">
        <f t="shared" si="947"/>
        <v>124.06566412720393</v>
      </c>
      <c r="V4098">
        <f>VLOOKUP(A4098,'VIXY-IV'!A$1:E$5000,4,0)</f>
        <v>123.51566496</v>
      </c>
      <c r="W4098" s="2">
        <f t="shared" si="951"/>
        <v>5.6078085036852894</v>
      </c>
      <c r="X4098" s="2"/>
      <c r="Y4098" s="2">
        <f t="shared" si="952"/>
        <v>2229.4942709814591</v>
      </c>
      <c r="Z4098" s="2"/>
      <c r="AC4098">
        <f t="shared" si="949"/>
        <v>3.0615006636606816</v>
      </c>
      <c r="AF4098">
        <f t="shared" si="950"/>
        <v>2.8048426942563882</v>
      </c>
      <c r="AI4098">
        <f t="shared" si="942"/>
        <v>1.3773940521752233</v>
      </c>
      <c r="AK4098">
        <f t="shared" si="943"/>
        <v>154.50754625994261</v>
      </c>
      <c r="AM4098">
        <f t="shared" si="944"/>
        <v>26.719906385360702</v>
      </c>
      <c r="AO4098">
        <v>26.73</v>
      </c>
      <c r="AS4098">
        <f t="shared" si="953"/>
        <v>0.100605879223715</v>
      </c>
    </row>
    <row r="4099" spans="1:45" x14ac:dyDescent="0.25">
      <c r="A4099" s="1">
        <v>44011</v>
      </c>
      <c r="B4099" s="11">
        <v>31.78</v>
      </c>
      <c r="C4099" s="11">
        <v>33.909999999999997</v>
      </c>
      <c r="D4099">
        <v>61.045000000000002</v>
      </c>
      <c r="E4099">
        <v>51.3932</v>
      </c>
      <c r="F4099">
        <f>IFERROR(VLOOKUP(A4099,SHORTVOL!$A$2:$E$10000,5,0),"")</f>
        <v>313.37</v>
      </c>
      <c r="G4099">
        <f>IFERROR(VLOOKUP($A4099,LONGVOL!$A$2:$E$10000,5,0),"")</f>
        <v>628.12</v>
      </c>
      <c r="H4099">
        <v>21712.835004</v>
      </c>
      <c r="I4099">
        <v>18281.846299000001</v>
      </c>
      <c r="J4099">
        <f>(1/(1-91/360*VLOOKUP($A4099,Tbills!$B$4:$C$974,2,1)/100))^((1)/91)-1</f>
        <v>4.3064573782558568E-6</v>
      </c>
      <c r="K4099" s="2">
        <f t="shared" si="945"/>
        <v>141.70040871558675</v>
      </c>
      <c r="L4099">
        <f>VLOOKUP(A4099,'VXX-IV'!A$1:C$4500,3,0)</f>
        <v>35.46</v>
      </c>
      <c r="M4099">
        <f t="shared" si="939"/>
        <v>351.41460245271912</v>
      </c>
      <c r="N4099">
        <f>VLOOKUP(A4099,'UVXY-IV'!A$1:G$5041,4,0)</f>
        <v>349.96420970000003</v>
      </c>
      <c r="O4099">
        <f t="shared" si="940"/>
        <v>30.724473982924906</v>
      </c>
      <c r="P4099">
        <f>VLOOKUP(A4099,'SVXY-IV'!A$1:G$5041,4,0)</f>
        <v>30.797790790000001</v>
      </c>
      <c r="Q4099" s="2">
        <f t="shared" si="946"/>
        <v>34.781902214843491</v>
      </c>
      <c r="R4099">
        <f>VLOOKUP(A4099,'VXZ-IV'!A$1:C$4500,3,0)</f>
        <v>34.78</v>
      </c>
      <c r="S4099">
        <f t="shared" si="941"/>
        <v>41.686625996553595</v>
      </c>
      <c r="T4099" s="2">
        <f>VLOOKUP(A4099,'VIXM-IV'!A$1:D$4500,4,0)</f>
        <v>41.653835719999996</v>
      </c>
      <c r="U4099">
        <f t="shared" si="947"/>
        <v>116.81869656013288</v>
      </c>
      <c r="V4099">
        <f>VLOOKUP(A4099,'VIXY-IV'!A$1:E$5000,4,0)</f>
        <v>116.28414239999999</v>
      </c>
      <c r="W4099" s="2">
        <f t="shared" si="951"/>
        <v>5.8057534166135456</v>
      </c>
      <c r="X4099" s="2"/>
      <c r="Y4099" s="2">
        <f t="shared" si="952"/>
        <v>2069.7888616864802</v>
      </c>
      <c r="Z4099" s="2"/>
      <c r="AC4099">
        <f t="shared" si="949"/>
        <v>2.7034025684480425</v>
      </c>
      <c r="AF4099">
        <f t="shared" si="950"/>
        <v>2.9683413398042395</v>
      </c>
      <c r="AI4099">
        <f t="shared" si="942"/>
        <v>1.4577452644116313</v>
      </c>
      <c r="AK4099">
        <f t="shared" si="943"/>
        <v>136.43213584620665</v>
      </c>
      <c r="AM4099">
        <f t="shared" si="944"/>
        <v>27.707573106569384</v>
      </c>
      <c r="AO4099">
        <v>27.59</v>
      </c>
      <c r="AS4099">
        <f t="shared" si="953"/>
        <v>-7.1633020714008788E-2</v>
      </c>
    </row>
    <row r="4100" spans="1:45" x14ac:dyDescent="0.25">
      <c r="A4100" s="1">
        <v>44012</v>
      </c>
      <c r="B4100" s="11">
        <v>30.43</v>
      </c>
      <c r="C4100" s="11">
        <v>32.520000000000003</v>
      </c>
      <c r="D4100">
        <v>58.639600000000002</v>
      </c>
      <c r="E4100">
        <v>49.367899999999999</v>
      </c>
      <c r="F4100">
        <f>IFERROR(VLOOKUP(A4100,SHORTVOL!$A$2:$E$10000,5,0),"")</f>
        <v>332.99</v>
      </c>
      <c r="G4100">
        <f>IFERROR(VLOOKUP($A4100,LONGVOL!$A$2:$E$10000,5,0),"")</f>
        <v>588.79</v>
      </c>
      <c r="H4100">
        <v>21061.377872000001</v>
      </c>
      <c r="I4100">
        <v>17733.251488000002</v>
      </c>
      <c r="J4100">
        <f>(1/(1-91/360*VLOOKUP($A4100,Tbills!$B$4:$C$974,2,1)/100))^((1)/91)-1</f>
        <v>4.3064573782558568E-6</v>
      </c>
      <c r="K4100" s="2">
        <f t="shared" si="945"/>
        <v>136.11356667507604</v>
      </c>
      <c r="L4100">
        <f>VLOOKUP(A4100,'VXX-IV'!A$1:C$4500,3,0)</f>
        <v>34.06</v>
      </c>
      <c r="M4100">
        <f t="shared" si="939"/>
        <v>330.6386450184167</v>
      </c>
      <c r="N4100">
        <f>VLOOKUP(A4100,'UVXY-IV'!A$1:G$5041,4,0)</f>
        <v>329.27816139999999</v>
      </c>
      <c r="O4100">
        <f t="shared" si="940"/>
        <v>31.329052619179851</v>
      </c>
      <c r="P4100">
        <f>VLOOKUP(A4100,'SVXY-IV'!A$1:G$5041,4,0)</f>
        <v>31.40368887</v>
      </c>
      <c r="Q4100" s="2">
        <f t="shared" si="946"/>
        <v>33.737507019421884</v>
      </c>
      <c r="R4100">
        <f>VLOOKUP(A4100,'VXZ-IV'!A$1:C$4500,3,0)</f>
        <v>33.74</v>
      </c>
      <c r="S4100">
        <f t="shared" si="941"/>
        <v>40.434542809570843</v>
      </c>
      <c r="T4100" s="2">
        <f>VLOOKUP(A4100,'VIXM-IV'!A$1:D$4500,4,0)</f>
        <v>40.403187420000002</v>
      </c>
      <c r="U4100">
        <f t="shared" si="947"/>
        <v>112.21618873332976</v>
      </c>
      <c r="V4100">
        <f>VLOOKUP(A4100,'VIXY-IV'!A$1:E$5000,4,0)</f>
        <v>111.70056184000001</v>
      </c>
      <c r="W4100" s="2">
        <f t="shared" si="951"/>
        <v>6.1685991359145254</v>
      </c>
      <c r="X4100" s="2"/>
      <c r="Y4100" s="2">
        <f t="shared" si="952"/>
        <v>1810.3319817181928</v>
      </c>
      <c r="Z4100" s="2"/>
      <c r="AC4100">
        <f t="shared" si="949"/>
        <v>2.4902476102002753</v>
      </c>
      <c r="AF4100">
        <f t="shared" si="950"/>
        <v>3.08517384929928</v>
      </c>
      <c r="AI4100">
        <f t="shared" si="942"/>
        <v>1.5151424820607335</v>
      </c>
      <c r="AK4100">
        <f t="shared" si="943"/>
        <v>125.67397760016671</v>
      </c>
      <c r="AM4100">
        <f t="shared" si="944"/>
        <v>28.538078954349995</v>
      </c>
      <c r="AO4100">
        <v>28.49</v>
      </c>
      <c r="AS4100">
        <f t="shared" si="953"/>
        <v>-0.12535427394119802</v>
      </c>
    </row>
    <row r="4101" spans="1:45" x14ac:dyDescent="0.25">
      <c r="A4101" s="1">
        <v>44013</v>
      </c>
      <c r="B4101" s="11">
        <v>28.62</v>
      </c>
      <c r="C4101" s="11">
        <v>31.68</v>
      </c>
      <c r="D4101">
        <v>56.709899999999998</v>
      </c>
      <c r="E4101">
        <v>47.743099999999998</v>
      </c>
      <c r="F4101">
        <f>IFERROR(VLOOKUP(A4101,SHORTVOL!$A$2:$E$10000,5,0),"")</f>
        <v>342.04</v>
      </c>
      <c r="G4101">
        <f>IFERROR(VLOOKUP($A4101,LONGVOL!$A$2:$E$10000,5,0),"")</f>
        <v>572.78</v>
      </c>
      <c r="H4101">
        <v>20809.535914</v>
      </c>
      <c r="I4101">
        <v>17521.129317999999</v>
      </c>
      <c r="J4101">
        <f>(1/(1-91/360*VLOOKUP($A4101,Tbills!$B$4:$C$974,2,1)/100))^((1)/91)-1</f>
        <v>4.3064573782558568E-6</v>
      </c>
      <c r="K4101" s="2">
        <f t="shared" si="945"/>
        <v>131.63115946216433</v>
      </c>
      <c r="L4101">
        <f>VLOOKUP(A4101,'VXX-IV'!A$1:C$4500,3,0)</f>
        <v>32.94</v>
      </c>
      <c r="M4101">
        <f t="shared" si="939"/>
        <v>314.31262548390544</v>
      </c>
      <c r="N4101">
        <f>VLOOKUP(A4101,'UVXY-IV'!A$1:G$5041,4,0)</f>
        <v>313.02941729999998</v>
      </c>
      <c r="O4101">
        <f t="shared" si="940"/>
        <v>31.843775843052377</v>
      </c>
      <c r="P4101">
        <f>VLOOKUP(A4101,'SVXY-IV'!A$1:G$5041,4,0)</f>
        <v>31.920500440000001</v>
      </c>
      <c r="Q4101" s="2">
        <f t="shared" si="946"/>
        <v>33.333277123054735</v>
      </c>
      <c r="R4101">
        <f>VLOOKUP(A4101,'VXZ-IV'!A$1:C$4500,3,0)</f>
        <v>33.33</v>
      </c>
      <c r="S4101">
        <f t="shared" si="941"/>
        <v>39.949715865109283</v>
      </c>
      <c r="T4101" s="2">
        <f>VLOOKUP(A4101,'VIXM-IV'!A$1:D$4500,4,0)</f>
        <v>39.918889450000002</v>
      </c>
      <c r="U4101">
        <f t="shared" si="947"/>
        <v>108.52396180654003</v>
      </c>
      <c r="V4101">
        <f>VLOOKUP(A4101,'VIXY-IV'!A$1:E$5000,4,0)</f>
        <v>108.02658076</v>
      </c>
      <c r="W4101" s="2">
        <f t="shared" si="951"/>
        <v>6.3355809380028223</v>
      </c>
      <c r="X4101" s="2"/>
      <c r="Y4101" s="2">
        <f t="shared" si="952"/>
        <v>1711.6396702997936</v>
      </c>
      <c r="Z4101" s="2"/>
      <c r="AC4101">
        <f t="shared" si="949"/>
        <v>2.326250786626173</v>
      </c>
      <c r="AF4101">
        <f t="shared" si="950"/>
        <v>3.1865648984393506</v>
      </c>
      <c r="AI4101">
        <f t="shared" si="942"/>
        <v>1.5649578199765073</v>
      </c>
      <c r="AK4101">
        <f t="shared" si="943"/>
        <v>117.39679337655589</v>
      </c>
      <c r="AM4101">
        <f t="shared" si="944"/>
        <v>28.878502876364841</v>
      </c>
      <c r="AO4101">
        <v>28.93</v>
      </c>
    </row>
    <row r="4102" spans="1:45" x14ac:dyDescent="0.25">
      <c r="A4102" s="1">
        <v>44014</v>
      </c>
      <c r="B4102" s="11">
        <v>27.68</v>
      </c>
      <c r="C4102" s="11">
        <v>30.87</v>
      </c>
      <c r="D4102">
        <v>55.305700000000002</v>
      </c>
      <c r="E4102">
        <v>46.560699999999997</v>
      </c>
      <c r="F4102">
        <f>IFERROR(VLOOKUP(A4102,SHORTVOL!$A$2:$E$10000,5,0),"")</f>
        <v>348</v>
      </c>
      <c r="G4102">
        <f>IFERROR(VLOOKUP($A4102,LONGVOL!$A$2:$E$10000,5,0),"")</f>
        <v>562.79999999999995</v>
      </c>
      <c r="H4102">
        <v>20623.228343999999</v>
      </c>
      <c r="I4102">
        <v>17364.187365999998</v>
      </c>
      <c r="J4102">
        <f>(1/(1-91/360*VLOOKUP($A4102,Tbills!$B$4:$C$974,2,1)/100))^((1)/91)-1</f>
        <v>4.1675021249520938E-6</v>
      </c>
      <c r="K4102" s="2">
        <f t="shared" si="945"/>
        <v>128.36869584805726</v>
      </c>
      <c r="L4102">
        <f>VLOOKUP(A4102,'VXX-IV'!A$1:C$4500,3,0)</f>
        <v>32.119999999999997</v>
      </c>
      <c r="M4102">
        <f t="shared" si="939"/>
        <v>302.63337921292629</v>
      </c>
      <c r="N4102">
        <f>VLOOKUP(A4102,'UVXY-IV'!A$1:G$5041,4,0)</f>
        <v>301.3794891</v>
      </c>
      <c r="O4102">
        <f t="shared" si="940"/>
        <v>32.237256373181943</v>
      </c>
      <c r="P4102">
        <f>VLOOKUP(A4102,'SVXY-IV'!A$1:G$5041,4,0)</f>
        <v>32.312667930000003</v>
      </c>
      <c r="Q4102" s="2">
        <f t="shared" si="946"/>
        <v>33.034039114237281</v>
      </c>
      <c r="R4102">
        <f>VLOOKUP(A4102,'VXZ-IV'!A$1:C$4500,3,0)</f>
        <v>33.03</v>
      </c>
      <c r="S4102">
        <f t="shared" si="941"/>
        <v>39.590728525570988</v>
      </c>
      <c r="T4102" s="2">
        <f>VLOOKUP(A4102,'VIXM-IV'!A$1:D$4500,4,0)</f>
        <v>39.55989623</v>
      </c>
      <c r="U4102">
        <f t="shared" si="947"/>
        <v>105.8372849992269</v>
      </c>
      <c r="V4102">
        <f>VLOOKUP(A4102,'VIXY-IV'!A$1:E$5000,4,0)</f>
        <v>105.3431578</v>
      </c>
      <c r="W4102" s="2">
        <f t="shared" si="951"/>
        <v>6.4452976470885499</v>
      </c>
      <c r="X4102" s="2"/>
      <c r="Y4102" s="2">
        <f t="shared" si="952"/>
        <v>1651.7600711656848</v>
      </c>
      <c r="Z4102" s="2"/>
      <c r="AC4102">
        <f t="shared" si="949"/>
        <v>2.2109529712010407</v>
      </c>
      <c r="AF4102">
        <f t="shared" si="950"/>
        <v>3.2653308989847294</v>
      </c>
      <c r="AI4102">
        <f t="shared" si="942"/>
        <v>1.6036629721381628</v>
      </c>
      <c r="AK4102">
        <f t="shared" si="943"/>
        <v>111.57734392238342</v>
      </c>
      <c r="AM4102">
        <f t="shared" si="944"/>
        <v>29.136219944743846</v>
      </c>
      <c r="AO4102">
        <v>28.9</v>
      </c>
    </row>
    <row r="4103" spans="1:45" x14ac:dyDescent="0.25">
      <c r="A4103" s="1">
        <v>44018</v>
      </c>
      <c r="B4103" s="11">
        <v>27.94</v>
      </c>
      <c r="C4103" s="11">
        <v>30.98</v>
      </c>
      <c r="D4103">
        <v>55.5871</v>
      </c>
      <c r="E4103">
        <v>46.796799999999998</v>
      </c>
      <c r="F4103">
        <f>IFERROR(VLOOKUP(A4103,SHORTVOL!$A$2:$E$10000,5,0),"")</f>
        <v>347.24</v>
      </c>
      <c r="G4103">
        <f>IFERROR(VLOOKUP($A4103,LONGVOL!$A$2:$E$10000,5,0),"")</f>
        <v>564.04</v>
      </c>
      <c r="H4103">
        <v>20658.310869000001</v>
      </c>
      <c r="I4103">
        <v>17393.436418000001</v>
      </c>
      <c r="J4103">
        <f>(1/(1-91/360*VLOOKUP($A4103,Tbills!$B$4:$C$974,2,1)/100))^((1)/91)-1</f>
        <v>4.1675021249520938E-6</v>
      </c>
      <c r="K4103" s="2">
        <f t="shared" si="945"/>
        <v>129.00926285743853</v>
      </c>
      <c r="L4103">
        <f>VLOOKUP(A4103,'VXX-IV'!A$1:C$4500,3,0)</f>
        <v>32.28</v>
      </c>
      <c r="M4103">
        <f t="shared" si="939"/>
        <v>304.92357326660232</v>
      </c>
      <c r="N4103">
        <f>VLOOKUP(A4103,'UVXY-IV'!A$1:G$5041,4,0)</f>
        <v>303.60484120000001</v>
      </c>
      <c r="O4103">
        <f t="shared" si="940"/>
        <v>32.152174465040012</v>
      </c>
      <c r="P4103">
        <f>VLOOKUP(A4103,'SVXY-IV'!A$1:G$5041,4,0)</f>
        <v>32.224369350000003</v>
      </c>
      <c r="Q4103" s="2">
        <f t="shared" si="946"/>
        <v>33.087006567836909</v>
      </c>
      <c r="R4103">
        <f>VLOOKUP(A4103,'VXZ-IV'!A$1:C$4500,3,0)</f>
        <v>33.090000000000003</v>
      </c>
      <c r="S4103">
        <f t="shared" si="941"/>
        <v>39.652796751736211</v>
      </c>
      <c r="T4103" s="2">
        <f>VLOOKUP(A4103,'VIXM-IV'!A$1:D$4500,4,0)</f>
        <v>39.62137474</v>
      </c>
      <c r="U4103">
        <f t="shared" si="947"/>
        <v>106.37804486551059</v>
      </c>
      <c r="V4103">
        <f>VLOOKUP(A4103,'VIXY-IV'!A$1:E$5000,4,0)</f>
        <v>105.85494908</v>
      </c>
      <c r="W4103" s="2">
        <f t="shared" si="951"/>
        <v>6.4285086920195917</v>
      </c>
      <c r="X4103" s="2"/>
      <c r="Y4103" s="2">
        <f t="shared" si="952"/>
        <v>1658.1024799277914</v>
      </c>
      <c r="Z4103" s="2"/>
      <c r="AC4103">
        <f t="shared" si="949"/>
        <v>2.2330745405130137</v>
      </c>
      <c r="AF4103">
        <f t="shared" si="950"/>
        <v>3.2481678503031306</v>
      </c>
      <c r="AI4103">
        <f t="shared" si="942"/>
        <v>1.5953216745040224</v>
      </c>
      <c r="AK4103">
        <f t="shared" si="943"/>
        <v>112.69041648018239</v>
      </c>
      <c r="AM4103">
        <f t="shared" si="944"/>
        <v>29.083323296411013</v>
      </c>
    </row>
    <row r="4104" spans="1:45" x14ac:dyDescent="0.25">
      <c r="A4104" s="1">
        <v>44019</v>
      </c>
      <c r="B4104" s="11">
        <v>29.43</v>
      </c>
      <c r="C4104" s="11">
        <v>32.07</v>
      </c>
      <c r="D4104">
        <v>57.657200000000003</v>
      </c>
      <c r="E4104">
        <v>48.539400000000001</v>
      </c>
      <c r="F4104">
        <f>IFERROR(VLOOKUP(A4104,SHORTVOL!$A$2:$E$10000,5,0),"")</f>
        <v>336.3</v>
      </c>
      <c r="G4104">
        <f>IFERROR(VLOOKUP($A4104,LONGVOL!$A$2:$E$10000,5,0),"")</f>
        <v>581.79999999999995</v>
      </c>
      <c r="H4104">
        <v>21136.175683000001</v>
      </c>
      <c r="I4104">
        <v>17795.706180000001</v>
      </c>
      <c r="J4104">
        <f>(1/(1-91/360*VLOOKUP($A4104,Tbills!$B$4:$C$974,2,1)/100))^((1)/91)-1</f>
        <v>4.1675021249520938E-6</v>
      </c>
      <c r="K4104" s="2">
        <f t="shared" si="945"/>
        <v>133.81038942242901</v>
      </c>
      <c r="L4104">
        <f>VLOOKUP(A4104,'VXX-IV'!A$1:C$4500,3,0)</f>
        <v>33.479999999999997</v>
      </c>
      <c r="M4104">
        <f t="shared" ref="M4104:M4167" si="954">M4103*(1-(M$1+M$5))^($A4104-$A4103)*(1+1.5*(E4104/E4103-1))</f>
        <v>321.95241402059884</v>
      </c>
      <c r="N4104">
        <f>VLOOKUP(A4104,'UVXY-IV'!A$1:G$5041,4,0)</f>
        <v>320.5515284</v>
      </c>
      <c r="O4104">
        <f t="shared" ref="O4104:O4167" si="955">O4103*(1-IF($A4104&lt;=O4099,O$1,O$1+IF(AND(WEEKDAY($A4104)&lt;&gt;1,WEEKDAY($A4104)&lt;&gt;7),P$1,0)))^($A4104-$A4103)*(1-0.5*(E4104/E4103-1))</f>
        <v>31.552718481122078</v>
      </c>
      <c r="P4104">
        <f>VLOOKUP(A4104,'SVXY-IV'!A$1:G$5041,4,0)</f>
        <v>31.622622199999999</v>
      </c>
      <c r="Q4104" s="2">
        <f t="shared" si="946"/>
        <v>33.851544584302594</v>
      </c>
      <c r="R4104">
        <f>VLOOKUP(A4104,'VXZ-IV'!A$1:C$4500,3,0)</f>
        <v>33.85</v>
      </c>
      <c r="S4104">
        <f t="shared" ref="S4104:S4167" si="956">S4103*$H4104/$H4103*(1-(S$1+S$5+IF(AND(WEEKDAY($A4104)&lt;&gt;1,WEEKDAY($A4104)&lt;&gt;7),IF($A4104&lt;T$2,T$1,T$3),0)))^($A4104-$A4103)</f>
        <v>40.56868855842076</v>
      </c>
      <c r="T4104" s="2">
        <f>VLOOKUP(A4104,'VIXM-IV'!A$1:D$4500,4,0)</f>
        <v>40.53674487</v>
      </c>
      <c r="U4104">
        <f t="shared" si="947"/>
        <v>110.34036481580993</v>
      </c>
      <c r="V4104">
        <f>VLOOKUP(A4104,'VIXY-IV'!A$1:E$5000,4,0)</f>
        <v>109.79506476</v>
      </c>
      <c r="W4104" s="2">
        <f t="shared" si="951"/>
        <v>6.2253180402906647</v>
      </c>
      <c r="X4104" s="2"/>
      <c r="Y4104" s="2">
        <f t="shared" si="952"/>
        <v>1762.2715675070276</v>
      </c>
      <c r="Z4104" s="2"/>
      <c r="AC4104">
        <f t="shared" si="949"/>
        <v>2.3993023080100979</v>
      </c>
      <c r="AF4104">
        <f t="shared" si="950"/>
        <v>3.1270682601728139</v>
      </c>
      <c r="AI4104">
        <f t="shared" ref="AI4104:AI4167" si="957">AI4103*(1-AI$1+J4103)^($A4104-$A4103)*(2-E4104/E4103)</f>
        <v>1.5358653349232227</v>
      </c>
      <c r="AK4104">
        <f t="shared" ref="AK4104:AK4167" si="958">AK4103*(1-AK$1+J4104)^($A4104-$A4103)*(1+2*(E4104/E4103-1))</f>
        <v>121.07808627908834</v>
      </c>
      <c r="AM4104">
        <f t="shared" ref="AM4104:AM4167" si="959">AM4103*(1-AM$1+J4104)^($A4104-$A4103)*(2-I4104/I4103)</f>
        <v>28.40976121336162</v>
      </c>
    </row>
    <row r="4105" spans="1:45" x14ac:dyDescent="0.25">
      <c r="A4105" s="1">
        <v>44020</v>
      </c>
      <c r="B4105" s="11">
        <v>28.08</v>
      </c>
      <c r="C4105" s="11">
        <v>31.19</v>
      </c>
      <c r="D4105">
        <v>56.079000000000001</v>
      </c>
      <c r="E4105">
        <v>47.210500000000003</v>
      </c>
      <c r="F4105">
        <f>IFERROR(VLOOKUP(A4105,SHORTVOL!$A$2:$E$10000,5,0),"")</f>
        <v>343.17</v>
      </c>
      <c r="G4105">
        <f>IFERROR(VLOOKUP($A4105,LONGVOL!$A$2:$E$10000,5,0),"")</f>
        <v>569.91999999999996</v>
      </c>
      <c r="H4105">
        <v>20751.335821000001</v>
      </c>
      <c r="I4105">
        <v>17471.614217999999</v>
      </c>
      <c r="J4105">
        <f>(1/(1-91/360*VLOOKUP($A4105,Tbills!$B$4:$C$974,2,1)/100))^((1)/91)-1</f>
        <v>4.1675021249520938E-6</v>
      </c>
      <c r="K4105" s="2">
        <f t="shared" ref="K4105:K4168" si="960">K4104*$D4105/$D4104*(1-K$1)^($A4105-$A4104)</f>
        <v>130.14454145057394</v>
      </c>
      <c r="L4105">
        <f>VLOOKUP(A4105,'VXX-IV'!A$1:C$4500,3,0)</f>
        <v>32.57</v>
      </c>
      <c r="M4105">
        <f t="shared" si="954"/>
        <v>308.72795013871308</v>
      </c>
      <c r="N4105">
        <f>VLOOKUP(A4105,'UVXY-IV'!A$1:G$5041,4,0)</f>
        <v>307.38006869999998</v>
      </c>
      <c r="O4105">
        <f t="shared" si="955"/>
        <v>31.983807366938745</v>
      </c>
      <c r="P4105">
        <f>VLOOKUP(A4105,'SVXY-IV'!A$1:G$5041,4,0)</f>
        <v>32.05468372</v>
      </c>
      <c r="Q4105" s="2">
        <f t="shared" ref="Q4105:Q4168" si="961">Q4104*$H4105/$H4104*(1-Q$1)^($A4105-$A4104)</f>
        <v>33.234377480141134</v>
      </c>
      <c r="R4105">
        <f>VLOOKUP(A4105,'VXZ-IV'!A$1:C$4500,3,0)</f>
        <v>33.229999999999997</v>
      </c>
      <c r="S4105">
        <f t="shared" si="956"/>
        <v>39.828702663333658</v>
      </c>
      <c r="T4105" s="2">
        <f>VLOOKUP(A4105,'VIXM-IV'!A$1:D$4500,4,0)</f>
        <v>39.797468100000003</v>
      </c>
      <c r="U4105">
        <f t="shared" ref="U4105:U4168" si="962">U4104*$E4105/$E4104*(1-(U$1+U$5+IF(AND(WEEKDAY(A4105)&lt;&gt;1,WEEKDAY(A4105)&lt;&gt;7),IF(A4105&lt;V$2,V$1,V$3),0)))^($A4105-$A4104)</f>
        <v>107.32052198003734</v>
      </c>
      <c r="V4105">
        <f>VLOOKUP(A4105,'VIXY-IV'!A$1:E$5000,4,0)</f>
        <v>106.78754476</v>
      </c>
      <c r="W4105" s="2">
        <f t="shared" si="951"/>
        <v>6.3518199573644072</v>
      </c>
      <c r="X4105" s="2"/>
      <c r="Y4105" s="2">
        <f t="shared" si="952"/>
        <v>1690.0640585934395</v>
      </c>
      <c r="Z4105" s="2"/>
      <c r="AC4105">
        <f t="shared" si="949"/>
        <v>2.2678508407801941</v>
      </c>
      <c r="AF4105">
        <f t="shared" si="950"/>
        <v>3.2125307499963003</v>
      </c>
      <c r="AI4105">
        <f t="shared" si="957"/>
        <v>1.5778621008318865</v>
      </c>
      <c r="AK4105">
        <f t="shared" si="958"/>
        <v>114.44369619195072</v>
      </c>
      <c r="AM4105">
        <f t="shared" si="959"/>
        <v>28.926204940035337</v>
      </c>
    </row>
    <row r="4106" spans="1:45" x14ac:dyDescent="0.25">
      <c r="A4106" s="1">
        <v>44021</v>
      </c>
      <c r="B4106" s="11">
        <v>29.26</v>
      </c>
      <c r="C4106" s="11">
        <v>32.06</v>
      </c>
      <c r="D4106">
        <v>57.500399999999999</v>
      </c>
      <c r="E4106">
        <v>48.4069</v>
      </c>
      <c r="F4106">
        <f>IFERROR(VLOOKUP(A4106,SHORTVOL!$A$2:$E$10000,5,0),"")</f>
        <v>338.21</v>
      </c>
      <c r="G4106">
        <f>IFERROR(VLOOKUP($A4106,LONGVOL!$A$2:$E$10000,5,0),"")</f>
        <v>578.16</v>
      </c>
      <c r="H4106">
        <v>21123.203124</v>
      </c>
      <c r="I4106">
        <v>17784.635565</v>
      </c>
      <c r="J4106">
        <f>(1/(1-91/360*VLOOKUP($A4106,Tbills!$B$4:$C$974,2,1)/100))^((1)/91)-1</f>
        <v>4.1675021249520938E-6</v>
      </c>
      <c r="K4106" s="2">
        <f t="shared" si="960"/>
        <v>133.43998145788808</v>
      </c>
      <c r="L4106">
        <f>VLOOKUP(A4106,'VXX-IV'!A$1:C$4500,3,0)</f>
        <v>33.39</v>
      </c>
      <c r="M4106">
        <f t="shared" si="954"/>
        <v>320.46046948029607</v>
      </c>
      <c r="N4106">
        <f>VLOOKUP(A4106,'UVXY-IV'!A$1:G$5041,4,0)</f>
        <v>319.0576987</v>
      </c>
      <c r="O4106">
        <f t="shared" si="955"/>
        <v>31.577721512706539</v>
      </c>
      <c r="P4106">
        <f>VLOOKUP(A4106,'SVXY-IV'!A$1:G$5041,4,0)</f>
        <v>31.647473229999999</v>
      </c>
      <c r="Q4106" s="2">
        <f t="shared" si="961"/>
        <v>33.829118019455244</v>
      </c>
      <c r="R4106">
        <f>VLOOKUP(A4106,'VXZ-IV'!A$1:C$4500,3,0)</f>
        <v>33.83</v>
      </c>
      <c r="S4106">
        <f t="shared" si="956"/>
        <v>40.541089910384841</v>
      </c>
      <c r="T4106" s="2">
        <f>VLOOKUP(A4106,'VIXM-IV'!A$1:D$4500,4,0)</f>
        <v>40.508784310000003</v>
      </c>
      <c r="U4106">
        <f t="shared" si="962"/>
        <v>110.04127452620958</v>
      </c>
      <c r="V4106">
        <f>VLOOKUP(A4106,'VIXY-IV'!A$1:E$5000,4,0)</f>
        <v>109.49256172</v>
      </c>
      <c r="W4106" s="2">
        <f t="shared" si="951"/>
        <v>6.2593537653346409</v>
      </c>
      <c r="X4106" s="2"/>
      <c r="Y4106" s="2">
        <f t="shared" si="952"/>
        <v>1738.689167557098</v>
      </c>
      <c r="Z4106" s="2"/>
      <c r="AC4106">
        <f t="shared" si="949"/>
        <v>2.3827134801437597</v>
      </c>
      <c r="AF4106">
        <f t="shared" si="950"/>
        <v>3.130973540559463</v>
      </c>
      <c r="AI4106">
        <f t="shared" si="957"/>
        <v>1.5378257320071282</v>
      </c>
      <c r="AK4106">
        <f t="shared" si="958"/>
        <v>120.2391847479747</v>
      </c>
      <c r="AM4106">
        <f t="shared" si="959"/>
        <v>28.407030891605924</v>
      </c>
    </row>
    <row r="4107" spans="1:45" x14ac:dyDescent="0.25">
      <c r="A4107" s="1">
        <v>44022</v>
      </c>
      <c r="B4107" s="11">
        <v>27.29</v>
      </c>
      <c r="C4107" s="11">
        <v>31.02</v>
      </c>
      <c r="D4107">
        <v>55.484200000000001</v>
      </c>
      <c r="E4107">
        <v>46.709299999999999</v>
      </c>
      <c r="F4107">
        <f>IFERROR(VLOOKUP(A4107,SHORTVOL!$A$2:$E$10000,5,0),"")</f>
        <v>347.51</v>
      </c>
      <c r="G4107">
        <f>IFERROR(VLOOKUP($A4107,LONGVOL!$A$2:$E$10000,5,0),"")</f>
        <v>562.26</v>
      </c>
      <c r="H4107">
        <v>20890.057407</v>
      </c>
      <c r="I4107">
        <v>17588.264910999998</v>
      </c>
      <c r="J4107">
        <f>(1/(1-91/360*VLOOKUP($A4107,Tbills!$B$4:$C$974,2,1)/100))^((1)/91)-1</f>
        <v>4.1675021249520938E-6</v>
      </c>
      <c r="K4107" s="2">
        <f t="shared" si="960"/>
        <v>128.75788843091738</v>
      </c>
      <c r="L4107">
        <f>VLOOKUP(A4107,'VXX-IV'!A$1:C$4500,3,0)</f>
        <v>32.22</v>
      </c>
      <c r="M4107">
        <f t="shared" si="954"/>
        <v>303.60003295967607</v>
      </c>
      <c r="N4107">
        <f>VLOOKUP(A4107,'UVXY-IV'!A$1:G$5041,4,0)</f>
        <v>302.26649730000003</v>
      </c>
      <c r="O4107">
        <f t="shared" si="955"/>
        <v>32.130590782470627</v>
      </c>
      <c r="P4107">
        <f>VLOOKUP(A4107,'SVXY-IV'!A$1:G$5041,4,0)</f>
        <v>32.200947749999997</v>
      </c>
      <c r="Q4107" s="2">
        <f t="shared" si="961"/>
        <v>33.454915981867956</v>
      </c>
      <c r="R4107">
        <f>VLOOKUP(A4107,'VXZ-IV'!A$1:C$4500,3,0)</f>
        <v>33.450000000000003</v>
      </c>
      <c r="S4107">
        <f t="shared" si="956"/>
        <v>40.09228614999747</v>
      </c>
      <c r="T4107" s="2">
        <f>VLOOKUP(A4107,'VIXM-IV'!A$1:D$4500,4,0)</f>
        <v>40.060479790000002</v>
      </c>
      <c r="U4107">
        <f t="shared" si="962"/>
        <v>106.18321337304252</v>
      </c>
      <c r="V4107">
        <f>VLOOKUP(A4107,'VIXY-IV'!A$1:E$5000,4,0)</f>
        <v>105.65225312</v>
      </c>
      <c r="W4107" s="2">
        <f t="shared" si="951"/>
        <v>6.4307932626186046</v>
      </c>
      <c r="X4107" s="2"/>
      <c r="Y4107" s="2">
        <f t="shared" si="952"/>
        <v>1642.8258259223469</v>
      </c>
      <c r="Z4107" s="2"/>
      <c r="AC4107">
        <f t="shared" si="949"/>
        <v>2.215518245882961</v>
      </c>
      <c r="AF4107">
        <f t="shared" si="950"/>
        <v>3.2406239031188164</v>
      </c>
      <c r="AI4107">
        <f t="shared" si="957"/>
        <v>1.5917040883754172</v>
      </c>
      <c r="AK4107">
        <f t="shared" si="958"/>
        <v>111.80116899875971</v>
      </c>
      <c r="AM4107">
        <f t="shared" si="959"/>
        <v>28.719747100947135</v>
      </c>
    </row>
    <row r="4108" spans="1:45" x14ac:dyDescent="0.25">
      <c r="A4108" s="1">
        <v>44025</v>
      </c>
      <c r="B4108" s="11">
        <v>32.19</v>
      </c>
      <c r="C4108" s="11">
        <v>34.54</v>
      </c>
      <c r="D4108">
        <v>60.6235</v>
      </c>
      <c r="E4108">
        <v>51.035299999999999</v>
      </c>
      <c r="F4108">
        <f>IFERROR(VLOOKUP(A4108,SHORTVOL!$A$2:$E$10000,5,0),"")</f>
        <v>317.77999999999997</v>
      </c>
      <c r="G4108">
        <f>IFERROR(VLOOKUP($A4108,LONGVOL!$A$2:$E$10000,5,0),"")</f>
        <v>610.37</v>
      </c>
      <c r="H4108">
        <v>22180.979114000002</v>
      </c>
      <c r="I4108">
        <v>18674.929195000001</v>
      </c>
      <c r="J4108">
        <f>(1/(1-91/360*VLOOKUP($A4108,Tbills!$B$4:$C$974,2,1)/100))^((1)/91)-1</f>
        <v>4.1675021249520938E-6</v>
      </c>
      <c r="K4108" s="2">
        <f t="shared" si="960"/>
        <v>140.67397325678385</v>
      </c>
      <c r="L4108">
        <f>VLOOKUP(A4108,'VXX-IV'!A$1:C$4500,3,0)</f>
        <v>35.200000000000003</v>
      </c>
      <c r="M4108">
        <f t="shared" si="954"/>
        <v>345.76713887563471</v>
      </c>
      <c r="N4108">
        <f>VLOOKUP(A4108,'UVXY-IV'!A$1:G$5041,4,0)</f>
        <v>344.28052220000001</v>
      </c>
      <c r="O4108">
        <f t="shared" si="955"/>
        <v>30.640304610086442</v>
      </c>
      <c r="P4108">
        <f>VLOOKUP(A4108,'SVXY-IV'!A$1:G$5041,4,0)</f>
        <v>30.711467079999998</v>
      </c>
      <c r="Q4108" s="2">
        <f t="shared" si="961"/>
        <v>35.519697103744811</v>
      </c>
      <c r="R4108">
        <f>VLOOKUP(A4108,'VXZ-IV'!A$1:C$4500,3,0)</f>
        <v>35.520000000000003</v>
      </c>
      <c r="S4108">
        <f t="shared" si="956"/>
        <v>42.565577516681913</v>
      </c>
      <c r="T4108" s="2">
        <f>VLOOKUP(A4108,'VIXM-IV'!A$1:D$4500,4,0)</f>
        <v>42.533483859999997</v>
      </c>
      <c r="U4108">
        <f t="shared" si="962"/>
        <v>116.0207505281403</v>
      </c>
      <c r="V4108">
        <f>VLOOKUP(A4108,'VIXY-IV'!A$1:E$5000,4,0)</f>
        <v>115.45028336</v>
      </c>
      <c r="W4108" s="2">
        <f t="shared" si="951"/>
        <v>5.878768625084561</v>
      </c>
      <c r="X4108" s="2"/>
      <c r="Y4108" s="2">
        <f t="shared" si="952"/>
        <v>1923.1496379284899</v>
      </c>
      <c r="Z4108" s="2"/>
      <c r="AC4108">
        <f t="shared" si="949"/>
        <v>2.6256349564501269</v>
      </c>
      <c r="AF4108">
        <f t="shared" si="950"/>
        <v>2.9400814148284442</v>
      </c>
      <c r="AI4108">
        <f t="shared" si="957"/>
        <v>1.44414559999023</v>
      </c>
      <c r="AK4108">
        <f t="shared" si="958"/>
        <v>132.49387338375078</v>
      </c>
      <c r="AM4108">
        <f t="shared" si="959"/>
        <v>26.94268821083724</v>
      </c>
    </row>
    <row r="4109" spans="1:45" x14ac:dyDescent="0.25">
      <c r="A4109" s="1">
        <v>44026</v>
      </c>
      <c r="B4109" s="11">
        <v>29.52</v>
      </c>
      <c r="C4109" s="11">
        <v>32.56</v>
      </c>
      <c r="D4109">
        <v>57.238999999999997</v>
      </c>
      <c r="E4109">
        <v>48.185899999999997</v>
      </c>
      <c r="F4109">
        <f>IFERROR(VLOOKUP(A4109,SHORTVOL!$A$2:$E$10000,5,0),"")</f>
        <v>333.04</v>
      </c>
      <c r="G4109">
        <f>IFERROR(VLOOKUP($A4109,LONGVOL!$A$2:$E$10000,5,0),"")</f>
        <v>581.04999999999995</v>
      </c>
      <c r="H4109">
        <v>21389.572991000001</v>
      </c>
      <c r="I4109">
        <v>18008.539333000001</v>
      </c>
      <c r="J4109">
        <f>(1/(1-91/360*VLOOKUP($A4109,Tbills!$B$4:$C$974,2,1)/100))^((1)/91)-1</f>
        <v>4.1675021249520938E-6</v>
      </c>
      <c r="K4109" s="2">
        <f t="shared" si="960"/>
        <v>132.81716195684783</v>
      </c>
      <c r="L4109">
        <f>VLOOKUP(A4109,'VXX-IV'!A$1:C$4500,3,0)</f>
        <v>33.229999999999997</v>
      </c>
      <c r="M4109">
        <f t="shared" si="954"/>
        <v>316.80682378885615</v>
      </c>
      <c r="N4109">
        <f>VLOOKUP(A4109,'UVXY-IV'!A$1:G$5041,4,0)</f>
        <v>315.43344580000002</v>
      </c>
      <c r="O4109">
        <f t="shared" si="955"/>
        <v>31.494838742148399</v>
      </c>
      <c r="P4109">
        <f>VLOOKUP(A4109,'SVXY-IV'!A$1:G$5041,4,0)</f>
        <v>31.567558129999998</v>
      </c>
      <c r="Q4109" s="2">
        <f t="shared" si="961"/>
        <v>34.251537070342685</v>
      </c>
      <c r="R4109">
        <f>VLOOKUP(A4109,'VXZ-IV'!A$1:C$4500,3,0)</f>
        <v>34.25</v>
      </c>
      <c r="S4109">
        <f t="shared" si="956"/>
        <v>41.045492872092701</v>
      </c>
      <c r="T4109" s="2">
        <f>VLOOKUP(A4109,'VIXM-IV'!A$1:D$4500,4,0)</f>
        <v>41.01400426</v>
      </c>
      <c r="U4109">
        <f t="shared" si="962"/>
        <v>109.54413692139701</v>
      </c>
      <c r="V4109">
        <f>VLOOKUP(A4109,'VIXY-IV'!A$1:E$5000,4,0)</f>
        <v>109.0040856</v>
      </c>
      <c r="W4109" s="2">
        <f t="shared" si="951"/>
        <v>6.1604210093772789</v>
      </c>
      <c r="X4109" s="2"/>
      <c r="Y4109" s="2">
        <f t="shared" si="952"/>
        <v>1738.1418461270307</v>
      </c>
      <c r="Z4109" s="2"/>
      <c r="AC4109">
        <f t="shared" si="949"/>
        <v>2.3323677496933013</v>
      </c>
      <c r="AF4109">
        <f t="shared" si="950"/>
        <v>3.1040872944043141</v>
      </c>
      <c r="AI4109">
        <f t="shared" si="957"/>
        <v>1.5247250146413751</v>
      </c>
      <c r="AK4109">
        <f t="shared" si="958"/>
        <v>117.69426227320638</v>
      </c>
      <c r="AM4109">
        <f t="shared" si="959"/>
        <v>27.903186212258397</v>
      </c>
    </row>
    <row r="4110" spans="1:45" x14ac:dyDescent="0.25">
      <c r="A4110" s="1">
        <v>44027</v>
      </c>
      <c r="B4110" s="11">
        <v>27.76</v>
      </c>
      <c r="C4110" s="11">
        <v>31.56</v>
      </c>
      <c r="D4110">
        <v>55.419600000000003</v>
      </c>
      <c r="E4110">
        <v>46.654000000000003</v>
      </c>
      <c r="F4110">
        <f>IFERROR(VLOOKUP(A4110,SHORTVOL!$A$2:$E$10000,5,0),"")</f>
        <v>342.98</v>
      </c>
      <c r="G4110">
        <f>IFERROR(VLOOKUP($A4110,LONGVOL!$A$2:$E$10000,5,0),"")</f>
        <v>563.71</v>
      </c>
      <c r="H4110">
        <v>21204.005720000001</v>
      </c>
      <c r="I4110">
        <v>17852.229490000002</v>
      </c>
      <c r="J4110">
        <f>(1/(1-91/360*VLOOKUP($A4110,Tbills!$B$4:$C$974,2,1)/100))^((1)/91)-1</f>
        <v>4.1675021249520938E-6</v>
      </c>
      <c r="K4110" s="2">
        <f t="shared" si="960"/>
        <v>128.59229737304597</v>
      </c>
      <c r="L4110">
        <f>VLOOKUP(A4110,'VXX-IV'!A$1:C$4500,3,0)</f>
        <v>32.18</v>
      </c>
      <c r="M4110">
        <f t="shared" si="954"/>
        <v>301.69630469216418</v>
      </c>
      <c r="N4110">
        <f>VLOOKUP(A4110,'UVXY-IV'!A$1:G$5041,4,0)</f>
        <v>300.36073759999999</v>
      </c>
      <c r="O4110">
        <f t="shared" si="955"/>
        <v>31.994639399585211</v>
      </c>
      <c r="P4110">
        <f>VLOOKUP(A4110,'SVXY-IV'!A$1:G$5041,4,0)</f>
        <v>32.066650029999998</v>
      </c>
      <c r="Q4110" s="2">
        <f t="shared" si="961"/>
        <v>33.953556680153255</v>
      </c>
      <c r="R4110">
        <f>VLOOKUP(A4110,'VXZ-IV'!A$1:C$4500,3,0)</f>
        <v>33.950000000000003</v>
      </c>
      <c r="S4110">
        <f t="shared" si="956"/>
        <v>40.688044346893754</v>
      </c>
      <c r="T4110" s="2">
        <f>VLOOKUP(A4110,'VIXM-IV'!A$1:D$4500,4,0)</f>
        <v>40.655445579999999</v>
      </c>
      <c r="U4110">
        <f t="shared" si="962"/>
        <v>106.06258615852902</v>
      </c>
      <c r="V4110">
        <f>VLOOKUP(A4110,'VIXY-IV'!A$1:E$5000,4,0)</f>
        <v>105.53116252</v>
      </c>
      <c r="W4110" s="2">
        <f t="shared" si="951"/>
        <v>6.343617373695742</v>
      </c>
      <c r="X4110" s="2"/>
      <c r="Y4110" s="2">
        <f t="shared" si="952"/>
        <v>1634.1701508257318</v>
      </c>
      <c r="Z4110" s="2"/>
      <c r="AC4110">
        <f t="shared" si="949"/>
        <v>2.1839954084027298</v>
      </c>
      <c r="AF4110">
        <f t="shared" si="950"/>
        <v>3.2026215840745627</v>
      </c>
      <c r="AI4110">
        <f t="shared" si="957"/>
        <v>1.5731466149208913</v>
      </c>
      <c r="AK4110">
        <f t="shared" si="958"/>
        <v>110.20639512662102</v>
      </c>
      <c r="AM4110">
        <f t="shared" si="959"/>
        <v>28.144455541881271</v>
      </c>
    </row>
    <row r="4111" spans="1:45" x14ac:dyDescent="0.25">
      <c r="A4111" s="1">
        <v>44028</v>
      </c>
      <c r="B4111" s="11">
        <v>28</v>
      </c>
      <c r="C4111" s="11">
        <v>31.55</v>
      </c>
      <c r="D4111">
        <v>55.204500000000003</v>
      </c>
      <c r="E4111">
        <v>46.472799999999999</v>
      </c>
      <c r="F4111">
        <f>IFERROR(VLOOKUP(A4111,SHORTVOL!$A$2:$E$10000,5,0),"")</f>
        <v>347.98</v>
      </c>
      <c r="G4111">
        <f>IFERROR(VLOOKUP($A4111,LONGVOL!$A$2:$E$10000,5,0),"")</f>
        <v>555.49</v>
      </c>
      <c r="H4111">
        <v>21196.26323</v>
      </c>
      <c r="I4111">
        <v>17845.636478</v>
      </c>
      <c r="J4111">
        <f>(1/(1-91/360*VLOOKUP($A4111,Tbills!$B$4:$C$974,2,1)/100))^((1)/91)-1</f>
        <v>4.0285486480051702E-6</v>
      </c>
      <c r="K4111" s="2">
        <f t="shared" si="960"/>
        <v>128.09006893790658</v>
      </c>
      <c r="L4111">
        <f>VLOOKUP(A4111,'VXX-IV'!A$1:C$4500,3,0)</f>
        <v>32.049999999999997</v>
      </c>
      <c r="M4111">
        <f t="shared" si="954"/>
        <v>299.9357860161283</v>
      </c>
      <c r="N4111">
        <f>VLOOKUP(A4111,'UVXY-IV'!A$1:G$5041,4,0)</f>
        <v>298.59563120000001</v>
      </c>
      <c r="O4111">
        <f t="shared" si="955"/>
        <v>32.055937216766111</v>
      </c>
      <c r="P4111">
        <f>VLOOKUP(A4111,'SVXY-IV'!A$1:G$5041,4,0)</f>
        <v>32.127629630000001</v>
      </c>
      <c r="Q4111" s="2">
        <f t="shared" si="961"/>
        <v>33.94033117709138</v>
      </c>
      <c r="R4111">
        <f>VLOOKUP(A4111,'VXZ-IV'!A$1:C$4500,3,0)</f>
        <v>33.94</v>
      </c>
      <c r="S4111">
        <f t="shared" si="956"/>
        <v>40.671833484802249</v>
      </c>
      <c r="T4111" s="2">
        <f>VLOOKUP(A4111,'VIXM-IV'!A$1:D$4500,4,0)</f>
        <v>40.639074450000003</v>
      </c>
      <c r="U4111">
        <f t="shared" si="962"/>
        <v>105.651661565027</v>
      </c>
      <c r="V4111">
        <f>VLOOKUP(A4111,'VIXY-IV'!A$1:E$5000,4,0)</f>
        <v>105.11787287999999</v>
      </c>
      <c r="W4111" s="2">
        <f t="shared" si="951"/>
        <v>6.4354164466558439</v>
      </c>
      <c r="X4111" s="2"/>
      <c r="Y4111" s="2">
        <f t="shared" si="952"/>
        <v>1586.2874737549912</v>
      </c>
      <c r="Z4111" s="2"/>
      <c r="AC4111">
        <f t="shared" si="949"/>
        <v>2.1669574933441837</v>
      </c>
      <c r="AF4111">
        <f t="shared" si="950"/>
        <v>3.2149105398525677</v>
      </c>
      <c r="AI4111">
        <f t="shared" si="957"/>
        <v>1.5792047476050985</v>
      </c>
      <c r="AK4111">
        <f t="shared" si="958"/>
        <v>109.34582867842288</v>
      </c>
      <c r="AM4111">
        <f t="shared" si="959"/>
        <v>28.153921658270015</v>
      </c>
    </row>
    <row r="4112" spans="1:45" x14ac:dyDescent="0.25">
      <c r="A4112" s="1">
        <v>44029</v>
      </c>
      <c r="B4112" s="11">
        <v>25.68</v>
      </c>
      <c r="C4112" s="11">
        <v>30.37</v>
      </c>
      <c r="D4112">
        <v>52.720999999999997</v>
      </c>
      <c r="E4112">
        <v>44.381999999999998</v>
      </c>
      <c r="F4112">
        <f>IFERROR(VLOOKUP(A4112,SHORTVOL!$A$2:$E$10000,5,0),"")</f>
        <v>360.84</v>
      </c>
      <c r="G4112">
        <f>IFERROR(VLOOKUP($A4112,LONGVOL!$A$2:$E$10000,5,0),"")</f>
        <v>534.96</v>
      </c>
      <c r="H4112">
        <v>20910.270401999998</v>
      </c>
      <c r="I4112">
        <v>17604.780445</v>
      </c>
      <c r="J4112">
        <f>(1/(1-91/360*VLOOKUP($A4112,Tbills!$B$4:$C$974,2,1)/100))^((1)/91)-1</f>
        <v>4.0285486480051702E-6</v>
      </c>
      <c r="K4112" s="2">
        <f t="shared" si="960"/>
        <v>122.3246630508925</v>
      </c>
      <c r="L4112">
        <f>VLOOKUP(A4112,'VXX-IV'!A$1:C$4500,3,0)</f>
        <v>30.61</v>
      </c>
      <c r="M4112">
        <f t="shared" si="954"/>
        <v>279.69204661693658</v>
      </c>
      <c r="N4112">
        <f>VLOOKUP(A4112,'UVXY-IV'!A$1:G$5041,4,0)</f>
        <v>278.42953849999998</v>
      </c>
      <c r="O4112">
        <f t="shared" si="955"/>
        <v>32.776178536042337</v>
      </c>
      <c r="P4112">
        <f>VLOOKUP(A4112,'SVXY-IV'!A$1:G$5041,4,0)</f>
        <v>32.848367809999999</v>
      </c>
      <c r="Q4112" s="2">
        <f t="shared" si="961"/>
        <v>33.481571241841856</v>
      </c>
      <c r="R4112">
        <f>VLOOKUP(A4112,'VXZ-IV'!A$1:C$4500,3,0)</f>
        <v>33.479999999999997</v>
      </c>
      <c r="S4112">
        <f t="shared" si="956"/>
        <v>40.121728857749638</v>
      </c>
      <c r="T4112" s="2">
        <f>VLOOKUP(A4112,'VIXM-IV'!A$1:D$4500,4,0)</f>
        <v>40.089223869999998</v>
      </c>
      <c r="U4112">
        <f t="shared" si="962"/>
        <v>100.89938645616347</v>
      </c>
      <c r="V4112">
        <f>VLOOKUP(A4112,'VIXY-IV'!A$1:E$5000,4,0)</f>
        <v>100.38671856000001</v>
      </c>
      <c r="W4112" s="2">
        <f t="shared" si="951"/>
        <v>6.6725407520649824</v>
      </c>
      <c r="X4112" s="2"/>
      <c r="Y4112" s="2">
        <f t="shared" si="952"/>
        <v>1468.827028567526</v>
      </c>
      <c r="Z4112" s="2"/>
      <c r="AC4112">
        <f t="shared" si="949"/>
        <v>1.9719092564061727</v>
      </c>
      <c r="AF4112">
        <f t="shared" si="950"/>
        <v>3.3593921131365474</v>
      </c>
      <c r="AI4112">
        <f t="shared" si="957"/>
        <v>1.6501983975397259</v>
      </c>
      <c r="AK4112">
        <f t="shared" si="958"/>
        <v>99.502846667155097</v>
      </c>
      <c r="AM4112">
        <f t="shared" si="959"/>
        <v>28.532964435310816</v>
      </c>
    </row>
    <row r="4113" spans="1:39" x14ac:dyDescent="0.25">
      <c r="A4113" s="1">
        <v>44032</v>
      </c>
      <c r="B4113" s="11">
        <v>24.46</v>
      </c>
      <c r="C4113" s="11">
        <v>29.1</v>
      </c>
      <c r="D4113">
        <v>50.025599999999997</v>
      </c>
      <c r="E4113">
        <v>42.112400000000001</v>
      </c>
      <c r="F4113">
        <f>IFERROR(VLOOKUP(A4113,SHORTVOL!$A$2:$E$10000,5,0),"")</f>
        <v>378.8</v>
      </c>
      <c r="G4113">
        <f>IFERROR(VLOOKUP($A4113,LONGVOL!$A$2:$E$10000,5,0),"")</f>
        <v>508.33</v>
      </c>
      <c r="H4113">
        <v>20129.230047000001</v>
      </c>
      <c r="I4113">
        <v>16946.993975000001</v>
      </c>
      <c r="J4113">
        <f>(1/(1-91/360*VLOOKUP($A4113,Tbills!$B$4:$C$974,2,1)/100))^((1)/91)-1</f>
        <v>4.0285486480051702E-6</v>
      </c>
      <c r="K4113" s="2">
        <f t="shared" si="960"/>
        <v>116.06223400764556</v>
      </c>
      <c r="L4113">
        <f>VLOOKUP(A4113,'VXX-IV'!A$1:C$4500,3,0)</f>
        <v>29.04</v>
      </c>
      <c r="M4113">
        <f t="shared" si="954"/>
        <v>258.23034359608789</v>
      </c>
      <c r="N4113">
        <f>VLOOKUP(A4113,'UVXY-IV'!A$1:G$5041,4,0)</f>
        <v>257.06168810000003</v>
      </c>
      <c r="O4113">
        <f t="shared" si="955"/>
        <v>33.611605560688474</v>
      </c>
      <c r="P4113">
        <f>VLOOKUP(A4113,'SVXY-IV'!A$1:G$5041,4,0)</f>
        <v>33.686792750000002</v>
      </c>
      <c r="Q4113" s="2">
        <f t="shared" si="961"/>
        <v>32.228610037109647</v>
      </c>
      <c r="R4113">
        <f>VLOOKUP(A4113,'VXZ-IV'!A$1:C$4500,3,0)</f>
        <v>32.229999999999997</v>
      </c>
      <c r="S4113">
        <f t="shared" si="956"/>
        <v>38.619245275289742</v>
      </c>
      <c r="T4113" s="2">
        <f>VLOOKUP(A4113,'VIXM-IV'!A$1:D$4500,4,0)</f>
        <v>38.587919390000003</v>
      </c>
      <c r="U4113">
        <f t="shared" si="962"/>
        <v>95.742363079469015</v>
      </c>
      <c r="V4113">
        <f>VLOOKUP(A4113,'VIXY-IV'!A$1:E$5000,4,0)</f>
        <v>95.252861120000006</v>
      </c>
      <c r="W4113" s="2">
        <f t="shared" si="951"/>
        <v>7.0024351646341128</v>
      </c>
      <c r="X4113" s="2"/>
      <c r="Y4113" s="2">
        <f t="shared" si="952"/>
        <v>1322.0325473031385</v>
      </c>
      <c r="Z4113" s="2"/>
      <c r="AC4113">
        <f t="shared" si="949"/>
        <v>1.7700519050523855</v>
      </c>
      <c r="AF4113">
        <f t="shared" si="950"/>
        <v>3.5306908233058998</v>
      </c>
      <c r="AI4113">
        <f t="shared" si="957"/>
        <v>1.7344144949643727</v>
      </c>
      <c r="AK4113">
        <f t="shared" si="958"/>
        <v>89.315089563011639</v>
      </c>
      <c r="AM4113">
        <f t="shared" si="959"/>
        <v>29.596146013874588</v>
      </c>
    </row>
    <row r="4114" spans="1:39" x14ac:dyDescent="0.25">
      <c r="A4114" s="1">
        <v>44033</v>
      </c>
      <c r="B4114" s="11">
        <v>24.84</v>
      </c>
      <c r="C4114" s="11">
        <v>29.47</v>
      </c>
      <c r="D4114">
        <v>50.554299999999998</v>
      </c>
      <c r="E4114">
        <v>42.557299999999998</v>
      </c>
      <c r="F4114">
        <f>IFERROR(VLOOKUP(A4114,SHORTVOL!$A$2:$E$10000,5,0),"")</f>
        <v>373.6</v>
      </c>
      <c r="G4114">
        <f>IFERROR(VLOOKUP($A4114,LONGVOL!$A$2:$E$10000,5,0),"")</f>
        <v>515.30999999999995</v>
      </c>
      <c r="H4114">
        <v>20270.473974</v>
      </c>
      <c r="I4114">
        <v>17065.840335000001</v>
      </c>
      <c r="J4114">
        <f>(1/(1-91/360*VLOOKUP($A4114,Tbills!$B$4:$C$974,2,1)/100))^((1)/91)-1</f>
        <v>4.0285486480051702E-6</v>
      </c>
      <c r="K4114" s="2">
        <f t="shared" si="960"/>
        <v>117.28598812379957</v>
      </c>
      <c r="L4114">
        <f>VLOOKUP(A4114,'VXX-IV'!A$1:C$4500,3,0)</f>
        <v>29.35</v>
      </c>
      <c r="M4114">
        <f t="shared" si="954"/>
        <v>262.31997252672562</v>
      </c>
      <c r="N4114">
        <f>VLOOKUP(A4114,'UVXY-IV'!A$1:G$5041,4,0)</f>
        <v>261.12636830000002</v>
      </c>
      <c r="O4114">
        <f t="shared" si="955"/>
        <v>33.433189038894724</v>
      </c>
      <c r="P4114">
        <f>VLOOKUP(A4114,'SVXY-IV'!A$1:G$5041,4,0)</f>
        <v>33.507026549999999</v>
      </c>
      <c r="Q4114" s="2">
        <f t="shared" si="961"/>
        <v>32.453962219746451</v>
      </c>
      <c r="R4114">
        <f>VLOOKUP(A4114,'VXZ-IV'!A$1:C$4500,3,0)</f>
        <v>32.450000000000003</v>
      </c>
      <c r="S4114">
        <f t="shared" si="956"/>
        <v>38.888936428234409</v>
      </c>
      <c r="T4114" s="2">
        <f>VLOOKUP(A4114,'VIXM-IV'!A$1:D$4500,4,0)</f>
        <v>38.857111000000003</v>
      </c>
      <c r="U4114">
        <f t="shared" si="962"/>
        <v>96.754769122147579</v>
      </c>
      <c r="V4114">
        <f>VLOOKUP(A4114,'VIXY-IV'!A$1:E$5000,4,0)</f>
        <v>96.257134239999999</v>
      </c>
      <c r="W4114" s="2">
        <f t="shared" si="951"/>
        <v>6.9055803370682627</v>
      </c>
      <c r="X4114" s="2"/>
      <c r="Y4114" s="2">
        <f t="shared" si="952"/>
        <v>1358.147177271984</v>
      </c>
      <c r="Z4114" s="2"/>
      <c r="AC4114">
        <f t="shared" si="949"/>
        <v>1.8073907215514924</v>
      </c>
      <c r="AF4114">
        <f t="shared" ref="AF4114:AF4171" si="963">AF4113*(1-IF($A4114&lt;=AG$3,AF$1,AF$1+IF(AND(WEEKDAY($A4114)&lt;&gt;1,WEEKDAY($A4114)&lt;&gt;7),AG$1,0)))^($A4114-$A4113)*(2-$E4114/$E4113)</f>
        <v>3.4932278365945142</v>
      </c>
      <c r="AI4114">
        <f t="shared" si="957"/>
        <v>1.7160345683090392</v>
      </c>
      <c r="AK4114">
        <f t="shared" si="958"/>
        <v>91.198487720986108</v>
      </c>
      <c r="AM4114">
        <f t="shared" si="959"/>
        <v>29.387624739708475</v>
      </c>
    </row>
    <row r="4115" spans="1:39" x14ac:dyDescent="0.25">
      <c r="A4115" s="1">
        <v>44034</v>
      </c>
      <c r="B4115" s="11">
        <v>24.32</v>
      </c>
      <c r="C4115" s="11">
        <v>29.05</v>
      </c>
      <c r="D4115">
        <v>49.509799999999998</v>
      </c>
      <c r="E4115">
        <v>41.677900000000001</v>
      </c>
      <c r="F4115">
        <f>IFERROR(VLOOKUP(A4115,SHORTVOL!$A$2:$E$10000,5,0),"")</f>
        <v>377.47</v>
      </c>
      <c r="G4115">
        <f>IFERROR(VLOOKUP($A4115,LONGVOL!$A$2:$E$10000,5,0),"")</f>
        <v>509.97</v>
      </c>
      <c r="H4115">
        <v>20158.237464000002</v>
      </c>
      <c r="I4115">
        <v>16971.278956999999</v>
      </c>
      <c r="J4115">
        <f>(1/(1-91/360*VLOOKUP($A4115,Tbills!$B$4:$C$974,2,1)/100))^((1)/91)-1</f>
        <v>4.0285486480051702E-6</v>
      </c>
      <c r="K4115" s="2">
        <f t="shared" si="960"/>
        <v>114.85994711041697</v>
      </c>
      <c r="L4115">
        <f>VLOOKUP(A4115,'VXX-IV'!A$1:C$4500,3,0)</f>
        <v>28.74</v>
      </c>
      <c r="M4115">
        <f t="shared" si="954"/>
        <v>254.18670264812815</v>
      </c>
      <c r="N4115">
        <f>VLOOKUP(A4115,'UVXY-IV'!A$1:G$5041,4,0)</f>
        <v>253.0179182</v>
      </c>
      <c r="O4115">
        <f t="shared" si="955"/>
        <v>33.777739988756402</v>
      </c>
      <c r="P4115">
        <f>VLOOKUP(A4115,'SVXY-IV'!A$1:G$5041,4,0)</f>
        <v>33.85111689</v>
      </c>
      <c r="Q4115" s="2">
        <f t="shared" si="961"/>
        <v>32.273479437557171</v>
      </c>
      <c r="R4115">
        <f>VLOOKUP(A4115,'VXZ-IV'!A$1:C$4500,3,0)</f>
        <v>32.270000000000003</v>
      </c>
      <c r="S4115">
        <f t="shared" si="956"/>
        <v>38.672323151581075</v>
      </c>
      <c r="T4115" s="2">
        <f>VLOOKUP(A4115,'VIXM-IV'!A$1:D$4500,4,0)</f>
        <v>38.640560929999999</v>
      </c>
      <c r="U4115">
        <f t="shared" si="962"/>
        <v>94.756346388174705</v>
      </c>
      <c r="V4115">
        <f>VLOOKUP(A4115,'VIXY-IV'!A$1:E$5000,4,0)</f>
        <v>94.264083880000001</v>
      </c>
      <c r="W4115" s="2">
        <f t="shared" si="951"/>
        <v>6.9763770392979358</v>
      </c>
      <c r="X4115" s="2"/>
      <c r="Y4115" s="2">
        <f t="shared" si="952"/>
        <v>1329.8113918455231</v>
      </c>
      <c r="Z4115" s="2"/>
      <c r="AC4115">
        <f t="shared" si="949"/>
        <v>1.732636832121581</v>
      </c>
      <c r="AF4115">
        <f t="shared" si="963"/>
        <v>3.565245504139229</v>
      </c>
      <c r="AI4115">
        <f t="shared" si="957"/>
        <v>1.7514368181096027</v>
      </c>
      <c r="AK4115">
        <f t="shared" si="958"/>
        <v>87.425853889832652</v>
      </c>
      <c r="AM4115">
        <f t="shared" si="959"/>
        <v>29.549486888248627</v>
      </c>
    </row>
    <row r="4116" spans="1:39" x14ac:dyDescent="0.25">
      <c r="A4116" s="1">
        <v>44035</v>
      </c>
      <c r="B4116" s="11">
        <v>26.08</v>
      </c>
      <c r="C4116" s="11">
        <v>30.25</v>
      </c>
      <c r="D4116">
        <v>52.237299999999998</v>
      </c>
      <c r="E4116">
        <v>43.973799999999997</v>
      </c>
      <c r="F4116">
        <f>IFERROR(VLOOKUP(A4116,SHORTVOL!$A$2:$E$10000,5,0),"")</f>
        <v>362.85</v>
      </c>
      <c r="G4116">
        <f>IFERROR(VLOOKUP($A4116,LONGVOL!$A$2:$E$10000,5,0),"")</f>
        <v>529.72</v>
      </c>
      <c r="H4116">
        <v>20605.589273000001</v>
      </c>
      <c r="I4116">
        <v>17347.837381000001</v>
      </c>
      <c r="J4116">
        <f>(1/(1-91/360*VLOOKUP($A4116,Tbills!$B$4:$C$974,2,1)/100))^((1)/91)-1</f>
        <v>3.3338079070688309E-6</v>
      </c>
      <c r="K4116" s="2">
        <f t="shared" si="960"/>
        <v>121.1846384850457</v>
      </c>
      <c r="L4116">
        <f>VLOOKUP(A4116,'VXX-IV'!A$1:C$4500,3,0)</f>
        <v>30.32</v>
      </c>
      <c r="M4116">
        <f t="shared" si="954"/>
        <v>275.18754232232686</v>
      </c>
      <c r="N4116">
        <f>VLOOKUP(A4116,'UVXY-IV'!A$1:G$5041,4,0)</f>
        <v>273.9346663</v>
      </c>
      <c r="O4116">
        <f t="shared" si="955"/>
        <v>32.84653212103386</v>
      </c>
      <c r="P4116">
        <f>VLOOKUP(A4116,'SVXY-IV'!A$1:G$5041,4,0)</f>
        <v>32.91813089</v>
      </c>
      <c r="Q4116" s="2">
        <f t="shared" si="961"/>
        <v>32.988888412349873</v>
      </c>
      <c r="R4116">
        <f>VLOOKUP(A4116,'VXZ-IV'!A$1:C$4500,3,0)</f>
        <v>32.99</v>
      </c>
      <c r="S4116">
        <f t="shared" si="956"/>
        <v>39.529223857175005</v>
      </c>
      <c r="T4116" s="2">
        <f>VLOOKUP(A4116,'VIXM-IV'!A$1:D$4500,4,0)</f>
        <v>39.496045950000003</v>
      </c>
      <c r="U4116">
        <f t="shared" si="962"/>
        <v>99.977124096664895</v>
      </c>
      <c r="V4116">
        <f>VLOOKUP(A4116,'VIXY-IV'!A$1:E$5000,4,0)</f>
        <v>99.461583599999997</v>
      </c>
      <c r="W4116" s="2">
        <f t="shared" si="951"/>
        <v>6.705463746262649</v>
      </c>
      <c r="X4116" s="2"/>
      <c r="Y4116" s="2">
        <f t="shared" si="952"/>
        <v>1432.6104828017774</v>
      </c>
      <c r="Z4116" s="2"/>
      <c r="AC4116">
        <f t="shared" si="949"/>
        <v>1.9234626710960279</v>
      </c>
      <c r="AF4116">
        <f t="shared" si="963"/>
        <v>3.3686908160742668</v>
      </c>
      <c r="AI4116">
        <f t="shared" si="957"/>
        <v>1.6549013147736462</v>
      </c>
      <c r="AK4116">
        <f t="shared" si="958"/>
        <v>97.053801985685936</v>
      </c>
      <c r="AM4116">
        <f t="shared" si="959"/>
        <v>28.892871069141261</v>
      </c>
    </row>
    <row r="4117" spans="1:39" x14ac:dyDescent="0.25">
      <c r="A4117" s="1">
        <v>44036</v>
      </c>
      <c r="B4117" s="11">
        <v>25.84</v>
      </c>
      <c r="C4117" s="11">
        <v>30.56</v>
      </c>
      <c r="D4117">
        <v>52.2014</v>
      </c>
      <c r="E4117">
        <v>43.943399999999997</v>
      </c>
      <c r="F4117">
        <f>IFERROR(VLOOKUP(A4117,SHORTVOL!$A$2:$E$10000,5,0),"")</f>
        <v>362.73</v>
      </c>
      <c r="G4117">
        <f>IFERROR(VLOOKUP($A4117,LONGVOL!$A$2:$E$10000,5,0),"")</f>
        <v>529.91</v>
      </c>
      <c r="H4117">
        <v>20833.641756000001</v>
      </c>
      <c r="I4117">
        <v>17539.776840999999</v>
      </c>
      <c r="J4117">
        <f>(1/(1-91/360*VLOOKUP($A4117,Tbills!$B$4:$C$974,2,1)/100))^((1)/91)-1</f>
        <v>3.3338079070688309E-6</v>
      </c>
      <c r="K4117" s="2">
        <f t="shared" si="960"/>
        <v>121.09840165575979</v>
      </c>
      <c r="L4117">
        <f>VLOOKUP(A4117,'VXX-IV'!A$1:C$4500,3,0)</f>
        <v>30.3</v>
      </c>
      <c r="M4117">
        <f t="shared" si="954"/>
        <v>274.89954199054148</v>
      </c>
      <c r="N4117">
        <f>VLOOKUP(A4117,'UVXY-IV'!A$1:G$5041,4,0)</f>
        <v>273.63950410000001</v>
      </c>
      <c r="O4117">
        <f t="shared" si="955"/>
        <v>32.857030660247673</v>
      </c>
      <c r="P4117">
        <f>VLOOKUP(A4117,'SVXY-IV'!A$1:G$5041,4,0)</f>
        <v>32.927527040000001</v>
      </c>
      <c r="Q4117" s="2">
        <f t="shared" si="961"/>
        <v>33.353179843779408</v>
      </c>
      <c r="R4117">
        <f>VLOOKUP(A4117,'VXZ-IV'!A$1:C$4500,3,0)</f>
        <v>33.35</v>
      </c>
      <c r="S4117">
        <f t="shared" si="956"/>
        <v>39.965383380729016</v>
      </c>
      <c r="T4117" s="2">
        <f>VLOOKUP(A4117,'VIXM-IV'!A$1:D$4500,4,0)</f>
        <v>39.931744180000003</v>
      </c>
      <c r="U4117">
        <f t="shared" si="962"/>
        <v>99.908965859145624</v>
      </c>
      <c r="V4117">
        <f>VLOOKUP(A4117,'VIXY-IV'!A$1:E$5000,4,0)</f>
        <v>99.389727120000003</v>
      </c>
      <c r="W4117" s="2">
        <f t="shared" si="951"/>
        <v>6.7025390929387809</v>
      </c>
      <c r="X4117" s="2"/>
      <c r="Y4117" s="2">
        <f t="shared" si="952"/>
        <v>1433.4358999665576</v>
      </c>
      <c r="Z4117" s="2"/>
      <c r="AC4117">
        <f t="shared" si="949"/>
        <v>1.9207384833809422</v>
      </c>
      <c r="AF4117">
        <f t="shared" si="963"/>
        <v>3.3708626555101779</v>
      </c>
      <c r="AI4117">
        <f t="shared" si="957"/>
        <v>1.6559896523204309</v>
      </c>
      <c r="AK4117">
        <f t="shared" si="958"/>
        <v>96.915553186943612</v>
      </c>
      <c r="AM4117">
        <f t="shared" si="959"/>
        <v>28.572233809144418</v>
      </c>
    </row>
    <row r="4118" spans="1:39" x14ac:dyDescent="0.25">
      <c r="A4118" s="1">
        <v>44039</v>
      </c>
      <c r="B4118" s="11">
        <v>24.74</v>
      </c>
      <c r="C4118" s="11">
        <v>30</v>
      </c>
      <c r="D4118">
        <v>50.203499999999998</v>
      </c>
      <c r="E4118">
        <v>42.261099999999999</v>
      </c>
      <c r="F4118">
        <f>IFERROR(VLOOKUP(A4118,SHORTVOL!$A$2:$E$10000,5,0),"")</f>
        <v>374.81</v>
      </c>
      <c r="G4118">
        <f>IFERROR(VLOOKUP($A4118,LONGVOL!$A$2:$E$10000,5,0),"")</f>
        <v>512.25</v>
      </c>
      <c r="H4118">
        <v>20627.576442000001</v>
      </c>
      <c r="I4118">
        <v>17366.115684</v>
      </c>
      <c r="J4118">
        <f>(1/(1-91/360*VLOOKUP($A4118,Tbills!$B$4:$C$974,2,1)/100))^((1)/91)-1</f>
        <v>3.3338079070688309E-6</v>
      </c>
      <c r="K4118" s="2">
        <f t="shared" si="960"/>
        <v>116.45509304591131</v>
      </c>
      <c r="L4118">
        <f>VLOOKUP(A4118,'VXX-IV'!A$1:C$4500,3,0)</f>
        <v>29.14</v>
      </c>
      <c r="M4118">
        <f t="shared" si="954"/>
        <v>259.10598031988377</v>
      </c>
      <c r="N4118">
        <f>VLOOKUP(A4118,'UVXY-IV'!A$1:G$5041,4,0)</f>
        <v>257.89145050000002</v>
      </c>
      <c r="O4118">
        <f t="shared" si="955"/>
        <v>33.483354462552775</v>
      </c>
      <c r="P4118">
        <f>VLOOKUP(A4118,'SVXY-IV'!A$1:G$5041,4,0)</f>
        <v>33.553561790000003</v>
      </c>
      <c r="Q4118" s="2">
        <f t="shared" si="961"/>
        <v>33.020868303802949</v>
      </c>
      <c r="R4118">
        <f>VLOOKUP(A4118,'VXZ-IV'!A$1:C$4500,3,0)</f>
        <v>33.020000000000003</v>
      </c>
      <c r="S4118">
        <f t="shared" si="956"/>
        <v>39.566134771073564</v>
      </c>
      <c r="T4118" s="2">
        <f>VLOOKUP(A4118,'VIXM-IV'!A$1:D$4500,4,0)</f>
        <v>39.53291548</v>
      </c>
      <c r="U4118">
        <f t="shared" si="962"/>
        <v>96.086881319813344</v>
      </c>
      <c r="V4118">
        <f>VLOOKUP(A4118,'VIXY-IV'!A$1:E$5000,4,0)</f>
        <v>95.576468840000004</v>
      </c>
      <c r="W4118" s="2">
        <f t="shared" si="951"/>
        <v>6.923562461283101</v>
      </c>
      <c r="X4118" s="2"/>
      <c r="Y4118" s="2">
        <f t="shared" si="952"/>
        <v>1337.3271098512591</v>
      </c>
      <c r="Z4118" s="2"/>
      <c r="AC4118">
        <f t="shared" si="949"/>
        <v>1.773494620206582</v>
      </c>
      <c r="AF4118">
        <f t="shared" si="963"/>
        <v>3.4994215213946296</v>
      </c>
      <c r="AI4118">
        <f t="shared" si="957"/>
        <v>1.7192128834995717</v>
      </c>
      <c r="AK4118">
        <f t="shared" si="958"/>
        <v>89.483810129903148</v>
      </c>
      <c r="AM4118">
        <f t="shared" si="959"/>
        <v>28.852214170547011</v>
      </c>
    </row>
    <row r="4119" spans="1:39" x14ac:dyDescent="0.25">
      <c r="A4119" s="1">
        <v>44040</v>
      </c>
      <c r="B4119" s="11">
        <v>25.44</v>
      </c>
      <c r="C4119" s="11">
        <v>30.1</v>
      </c>
      <c r="D4119">
        <v>50.185699999999997</v>
      </c>
      <c r="E4119">
        <v>42.246000000000002</v>
      </c>
      <c r="F4119">
        <f>IFERROR(VLOOKUP(A4119,SHORTVOL!$A$2:$E$10000,5,0),"")</f>
        <v>376.14</v>
      </c>
      <c r="G4119">
        <f>IFERROR(VLOOKUP($A4119,LONGVOL!$A$2:$E$10000,5,0),"")</f>
        <v>510.43</v>
      </c>
      <c r="H4119">
        <v>20710.701313000001</v>
      </c>
      <c r="I4119">
        <v>17436.039647000001</v>
      </c>
      <c r="J4119">
        <f>(1/(1-91/360*VLOOKUP($A4119,Tbills!$B$4:$C$974,2,1)/100))^((1)/91)-1</f>
        <v>3.3338079070688309E-6</v>
      </c>
      <c r="K4119" s="2">
        <f t="shared" si="960"/>
        <v>116.41096449979263</v>
      </c>
      <c r="L4119">
        <f>VLOOKUP(A4119,'VXX-IV'!A$1:C$4500,3,0)</f>
        <v>29.13</v>
      </c>
      <c r="M4119">
        <f t="shared" si="954"/>
        <v>258.96462822130212</v>
      </c>
      <c r="N4119">
        <f>VLOOKUP(A4119,'UVXY-IV'!A$1:G$5041,4,0)</f>
        <v>257.7401572</v>
      </c>
      <c r="O4119">
        <f t="shared" si="955"/>
        <v>33.488464666735773</v>
      </c>
      <c r="P4119">
        <f>VLOOKUP(A4119,'SVXY-IV'!A$1:G$5041,4,0)</f>
        <v>33.557685569999997</v>
      </c>
      <c r="Q4119" s="2">
        <f t="shared" si="961"/>
        <v>33.153127169277255</v>
      </c>
      <c r="R4119">
        <f>VLOOKUP(A4119,'VXZ-IV'!A$1:C$4500,3,0)</f>
        <v>33.15</v>
      </c>
      <c r="S4119">
        <f t="shared" si="956"/>
        <v>39.724255747078722</v>
      </c>
      <c r="T4119" s="2">
        <f>VLOOKUP(A4119,'VIXM-IV'!A$1:D$4500,4,0)</f>
        <v>39.690854639999998</v>
      </c>
      <c r="U4119">
        <f t="shared" si="962"/>
        <v>96.053470281200234</v>
      </c>
      <c r="V4119">
        <f>VLOOKUP(A4119,'VIXY-IV'!A$1:E$5000,4,0)</f>
        <v>95.539519080000005</v>
      </c>
      <c r="W4119" s="2">
        <f t="shared" si="951"/>
        <v>6.9473975922783398</v>
      </c>
      <c r="X4119" s="2"/>
      <c r="Y4119" s="2">
        <f t="shared" si="952"/>
        <v>1327.6368394908295</v>
      </c>
      <c r="Z4119" s="2"/>
      <c r="AC4119">
        <f t="shared" si="949"/>
        <v>1.7721675501737402</v>
      </c>
      <c r="AF4119">
        <f t="shared" si="963"/>
        <v>3.5005088287360824</v>
      </c>
      <c r="AI4119">
        <f t="shared" si="957"/>
        <v>1.7197692862234766</v>
      </c>
      <c r="AK4119">
        <f t="shared" si="958"/>
        <v>89.41612037851985</v>
      </c>
      <c r="AM4119">
        <f t="shared" si="959"/>
        <v>28.735074856706508</v>
      </c>
    </row>
    <row r="4120" spans="1:39" x14ac:dyDescent="0.25">
      <c r="A4120" s="1">
        <v>44041</v>
      </c>
      <c r="B4120" s="11">
        <v>24.1</v>
      </c>
      <c r="C4120" s="11">
        <v>29.29</v>
      </c>
      <c r="D4120">
        <v>49.0032</v>
      </c>
      <c r="E4120">
        <v>41.250399999999999</v>
      </c>
      <c r="F4120">
        <f>IFERROR(VLOOKUP(A4120,SHORTVOL!$A$2:$E$10000,5,0),"")</f>
        <v>384.25</v>
      </c>
      <c r="G4120">
        <f>IFERROR(VLOOKUP($A4120,LONGVOL!$A$2:$E$10000,5,0),"")</f>
        <v>499.43</v>
      </c>
      <c r="H4120">
        <v>20583.109786000001</v>
      </c>
      <c r="I4120">
        <v>17328.564059</v>
      </c>
      <c r="J4120">
        <f>(1/(1-91/360*VLOOKUP($A4120,Tbills!$B$4:$C$974,2,1)/100))^((1)/91)-1</f>
        <v>3.3338079070688309E-6</v>
      </c>
      <c r="K4120" s="2">
        <f t="shared" si="960"/>
        <v>113.66526080757025</v>
      </c>
      <c r="L4120">
        <f>VLOOKUP(A4120,'VXX-IV'!A$1:C$4500,3,0)</f>
        <v>28.44</v>
      </c>
      <c r="M4120">
        <f t="shared" si="954"/>
        <v>249.80780926666938</v>
      </c>
      <c r="N4120">
        <f>VLOOKUP(A4120,'UVXY-IV'!A$1:G$5041,4,0)</f>
        <v>248.62206399999999</v>
      </c>
      <c r="O4120">
        <f t="shared" si="955"/>
        <v>33.882189551076593</v>
      </c>
      <c r="P4120">
        <f>VLOOKUP(A4120,'SVXY-IV'!A$1:G$5041,4,0)</f>
        <v>33.95177314</v>
      </c>
      <c r="Q4120" s="2">
        <f t="shared" si="961"/>
        <v>32.948078713241749</v>
      </c>
      <c r="R4120">
        <f>VLOOKUP(A4120,'VXZ-IV'!A$1:C$4500,3,0)</f>
        <v>32.950000000000003</v>
      </c>
      <c r="S4120">
        <f t="shared" si="956"/>
        <v>39.478214051320585</v>
      </c>
      <c r="T4120" s="2">
        <f>VLOOKUP(A4120,'VIXM-IV'!A$1:D$4500,4,0)</f>
        <v>39.444767470000002</v>
      </c>
      <c r="U4120">
        <f t="shared" si="962"/>
        <v>93.790703607651508</v>
      </c>
      <c r="V4120">
        <f>VLOOKUP(A4120,'VIXY-IV'!A$1:E$5000,4,0)</f>
        <v>93.287077999999994</v>
      </c>
      <c r="W4120" s="2">
        <f t="shared" si="951"/>
        <v>7.0964426635763092</v>
      </c>
      <c r="X4120" s="2"/>
      <c r="Y4120" s="2">
        <f t="shared" si="952"/>
        <v>1270.2352267722524</v>
      </c>
      <c r="Z4120" s="2"/>
      <c r="AC4120">
        <f t="shared" si="949"/>
        <v>1.6885822633485401</v>
      </c>
      <c r="AF4120">
        <f t="shared" si="963"/>
        <v>3.5828374892474155</v>
      </c>
      <c r="AI4120">
        <f t="shared" si="957"/>
        <v>1.7602393831395979</v>
      </c>
      <c r="AK4120">
        <f t="shared" si="958"/>
        <v>85.198062030594372</v>
      </c>
      <c r="AM4120">
        <f t="shared" si="959"/>
        <v>28.911224626265295</v>
      </c>
    </row>
    <row r="4121" spans="1:39" x14ac:dyDescent="0.25">
      <c r="A4121" s="1">
        <v>44042</v>
      </c>
      <c r="B4121" s="11">
        <v>24.76</v>
      </c>
      <c r="C4121" s="11">
        <v>29.76</v>
      </c>
      <c r="D4121">
        <v>49.6873</v>
      </c>
      <c r="E4121">
        <v>41.826099999999997</v>
      </c>
      <c r="F4121">
        <f>IFERROR(VLOOKUP(A4121,SHORTVOL!$A$2:$E$10000,5,0),"")</f>
        <v>373.9</v>
      </c>
      <c r="G4121">
        <f>IFERROR(VLOOKUP($A4121,LONGVOL!$A$2:$E$10000,5,0),"")</f>
        <v>512.88</v>
      </c>
      <c r="H4121">
        <v>20743.036834999999</v>
      </c>
      <c r="I4121">
        <v>17463.146105</v>
      </c>
      <c r="J4121">
        <f>(1/(1-91/360*VLOOKUP($A4121,Tbills!$B$4:$C$974,2,1)/100))^((1)/91)-1</f>
        <v>2.9170946955758836E-6</v>
      </c>
      <c r="K4121" s="2">
        <f t="shared" si="960"/>
        <v>115.24925314667883</v>
      </c>
      <c r="L4121">
        <f>VLOOKUP(A4121,'VXX-IV'!A$1:C$4500,3,0)</f>
        <v>28.84</v>
      </c>
      <c r="M4121">
        <f t="shared" si="954"/>
        <v>255.03492592992018</v>
      </c>
      <c r="N4121">
        <f>VLOOKUP(A4121,'UVXY-IV'!A$1:G$5041,4,0)</f>
        <v>253.8137596</v>
      </c>
      <c r="O4121">
        <f t="shared" si="955"/>
        <v>33.644880053230928</v>
      </c>
      <c r="P4121">
        <f>VLOOKUP(A4121,'SVXY-IV'!A$1:G$5041,4,0)</f>
        <v>33.713001980000001</v>
      </c>
      <c r="Q4121" s="2">
        <f t="shared" si="961"/>
        <v>33.20326970594347</v>
      </c>
      <c r="R4121">
        <f>VLOOKUP(A4121,'VXZ-IV'!A$1:C$4500,3,0)</f>
        <v>33.200000000000003</v>
      </c>
      <c r="S4121">
        <f t="shared" si="956"/>
        <v>39.783628302586472</v>
      </c>
      <c r="T4121" s="2">
        <f>VLOOKUP(A4121,'VIXM-IV'!A$1:D$4500,4,0)</f>
        <v>39.749673010000002</v>
      </c>
      <c r="U4121">
        <f t="shared" si="962"/>
        <v>95.100579994546877</v>
      </c>
      <c r="V4121">
        <f>VLOOKUP(A4121,'VIXY-IV'!A$1:E$5000,4,0)</f>
        <v>94.586709119999995</v>
      </c>
      <c r="W4121" s="2">
        <f t="shared" si="951"/>
        <v>6.9045674351634858</v>
      </c>
      <c r="X4121" s="2"/>
      <c r="Y4121" s="2">
        <f t="shared" si="952"/>
        <v>1338.4629986752775</v>
      </c>
      <c r="Z4121" s="2"/>
      <c r="AC4121">
        <f t="shared" si="949"/>
        <v>1.7356562512915992</v>
      </c>
      <c r="AF4121">
        <f t="shared" si="963"/>
        <v>3.5326700482931055</v>
      </c>
      <c r="AI4121">
        <f t="shared" si="957"/>
        <v>1.7356146707131535</v>
      </c>
      <c r="AK4121">
        <f t="shared" si="958"/>
        <v>87.572445786085069</v>
      </c>
      <c r="AM4121">
        <f t="shared" si="959"/>
        <v>28.685708679275834</v>
      </c>
    </row>
    <row r="4122" spans="1:39" x14ac:dyDescent="0.25">
      <c r="A4122" s="1">
        <v>44043</v>
      </c>
      <c r="B4122" s="11">
        <v>24.46</v>
      </c>
      <c r="C4122" s="11">
        <v>29.71</v>
      </c>
      <c r="D4122">
        <v>49.1614</v>
      </c>
      <c r="E4122">
        <v>41.383299999999998</v>
      </c>
      <c r="F4122">
        <f>IFERROR(VLOOKUP(A4122,SHORTVOL!$A$2:$E$10000,5,0),"")</f>
        <v>382.16</v>
      </c>
      <c r="G4122">
        <f>IFERROR(VLOOKUP($A4122,LONGVOL!$A$2:$E$10000,5,0),"")</f>
        <v>501.56</v>
      </c>
      <c r="H4122">
        <v>20704.736627999999</v>
      </c>
      <c r="I4122">
        <v>17430.850988999999</v>
      </c>
      <c r="J4122">
        <f>(1/(1-91/360*VLOOKUP($A4122,Tbills!$B$4:$C$974,2,1)/100))^((1)/91)-1</f>
        <v>2.9170946955758836E-6</v>
      </c>
      <c r="K4122" s="2">
        <f t="shared" si="960"/>
        <v>114.02665230158924</v>
      </c>
      <c r="L4122">
        <f>VLOOKUP(A4122,'VXX-IV'!A$1:C$4500,3,0)</f>
        <v>28.53</v>
      </c>
      <c r="M4122">
        <f t="shared" si="954"/>
        <v>250.982555259658</v>
      </c>
      <c r="N4122">
        <f>VLOOKUP(A4122,'UVXY-IV'!A$1:G$5041,4,0)</f>
        <v>249.7708198</v>
      </c>
      <c r="O4122">
        <f t="shared" si="955"/>
        <v>33.822093705110959</v>
      </c>
      <c r="P4122">
        <f>VLOOKUP(A4122,'SVXY-IV'!A$1:G$5041,4,0)</f>
        <v>33.889744640000004</v>
      </c>
      <c r="Q4122" s="2">
        <f t="shared" si="961"/>
        <v>33.141154647422475</v>
      </c>
      <c r="R4122">
        <f>VLOOKUP(A4122,'VXZ-IV'!A$1:C$4500,3,0)</f>
        <v>33.14</v>
      </c>
      <c r="S4122">
        <f t="shared" si="956"/>
        <v>39.708849446235732</v>
      </c>
      <c r="T4122" s="2">
        <f>VLOOKUP(A4122,'VIXM-IV'!A$1:D$4500,4,0)</f>
        <v>39.674841499999999</v>
      </c>
      <c r="U4122">
        <f t="shared" si="962"/>
        <v>94.094681801237058</v>
      </c>
      <c r="V4122">
        <f>VLOOKUP(A4122,'VIXY-IV'!A$1:E$5000,4,0)</f>
        <v>93.583492120000003</v>
      </c>
      <c r="W4122" s="2">
        <f t="shared" si="951"/>
        <v>7.0563550888462174</v>
      </c>
      <c r="X4122" s="2"/>
      <c r="Y4122" s="2">
        <f t="shared" si="952"/>
        <v>1279.1988727346998</v>
      </c>
      <c r="Z4122" s="2"/>
      <c r="AC4122">
        <f t="shared" si="949"/>
        <v>1.698849287343382</v>
      </c>
      <c r="AF4122">
        <f t="shared" si="963"/>
        <v>3.5699030575985393</v>
      </c>
      <c r="AI4122">
        <f t="shared" si="957"/>
        <v>1.7539293300582774</v>
      </c>
      <c r="AK4122">
        <f t="shared" si="958"/>
        <v>85.714616037901294</v>
      </c>
      <c r="AM4122">
        <f t="shared" si="959"/>
        <v>28.73777890767316</v>
      </c>
    </row>
    <row r="4123" spans="1:39" x14ac:dyDescent="0.25">
      <c r="A4123" s="1">
        <v>44046</v>
      </c>
      <c r="B4123" s="11">
        <v>24.28</v>
      </c>
      <c r="C4123" s="11">
        <v>29.66</v>
      </c>
      <c r="D4123">
        <v>48.933100000000003</v>
      </c>
      <c r="E4123">
        <v>41.190800000000003</v>
      </c>
      <c r="F4123">
        <f>IFERROR(VLOOKUP(A4123,SHORTVOL!$A$2:$E$10000,5,0),"")</f>
        <v>385.4</v>
      </c>
      <c r="G4123">
        <f>IFERROR(VLOOKUP($A4123,LONGVOL!$A$2:$E$10000,5,0),"")</f>
        <v>497.31</v>
      </c>
      <c r="H4123">
        <v>20677.535328000002</v>
      </c>
      <c r="I4123">
        <v>17407.798285000001</v>
      </c>
      <c r="J4123">
        <f>(1/(1-91/360*VLOOKUP($A4123,Tbills!$B$4:$C$974,2,1)/100))^((1)/91)-1</f>
        <v>2.9170946955758836E-6</v>
      </c>
      <c r="K4123" s="2">
        <f t="shared" si="960"/>
        <v>113.48882319166029</v>
      </c>
      <c r="L4123">
        <f>VLOOKUP(A4123,'VXX-IV'!A$1:C$4500,3,0)</f>
        <v>28.4</v>
      </c>
      <c r="M4123">
        <f t="shared" si="954"/>
        <v>249.22416686308256</v>
      </c>
      <c r="N4123">
        <f>VLOOKUP(A4123,'UVXY-IV'!A$1:G$5041,4,0)</f>
        <v>247.9951298</v>
      </c>
      <c r="O4123">
        <f t="shared" si="955"/>
        <v>33.898110743230177</v>
      </c>
      <c r="P4123">
        <f>VLOOKUP(A4123,'SVXY-IV'!A$1:G$5041,4,0)</f>
        <v>33.964430020000002</v>
      </c>
      <c r="Q4123" s="2">
        <f t="shared" si="961"/>
        <v>33.095193677447618</v>
      </c>
      <c r="R4123">
        <f>VLOOKUP(A4123,'VXZ-IV'!A$1:C$4500,3,0)</f>
        <v>33.090000000000003</v>
      </c>
      <c r="S4123">
        <f t="shared" si="956"/>
        <v>39.652720974052492</v>
      </c>
      <c r="T4123" s="2">
        <f>VLOOKUP(A4123,'VIXM-IV'!A$1:D$4500,4,0)</f>
        <v>39.619059419999999</v>
      </c>
      <c r="U4123">
        <f t="shared" si="962"/>
        <v>93.659681969227591</v>
      </c>
      <c r="V4123">
        <f>VLOOKUP(A4123,'VIXY-IV'!A$1:E$5000,4,0)</f>
        <v>93.139797520000002</v>
      </c>
      <c r="W4123" s="2">
        <f t="shared" si="951"/>
        <v>7.1139281500108318</v>
      </c>
      <c r="X4123" s="2"/>
      <c r="Y4123" s="2">
        <f t="shared" si="952"/>
        <v>1256.9879119104748</v>
      </c>
      <c r="Z4123" s="2"/>
      <c r="AC4123">
        <f t="shared" si="949"/>
        <v>1.6828742911416754</v>
      </c>
      <c r="AF4123">
        <f t="shared" si="963"/>
        <v>3.5860078377233302</v>
      </c>
      <c r="AI4123">
        <f t="shared" si="957"/>
        <v>1.7619078761519193</v>
      </c>
      <c r="AK4123">
        <f t="shared" si="958"/>
        <v>84.906417272867628</v>
      </c>
      <c r="AM4123">
        <f t="shared" si="959"/>
        <v>28.772844281300404</v>
      </c>
    </row>
    <row r="4124" spans="1:39" x14ac:dyDescent="0.25">
      <c r="A4124" s="1">
        <v>44047</v>
      </c>
      <c r="B4124" s="11">
        <v>23.76</v>
      </c>
      <c r="C4124" s="11">
        <v>29.09</v>
      </c>
      <c r="D4124">
        <v>47.317900000000002</v>
      </c>
      <c r="E4124">
        <v>39.831000000000003</v>
      </c>
      <c r="F4124">
        <f>IFERROR(VLOOKUP(A4124,SHORTVOL!$A$2:$E$10000,5,0),"")</f>
        <v>396.25</v>
      </c>
      <c r="G4124">
        <f>IFERROR(VLOOKUP($A4124,LONGVOL!$A$2:$E$10000,5,0),"")</f>
        <v>483.3</v>
      </c>
      <c r="H4124">
        <v>20292.140842000001</v>
      </c>
      <c r="I4124">
        <v>17083.295418999998</v>
      </c>
      <c r="J4124">
        <f>(1/(1-91/360*VLOOKUP($A4124,Tbills!$B$4:$C$974,2,1)/100))^((1)/91)-1</f>
        <v>2.9170946955758836E-6</v>
      </c>
      <c r="K4124" s="2">
        <f t="shared" si="960"/>
        <v>109.74007054299651</v>
      </c>
      <c r="L4124">
        <f>VLOOKUP(A4124,'VXX-IV'!A$1:C$4500,3,0)</f>
        <v>27.46</v>
      </c>
      <c r="M4124">
        <f t="shared" si="954"/>
        <v>236.88072858893162</v>
      </c>
      <c r="N4124">
        <f>VLOOKUP(A4124,'UVXY-IV'!A$1:G$5041,4,0)</f>
        <v>235.70498090000001</v>
      </c>
      <c r="O4124">
        <f t="shared" si="955"/>
        <v>34.456739947569417</v>
      </c>
      <c r="P4124">
        <f>VLOOKUP(A4124,'SVXY-IV'!A$1:G$5041,4,0)</f>
        <v>34.523090910000001</v>
      </c>
      <c r="Q4124" s="2">
        <f t="shared" si="961"/>
        <v>32.4775629840818</v>
      </c>
      <c r="R4124">
        <f>VLOOKUP(A4124,'VXZ-IV'!A$1:C$4500,3,0)</f>
        <v>32.479999999999997</v>
      </c>
      <c r="S4124">
        <f t="shared" si="956"/>
        <v>38.912365592204651</v>
      </c>
      <c r="T4124" s="2">
        <f>VLOOKUP(A4124,'VIXM-IV'!A$1:D$4500,4,0)</f>
        <v>38.879381559999999</v>
      </c>
      <c r="U4124">
        <f t="shared" si="962"/>
        <v>90.568635836106026</v>
      </c>
      <c r="V4124">
        <f>VLOOKUP(A4124,'VIXY-IV'!A$1:E$5000,4,0)</f>
        <v>90.062129440000007</v>
      </c>
      <c r="W4124" s="2">
        <f t="shared" si="951"/>
        <v>7.3134320032282458</v>
      </c>
      <c r="X4124" s="2"/>
      <c r="Y4124" s="2">
        <f t="shared" si="952"/>
        <v>1185.9979205397674</v>
      </c>
      <c r="Z4124" s="2"/>
      <c r="AC4124">
        <f t="shared" si="949"/>
        <v>1.5717104719048669</v>
      </c>
      <c r="AF4124">
        <f t="shared" si="963"/>
        <v>3.7042174057813528</v>
      </c>
      <c r="AI4124">
        <f t="shared" si="957"/>
        <v>1.8200103687833624</v>
      </c>
      <c r="AK4124">
        <f t="shared" si="958"/>
        <v>79.297164105070109</v>
      </c>
      <c r="AM4124">
        <f t="shared" si="959"/>
        <v>29.30820710390859</v>
      </c>
    </row>
    <row r="4125" spans="1:39" x14ac:dyDescent="0.25">
      <c r="A4125" s="1">
        <v>44048</v>
      </c>
      <c r="B4125" s="11">
        <v>22.99</v>
      </c>
      <c r="C4125" s="11">
        <v>28.6</v>
      </c>
      <c r="D4125">
        <v>46.577300000000001</v>
      </c>
      <c r="E4125">
        <v>39.207500000000003</v>
      </c>
      <c r="F4125">
        <f>IFERROR(VLOOKUP(A4125,SHORTVOL!$A$2:$E$10000,5,0),"")</f>
        <v>403.87</v>
      </c>
      <c r="G4125">
        <f>IFERROR(VLOOKUP($A4125,LONGVOL!$A$2:$E$10000,5,0),"")</f>
        <v>474.01</v>
      </c>
      <c r="H4125">
        <v>20232.587401000001</v>
      </c>
      <c r="I4125">
        <v>17033.109475000001</v>
      </c>
      <c r="J4125">
        <f>(1/(1-91/360*VLOOKUP($A4125,Tbills!$B$4:$C$974,2,1)/100))^((1)/91)-1</f>
        <v>2.9170946955758836E-6</v>
      </c>
      <c r="K4125" s="2">
        <f t="shared" si="960"/>
        <v>108.01983083903305</v>
      </c>
      <c r="L4125">
        <f>VLOOKUP(A4125,'VXX-IV'!A$1:C$4500,3,0)</f>
        <v>27.03</v>
      </c>
      <c r="M4125">
        <f t="shared" si="954"/>
        <v>231.31644319524821</v>
      </c>
      <c r="N4125">
        <f>VLOOKUP(A4125,'UVXY-IV'!A$1:G$5041,4,0)</f>
        <v>230.1355399</v>
      </c>
      <c r="O4125">
        <f t="shared" si="955"/>
        <v>34.7255227521023</v>
      </c>
      <c r="P4125">
        <f>VLOOKUP(A4125,'SVXY-IV'!A$1:G$5041,4,0)</f>
        <v>34.790536279999998</v>
      </c>
      <c r="Q4125" s="2">
        <f t="shared" si="961"/>
        <v>32.381458131978469</v>
      </c>
      <c r="R4125">
        <f>VLOOKUP(A4125,'VXZ-IV'!A$1:C$4500,3,0)</f>
        <v>32.380000000000003</v>
      </c>
      <c r="S4125">
        <f t="shared" si="956"/>
        <v>38.796873954417322</v>
      </c>
      <c r="T4125" s="2">
        <f>VLOOKUP(A4125,'VIXM-IV'!A$1:D$4500,4,0)</f>
        <v>38.763197820000002</v>
      </c>
      <c r="U4125">
        <f t="shared" si="962"/>
        <v>89.15176219375283</v>
      </c>
      <c r="V4125">
        <f>VLOOKUP(A4125,'VIXY-IV'!A$1:E$5000,4,0)</f>
        <v>88.642378039999997</v>
      </c>
      <c r="W4125" s="2">
        <f t="shared" si="951"/>
        <v>7.4532851256546087</v>
      </c>
      <c r="X4125" s="2"/>
      <c r="Y4125" s="2">
        <f t="shared" si="952"/>
        <v>1140.2424739336057</v>
      </c>
      <c r="Z4125" s="2"/>
      <c r="AC4125">
        <f t="shared" si="949"/>
        <v>1.5224531964073218</v>
      </c>
      <c r="AF4125">
        <f t="shared" si="963"/>
        <v>3.7620266531523505</v>
      </c>
      <c r="AI4125">
        <f t="shared" si="957"/>
        <v>1.8484371727976394</v>
      </c>
      <c r="AK4125">
        <f t="shared" si="958"/>
        <v>76.811337757343736</v>
      </c>
      <c r="AM4125">
        <f t="shared" si="959"/>
        <v>29.393304978614299</v>
      </c>
    </row>
    <row r="4126" spans="1:39" x14ac:dyDescent="0.25">
      <c r="A4126" s="1">
        <v>44049</v>
      </c>
      <c r="B4126" s="11">
        <v>22.65</v>
      </c>
      <c r="C4126" s="11">
        <v>28.2</v>
      </c>
      <c r="D4126">
        <v>45.988</v>
      </c>
      <c r="E4126">
        <v>38.711300000000001</v>
      </c>
      <c r="F4126">
        <f>IFERROR(VLOOKUP(A4126,SHORTVOL!$A$2:$E$10000,5,0),"")</f>
        <v>408.37</v>
      </c>
      <c r="G4126">
        <f>IFERROR(VLOOKUP($A4126,LONGVOL!$A$2:$E$10000,5,0),"")</f>
        <v>468.72</v>
      </c>
      <c r="H4126">
        <v>20153.014050000002</v>
      </c>
      <c r="I4126">
        <v>16966.069759000002</v>
      </c>
      <c r="J4126">
        <f>(1/(1-91/360*VLOOKUP($A4126,Tbills!$B$4:$C$974,2,1)/100))^((1)/91)-1</f>
        <v>2.7781572025098455E-6</v>
      </c>
      <c r="K4126" s="2">
        <f t="shared" si="960"/>
        <v>106.6505540779514</v>
      </c>
      <c r="L4126">
        <f>VLOOKUP(A4126,'VXX-IV'!A$1:C$4500,3,0)</f>
        <v>26.69</v>
      </c>
      <c r="M4126">
        <f t="shared" si="954"/>
        <v>226.92304540133338</v>
      </c>
      <c r="N4126">
        <f>VLOOKUP(A4126,'UVXY-IV'!A$1:G$5041,4,0)</f>
        <v>225.7553379</v>
      </c>
      <c r="O4126">
        <f t="shared" si="955"/>
        <v>34.944351844307612</v>
      </c>
      <c r="P4126">
        <f>VLOOKUP(A4126,'SVXY-IV'!A$1:G$5041,4,0)</f>
        <v>35.008627840000003</v>
      </c>
      <c r="Q4126" s="2">
        <f t="shared" si="961"/>
        <v>32.25331765225809</v>
      </c>
      <c r="R4126">
        <f>VLOOKUP(A4126,'VXZ-IV'!A$1:C$4500,3,0)</f>
        <v>32.25</v>
      </c>
      <c r="S4126">
        <f t="shared" si="956"/>
        <v>38.643002184582272</v>
      </c>
      <c r="T4126" s="2">
        <f>VLOOKUP(A4126,'VIXM-IV'!A$1:D$4500,4,0)</f>
        <v>38.609007669999997</v>
      </c>
      <c r="U4126">
        <f t="shared" si="962"/>
        <v>88.024324563507989</v>
      </c>
      <c r="V4126">
        <f>VLOOKUP(A4126,'VIXY-IV'!A$1:E$5000,4,0)</f>
        <v>87.517876000000001</v>
      </c>
      <c r="W4126" s="2">
        <f t="shared" si="951"/>
        <v>7.5355361853105691</v>
      </c>
      <c r="X4126" s="2"/>
      <c r="Y4126" s="2">
        <f t="shared" si="952"/>
        <v>1114.6347364867127</v>
      </c>
      <c r="Z4126" s="2"/>
      <c r="AC4126">
        <f t="shared" si="949"/>
        <v>1.4838676410405256</v>
      </c>
      <c r="AF4126">
        <f t="shared" si="963"/>
        <v>3.8094604562538814</v>
      </c>
      <c r="AI4126">
        <f t="shared" si="957"/>
        <v>1.871766744768546</v>
      </c>
      <c r="AK4126">
        <f t="shared" si="958"/>
        <v>74.86395241637419</v>
      </c>
      <c r="AM4126">
        <f t="shared" si="959"/>
        <v>29.507983087437626</v>
      </c>
    </row>
    <row r="4127" spans="1:39" x14ac:dyDescent="0.25">
      <c r="A4127" s="1">
        <v>44050</v>
      </c>
      <c r="B4127" s="11">
        <v>22.21</v>
      </c>
      <c r="C4127" s="11">
        <v>28.28</v>
      </c>
      <c r="D4127">
        <v>45.764000000000003</v>
      </c>
      <c r="E4127">
        <v>38.522599999999997</v>
      </c>
      <c r="F4127">
        <f>IFERROR(VLOOKUP(A4127,SHORTVOL!$A$2:$E$10000,5,0),"")</f>
        <v>412.09</v>
      </c>
      <c r="G4127">
        <f>IFERROR(VLOOKUP($A4127,LONGVOL!$A$2:$E$10000,5,0),"")</f>
        <v>464.45</v>
      </c>
      <c r="H4127">
        <v>20246.177608000002</v>
      </c>
      <c r="I4127">
        <v>17044.453544</v>
      </c>
      <c r="J4127">
        <f>(1/(1-91/360*VLOOKUP($A4127,Tbills!$B$4:$C$974,2,1)/100))^((1)/91)-1</f>
        <v>2.7781572025098455E-6</v>
      </c>
      <c r="K4127" s="2">
        <f t="shared" si="960"/>
        <v>106.12848887991707</v>
      </c>
      <c r="L4127">
        <f>VLOOKUP(A4127,'VXX-IV'!A$1:C$4500,3,0)</f>
        <v>26.56</v>
      </c>
      <c r="M4127">
        <f t="shared" si="954"/>
        <v>225.26166521287698</v>
      </c>
      <c r="N4127">
        <f>VLOOKUP(A4127,'UVXY-IV'!A$1:G$5041,4,0)</f>
        <v>224.11707369999999</v>
      </c>
      <c r="O4127">
        <f t="shared" si="955"/>
        <v>35.028609036634158</v>
      </c>
      <c r="P4127">
        <f>VLOOKUP(A4127,'SVXY-IV'!A$1:G$5041,4,0)</f>
        <v>35.093964569999997</v>
      </c>
      <c r="Q4127" s="2">
        <f t="shared" si="961"/>
        <v>32.401628530254932</v>
      </c>
      <c r="R4127">
        <f>VLOOKUP(A4127,'VXZ-IV'!A$1:C$4500,3,0)</f>
        <v>32.4</v>
      </c>
      <c r="S4127">
        <f t="shared" si="956"/>
        <v>38.820349165455568</v>
      </c>
      <c r="T4127" s="2">
        <f>VLOOKUP(A4127,'VIXM-IV'!A$1:D$4500,4,0)</f>
        <v>38.786044369999999</v>
      </c>
      <c r="U4127">
        <f t="shared" si="962"/>
        <v>87.596085927299711</v>
      </c>
      <c r="V4127">
        <f>VLOOKUP(A4127,'VIXY-IV'!A$1:E$5000,4,0)</f>
        <v>87.093493800000005</v>
      </c>
      <c r="W4127" s="2">
        <f t="shared" si="951"/>
        <v>7.6033782090917859</v>
      </c>
      <c r="X4127" s="2"/>
      <c r="Y4127" s="2">
        <f t="shared" si="952"/>
        <v>1094.1718730856335</v>
      </c>
      <c r="Z4127" s="2"/>
      <c r="AC4127">
        <f t="shared" si="949"/>
        <v>1.4693517630455877</v>
      </c>
      <c r="AF4127">
        <f t="shared" si="963"/>
        <v>3.8278515534451052</v>
      </c>
      <c r="AI4127">
        <f t="shared" si="957"/>
        <v>1.880826415477229</v>
      </c>
      <c r="AK4127">
        <f t="shared" si="958"/>
        <v>74.130951594181823</v>
      </c>
      <c r="AM4127">
        <f t="shared" si="959"/>
        <v>29.370650511849846</v>
      </c>
    </row>
    <row r="4128" spans="1:39" x14ac:dyDescent="0.25">
      <c r="A4128" s="1">
        <v>44053</v>
      </c>
      <c r="B4128" s="11">
        <v>22.13</v>
      </c>
      <c r="C4128" s="11">
        <v>28.05</v>
      </c>
      <c r="D4128">
        <v>44.474800000000002</v>
      </c>
      <c r="E4128">
        <v>37.437100000000001</v>
      </c>
      <c r="F4128">
        <f>IFERROR(VLOOKUP(A4128,SHORTVOL!$A$2:$E$10000,5,0),"")</f>
        <v>423.17</v>
      </c>
      <c r="G4128">
        <f>IFERROR(VLOOKUP($A4128,LONGVOL!$A$2:$E$10000,5,0),"")</f>
        <v>451.97</v>
      </c>
      <c r="H4128">
        <v>19999.114023999999</v>
      </c>
      <c r="I4128">
        <v>16836.318459999999</v>
      </c>
      <c r="J4128">
        <f>(1/(1-91/360*VLOOKUP($A4128,Tbills!$B$4:$C$974,2,1)/100))^((1)/91)-1</f>
        <v>2.7781572025098455E-6</v>
      </c>
      <c r="K4128" s="2">
        <f t="shared" si="960"/>
        <v>103.13123964806233</v>
      </c>
      <c r="L4128">
        <f>VLOOKUP(A4128,'VXX-IV'!A$1:C$4500,3,0)</f>
        <v>25.81</v>
      </c>
      <c r="M4128">
        <f t="shared" si="954"/>
        <v>215.73423496990009</v>
      </c>
      <c r="N4128">
        <f>VLOOKUP(A4128,'UVXY-IV'!A$1:G$5041,4,0)</f>
        <v>214.6138507</v>
      </c>
      <c r="O4128">
        <f t="shared" si="955"/>
        <v>35.519358162703888</v>
      </c>
      <c r="P4128">
        <f>VLOOKUP(A4128,'SVXY-IV'!A$1:G$5041,4,0)</f>
        <v>35.583335830000003</v>
      </c>
      <c r="Q4128" s="2">
        <f t="shared" si="961"/>
        <v>32.003891070934344</v>
      </c>
      <c r="R4128">
        <f>VLOOKUP(A4128,'VXZ-IV'!A$1:C$4500,3,0)</f>
        <v>32</v>
      </c>
      <c r="S4128">
        <f t="shared" si="956"/>
        <v>38.342796162123939</v>
      </c>
      <c r="T4128" s="2">
        <f>VLOOKUP(A4128,'VIXM-IV'!A$1:D$4500,4,0)</f>
        <v>38.309222509999998</v>
      </c>
      <c r="U4128">
        <f t="shared" si="962"/>
        <v>85.13022918105807</v>
      </c>
      <c r="V4128">
        <f>VLOOKUP(A4128,'VIXY-IV'!A$1:E$5000,4,0)</f>
        <v>84.630523240000002</v>
      </c>
      <c r="W4128" s="2">
        <f t="shared" si="951"/>
        <v>7.8053423206068322</v>
      </c>
      <c r="X4128" s="2"/>
      <c r="Y4128" s="2">
        <f t="shared" si="952"/>
        <v>1034.9318024826978</v>
      </c>
      <c r="Z4128" s="2"/>
      <c r="AC4128">
        <f t="shared" si="949"/>
        <v>1.386404029521096</v>
      </c>
      <c r="AF4128">
        <f t="shared" si="963"/>
        <v>3.9351638697525924</v>
      </c>
      <c r="AI4128">
        <f t="shared" si="957"/>
        <v>1.933626388216013</v>
      </c>
      <c r="AK4128">
        <f t="shared" si="958"/>
        <v>69.944285115501103</v>
      </c>
      <c r="AM4128">
        <f t="shared" si="959"/>
        <v>29.726253743584554</v>
      </c>
    </row>
    <row r="4129" spans="1:39" x14ac:dyDescent="0.25">
      <c r="A4129" s="1">
        <v>44054</v>
      </c>
      <c r="B4129" s="11">
        <v>24.03</v>
      </c>
      <c r="C4129" s="11">
        <v>29.17</v>
      </c>
      <c r="D4129">
        <v>46.313899999999997</v>
      </c>
      <c r="E4129">
        <v>38.984999999999999</v>
      </c>
      <c r="F4129">
        <f>IFERROR(VLOOKUP(A4129,SHORTVOL!$A$2:$E$10000,5,0),"")</f>
        <v>406.82</v>
      </c>
      <c r="G4129">
        <f>IFERROR(VLOOKUP($A4129,LONGVOL!$A$2:$E$10000,5,0),"")</f>
        <v>469.44</v>
      </c>
      <c r="H4129">
        <v>20407.851288999998</v>
      </c>
      <c r="I4129">
        <v>17180.368467</v>
      </c>
      <c r="J4129">
        <f>(1/(1-91/360*VLOOKUP($A4129,Tbills!$B$4:$C$974,2,1)/100))^((1)/91)-1</f>
        <v>2.7781572025098455E-6</v>
      </c>
      <c r="K4129" s="2">
        <f t="shared" si="960"/>
        <v>107.3932531242563</v>
      </c>
      <c r="L4129">
        <f>VLOOKUP(A4129,'VXX-IV'!A$1:C$4500,3,0)</f>
        <v>26.87</v>
      </c>
      <c r="M4129">
        <f t="shared" si="954"/>
        <v>229.11188133522887</v>
      </c>
      <c r="N4129">
        <f>VLOOKUP(A4129,'UVXY-IV'!A$1:G$5041,4,0)</f>
        <v>227.92228929999999</v>
      </c>
      <c r="O4129">
        <f t="shared" si="955"/>
        <v>34.784148932592274</v>
      </c>
      <c r="P4129">
        <f>VLOOKUP(A4129,'SVXY-IV'!A$1:G$5041,4,0)</f>
        <v>34.847105990000003</v>
      </c>
      <c r="Q4129" s="2">
        <f t="shared" si="961"/>
        <v>32.657182873688981</v>
      </c>
      <c r="R4129">
        <f>VLOOKUP(A4129,'VXZ-IV'!A$1:C$4500,3,0)</f>
        <v>32.659999999999997</v>
      </c>
      <c r="S4129">
        <f t="shared" si="956"/>
        <v>39.125134930293207</v>
      </c>
      <c r="T4129" s="2">
        <f>VLOOKUP(A4129,'VIXM-IV'!A$1:D$4500,4,0)</f>
        <v>39.090475939999997</v>
      </c>
      <c r="U4129">
        <f t="shared" si="962"/>
        <v>88.650932063438901</v>
      </c>
      <c r="V4129">
        <f>VLOOKUP(A4129,'VIXY-IV'!A$1:E$5000,4,0)</f>
        <v>88.131067680000001</v>
      </c>
      <c r="W4129" s="2">
        <f t="shared" si="951"/>
        <v>7.5029761718666359</v>
      </c>
      <c r="X4129" s="2"/>
      <c r="Y4129" s="2">
        <f t="shared" si="952"/>
        <v>1114.7809436402592</v>
      </c>
      <c r="Z4129" s="2"/>
      <c r="AC4129">
        <f t="shared" si="949"/>
        <v>1.5009998689660156</v>
      </c>
      <c r="AF4129">
        <f t="shared" si="963"/>
        <v>3.7722821832927877</v>
      </c>
      <c r="AI4129">
        <f t="shared" si="957"/>
        <v>1.8536139351922114</v>
      </c>
      <c r="AK4129">
        <f t="shared" si="958"/>
        <v>75.725000889556483</v>
      </c>
      <c r="AM4129">
        <f t="shared" si="959"/>
        <v>29.11780193207888</v>
      </c>
    </row>
    <row r="4130" spans="1:39" x14ac:dyDescent="0.25">
      <c r="A4130" s="1">
        <v>44055</v>
      </c>
      <c r="B4130" s="11">
        <v>22.28</v>
      </c>
      <c r="C4130" s="11">
        <v>28.12</v>
      </c>
      <c r="D4130">
        <v>43.965499999999999</v>
      </c>
      <c r="E4130">
        <v>37.008099999999999</v>
      </c>
      <c r="F4130">
        <f>IFERROR(VLOOKUP(A4130,SHORTVOL!$A$2:$E$10000,5,0),"")</f>
        <v>426.45</v>
      </c>
      <c r="G4130">
        <f>IFERROR(VLOOKUP($A4130,LONGVOL!$A$2:$E$10000,5,0),"")</f>
        <v>446.78</v>
      </c>
      <c r="H4130">
        <v>20010.333030000002</v>
      </c>
      <c r="I4130">
        <v>16845.669623000002</v>
      </c>
      <c r="J4130">
        <f>(1/(1-91/360*VLOOKUP($A4130,Tbills!$B$4:$C$974,2,1)/100))^((1)/91)-1</f>
        <v>2.7781572025098455E-6</v>
      </c>
      <c r="K4130" s="2">
        <f t="shared" si="960"/>
        <v>101.94526785386003</v>
      </c>
      <c r="L4130">
        <f>VLOOKUP(A4130,'VXX-IV'!A$1:C$4500,3,0)</f>
        <v>25.51</v>
      </c>
      <c r="M4130">
        <f t="shared" si="954"/>
        <v>211.68271495932547</v>
      </c>
      <c r="N4130">
        <f>VLOOKUP(A4130,'UVXY-IV'!A$1:G$5041,4,0)</f>
        <v>210.56975629999999</v>
      </c>
      <c r="O4130">
        <f t="shared" si="955"/>
        <v>35.665159639651797</v>
      </c>
      <c r="P4130">
        <f>VLOOKUP(A4130,'SVXY-IV'!A$1:G$5041,4,0)</f>
        <v>35.728464199999998</v>
      </c>
      <c r="Q4130" s="2">
        <f t="shared" si="961"/>
        <v>32.020282864347521</v>
      </c>
      <c r="R4130">
        <f>VLOOKUP(A4130,'VXZ-IV'!A$1:C$4500,3,0)</f>
        <v>32.020000000000003</v>
      </c>
      <c r="S4130">
        <f t="shared" si="956"/>
        <v>38.361751443704549</v>
      </c>
      <c r="T4130" s="2">
        <f>VLOOKUP(A4130,'VIXM-IV'!A$1:D$4500,4,0)</f>
        <v>38.327311340000001</v>
      </c>
      <c r="U4130">
        <f t="shared" si="962"/>
        <v>84.156317010324926</v>
      </c>
      <c r="V4130">
        <f>VLOOKUP(A4130,'VIXY-IV'!A$1:E$5000,4,0)</f>
        <v>83.659493040000001</v>
      </c>
      <c r="W4130" s="2">
        <f t="shared" si="951"/>
        <v>7.8641824191946181</v>
      </c>
      <c r="X4130" s="2"/>
      <c r="Y4130" s="2">
        <f t="shared" si="952"/>
        <v>1007.0172621711114</v>
      </c>
      <c r="Z4130" s="2"/>
      <c r="AC4130">
        <f t="shared" si="949"/>
        <v>1.3487252705962658</v>
      </c>
      <c r="AF4130">
        <f t="shared" si="963"/>
        <v>3.9633871681184036</v>
      </c>
      <c r="AI4130">
        <f t="shared" si="957"/>
        <v>1.9475426782459739</v>
      </c>
      <c r="AK4130">
        <f t="shared" si="958"/>
        <v>68.042198348263724</v>
      </c>
      <c r="AM4130">
        <f t="shared" si="959"/>
        <v>29.684044064936931</v>
      </c>
    </row>
    <row r="4131" spans="1:39" x14ac:dyDescent="0.25">
      <c r="A4131" s="1">
        <v>44056</v>
      </c>
      <c r="B4131" s="11">
        <v>22.13</v>
      </c>
      <c r="C4131" s="11">
        <v>28.17</v>
      </c>
      <c r="D4131">
        <v>43.881599999999999</v>
      </c>
      <c r="E4131">
        <v>36.937399999999997</v>
      </c>
      <c r="F4131">
        <f>IFERROR(VLOOKUP(A4131,SHORTVOL!$A$2:$E$10000,5,0),"")</f>
        <v>425.96</v>
      </c>
      <c r="G4131">
        <f>IFERROR(VLOOKUP($A4131,LONGVOL!$A$2:$E$10000,5,0),"")</f>
        <v>447.29</v>
      </c>
      <c r="H4131">
        <v>20134.802721</v>
      </c>
      <c r="I4131">
        <v>16950.407450999999</v>
      </c>
      <c r="J4131">
        <f>(1/(1-91/360*VLOOKUP($A4131,Tbills!$B$4:$C$974,2,1)/100))^((1)/91)-1</f>
        <v>2.9170946955758836E-6</v>
      </c>
      <c r="K4131" s="2">
        <f t="shared" si="960"/>
        <v>101.74824317861771</v>
      </c>
      <c r="L4131">
        <f>VLOOKUP(A4131,'VXX-IV'!A$1:C$4500,3,0)</f>
        <v>25.46</v>
      </c>
      <c r="M4131">
        <f t="shared" si="954"/>
        <v>211.0740953066944</v>
      </c>
      <c r="N4131">
        <f>VLOOKUP(A4131,'UVXY-IV'!A$1:G$5041,4,0)</f>
        <v>209.95572480000001</v>
      </c>
      <c r="O4131">
        <f t="shared" si="955"/>
        <v>35.698297710035796</v>
      </c>
      <c r="P4131">
        <f>VLOOKUP(A4131,'SVXY-IV'!A$1:G$5041,4,0)</f>
        <v>35.760547410000001</v>
      </c>
      <c r="Q4131" s="2">
        <f t="shared" si="961"/>
        <v>32.218672070931987</v>
      </c>
      <c r="R4131">
        <f>VLOOKUP(A4131,'VXZ-IV'!A$1:C$4500,3,0)</f>
        <v>32.22</v>
      </c>
      <c r="S4131">
        <f t="shared" si="956"/>
        <v>38.599087011004308</v>
      </c>
      <c r="T4131" s="2">
        <f>VLOOKUP(A4131,'VIXM-IV'!A$1:D$4500,4,0)</f>
        <v>38.56402722</v>
      </c>
      <c r="U4131">
        <f t="shared" si="962"/>
        <v>83.99635084266616</v>
      </c>
      <c r="V4131">
        <f>VLOOKUP(A4131,'VIXY-IV'!A$1:E$5000,4,0)</f>
        <v>83.496958640000003</v>
      </c>
      <c r="W4131" s="2">
        <f t="shared" si="951"/>
        <v>7.8543177520192007</v>
      </c>
      <c r="X4131" s="2"/>
      <c r="Y4131" s="2">
        <f t="shared" si="952"/>
        <v>1009.1738750406205</v>
      </c>
      <c r="Z4131" s="2"/>
      <c r="AC4131">
        <f t="shared" si="949"/>
        <v>1.3435268045325846</v>
      </c>
      <c r="AF4131">
        <f t="shared" si="963"/>
        <v>3.9707738448288814</v>
      </c>
      <c r="AI4131">
        <f t="shared" si="957"/>
        <v>1.951196500252137</v>
      </c>
      <c r="AK4131">
        <f t="shared" si="958"/>
        <v>67.779357324480188</v>
      </c>
      <c r="AM4131">
        <f t="shared" si="959"/>
        <v>29.498478713485678</v>
      </c>
    </row>
    <row r="4132" spans="1:39" x14ac:dyDescent="0.25">
      <c r="A4132" s="1">
        <v>44057</v>
      </c>
      <c r="B4132" s="11">
        <v>22.05</v>
      </c>
      <c r="C4132" s="11">
        <v>28.37</v>
      </c>
      <c r="D4132">
        <v>44.107100000000003</v>
      </c>
      <c r="E4132">
        <v>37.127099999999999</v>
      </c>
      <c r="F4132">
        <f>IFERROR(VLOOKUP(A4132,SHORTVOL!$A$2:$E$10000,5,0),"")</f>
        <v>424.06</v>
      </c>
      <c r="G4132">
        <f>IFERROR(VLOOKUP($A4132,LONGVOL!$A$2:$E$10000,5,0),"")</f>
        <v>449.29</v>
      </c>
      <c r="H4132">
        <v>20432.853425000001</v>
      </c>
      <c r="I4132">
        <v>17201.270862000001</v>
      </c>
      <c r="J4132">
        <f>(1/(1-91/360*VLOOKUP($A4132,Tbills!$B$4:$C$974,2,1)/100))^((1)/91)-1</f>
        <v>2.9170946955758836E-6</v>
      </c>
      <c r="K4132" s="2">
        <f t="shared" si="960"/>
        <v>102.26861617784076</v>
      </c>
      <c r="L4132">
        <f>VLOOKUP(A4132,'VXX-IV'!A$1:C$4500,3,0)</f>
        <v>25.59</v>
      </c>
      <c r="M4132">
        <f t="shared" si="954"/>
        <v>212.69808066193542</v>
      </c>
      <c r="N4132">
        <f>VLOOKUP(A4132,'UVXY-IV'!A$1:G$5041,4,0)</f>
        <v>211.562579</v>
      </c>
      <c r="O4132">
        <f t="shared" si="955"/>
        <v>35.605702800935624</v>
      </c>
      <c r="P4132">
        <f>VLOOKUP(A4132,'SVXY-IV'!A$1:G$5041,4,0)</f>
        <v>35.666850609999997</v>
      </c>
      <c r="Q4132" s="2">
        <f t="shared" si="961"/>
        <v>32.694800188687005</v>
      </c>
      <c r="R4132">
        <f>VLOOKUP(A4132,'VXZ-IV'!A$1:C$4500,3,0)</f>
        <v>32.69</v>
      </c>
      <c r="S4132">
        <f t="shared" si="956"/>
        <v>39.169156237908616</v>
      </c>
      <c r="T4132" s="2">
        <f>VLOOKUP(A4132,'VIXM-IV'!A$1:D$4500,4,0)</f>
        <v>39.133822119999998</v>
      </c>
      <c r="U4132">
        <f t="shared" si="962"/>
        <v>84.428541835315073</v>
      </c>
      <c r="V4132">
        <f>VLOOKUP(A4132,'VIXY-IV'!A$1:E$5000,4,0)</f>
        <v>83.923426480000003</v>
      </c>
      <c r="W4132" s="2">
        <f t="shared" si="951"/>
        <v>7.8184586940107748</v>
      </c>
      <c r="X4132" s="2"/>
      <c r="Y4132" s="2">
        <f t="shared" si="952"/>
        <v>1018.0549950919915</v>
      </c>
      <c r="Z4132" s="2"/>
      <c r="AC4132">
        <f t="shared" si="949"/>
        <v>1.3572810089714344</v>
      </c>
      <c r="AF4132">
        <f t="shared" si="963"/>
        <v>3.950197087299228</v>
      </c>
      <c r="AI4132">
        <f t="shared" si="957"/>
        <v>1.9411095746483547</v>
      </c>
      <c r="AK4132">
        <f t="shared" si="958"/>
        <v>68.472652677930327</v>
      </c>
      <c r="AM4132">
        <f t="shared" si="959"/>
        <v>29.060915670726686</v>
      </c>
    </row>
    <row r="4133" spans="1:39" x14ac:dyDescent="0.25">
      <c r="A4133" s="1">
        <v>44060</v>
      </c>
      <c r="B4133" s="11">
        <v>21.35</v>
      </c>
      <c r="C4133" s="11">
        <v>27.45</v>
      </c>
      <c r="D4133">
        <v>42.142899999999997</v>
      </c>
      <c r="E4133">
        <v>35.473399999999998</v>
      </c>
      <c r="F4133">
        <f>IFERROR(VLOOKUP(A4133,SHORTVOL!$A$2:$E$10000,5,0),"")</f>
        <v>442.79</v>
      </c>
      <c r="G4133">
        <f>IFERROR(VLOOKUP($A4133,LONGVOL!$A$2:$E$10000,5,0),"")</f>
        <v>429.44</v>
      </c>
      <c r="H4133">
        <v>19885.969493000001</v>
      </c>
      <c r="I4133">
        <v>16740.729484</v>
      </c>
      <c r="J4133">
        <f>(1/(1-91/360*VLOOKUP($A4133,Tbills!$B$4:$C$974,2,1)/100))^((1)/91)-1</f>
        <v>2.9170946955758836E-6</v>
      </c>
      <c r="K4133" s="2">
        <f t="shared" si="960"/>
        <v>97.707190011571726</v>
      </c>
      <c r="L4133">
        <f>VLOOKUP(A4133,'VXX-IV'!A$1:C$4500,3,0)</f>
        <v>24.45</v>
      </c>
      <c r="M4133">
        <f t="shared" si="954"/>
        <v>198.48150532447909</v>
      </c>
      <c r="N4133">
        <f>VLOOKUP(A4133,'UVXY-IV'!A$1:G$5041,4,0)</f>
        <v>197.3995027</v>
      </c>
      <c r="O4133">
        <f t="shared" si="955"/>
        <v>36.395828063189768</v>
      </c>
      <c r="P4133">
        <f>VLOOKUP(A4133,'SVXY-IV'!A$1:G$5041,4,0)</f>
        <v>36.45648173</v>
      </c>
      <c r="Q4133" s="2">
        <f t="shared" si="961"/>
        <v>31.817398507659075</v>
      </c>
      <c r="R4133">
        <f>VLOOKUP(A4133,'VXZ-IV'!A$1:C$4500,3,0)</f>
        <v>31.82</v>
      </c>
      <c r="S4133">
        <f t="shared" si="956"/>
        <v>38.116989704738799</v>
      </c>
      <c r="T4133" s="2">
        <f>VLOOKUP(A4133,'VIXM-IV'!A$1:D$4500,4,0)</f>
        <v>38.083215209999999</v>
      </c>
      <c r="U4133">
        <f t="shared" si="962"/>
        <v>80.670281098294751</v>
      </c>
      <c r="V4133">
        <f>VLOOKUP(A4133,'VIXY-IV'!A$1:E$5000,4,0)</f>
        <v>80.177528120000005</v>
      </c>
      <c r="W4133" s="2">
        <f t="shared" si="951"/>
        <v>8.1612034889995115</v>
      </c>
      <c r="X4133" s="2"/>
      <c r="Y4133" s="2">
        <f t="shared" si="952"/>
        <v>927.70519190609468</v>
      </c>
      <c r="Z4133" s="2"/>
      <c r="AC4133">
        <f t="shared" si="949"/>
        <v>1.2362451176461025</v>
      </c>
      <c r="AF4133">
        <f t="shared" si="963"/>
        <v>4.1255686363321331</v>
      </c>
      <c r="AI4133">
        <f t="shared" si="957"/>
        <v>2.0273624520010629</v>
      </c>
      <c r="AK4133">
        <f t="shared" si="958"/>
        <v>62.364978666264385</v>
      </c>
      <c r="AM4133">
        <f t="shared" si="959"/>
        <v>29.835933755021316</v>
      </c>
    </row>
    <row r="4134" spans="1:39" x14ac:dyDescent="0.25">
      <c r="A4134" s="1">
        <v>44061</v>
      </c>
      <c r="B4134" s="11">
        <v>21.51</v>
      </c>
      <c r="C4134" s="11">
        <v>27.35</v>
      </c>
      <c r="D4134">
        <v>41.5961</v>
      </c>
      <c r="E4134">
        <v>35.013100000000001</v>
      </c>
      <c r="F4134">
        <f>IFERROR(VLOOKUP(A4134,SHORTVOL!$A$2:$E$10000,5,0),"")</f>
        <v>447.5</v>
      </c>
      <c r="G4134">
        <f>IFERROR(VLOOKUP($A4134,LONGVOL!$A$2:$E$10000,5,0),"")</f>
        <v>424.87</v>
      </c>
      <c r="H4134">
        <v>19864.475439000002</v>
      </c>
      <c r="I4134">
        <v>16722.586176000001</v>
      </c>
      <c r="J4134">
        <f>(1/(1-91/360*VLOOKUP($A4134,Tbills!$B$4:$C$974,2,1)/100))^((1)/91)-1</f>
        <v>2.9170946955758836E-6</v>
      </c>
      <c r="K4134" s="2">
        <f t="shared" si="960"/>
        <v>96.437097253425804</v>
      </c>
      <c r="L4134">
        <f>VLOOKUP(A4134,'VXX-IV'!A$1:C$4500,3,0)</f>
        <v>24.13</v>
      </c>
      <c r="M4134">
        <f t="shared" si="954"/>
        <v>194.61641892432144</v>
      </c>
      <c r="N4134">
        <f>VLOOKUP(A4134,'UVXY-IV'!A$1:G$5041,4,0)</f>
        <v>193.54552330000001</v>
      </c>
      <c r="O4134">
        <f t="shared" si="955"/>
        <v>36.631009304913107</v>
      </c>
      <c r="P4134">
        <f>VLOOKUP(A4134,'SVXY-IV'!A$1:G$5041,4,0)</f>
        <v>36.690622439999999</v>
      </c>
      <c r="Q4134" s="2">
        <f t="shared" si="961"/>
        <v>31.782233203347481</v>
      </c>
      <c r="R4134">
        <f>VLOOKUP(A4134,'VXZ-IV'!A$1:C$4500,3,0)</f>
        <v>31.78</v>
      </c>
      <c r="S4134">
        <f t="shared" si="956"/>
        <v>38.074522919566498</v>
      </c>
      <c r="T4134" s="2">
        <f>VLOOKUP(A4134,'VIXM-IV'!A$1:D$4500,4,0)</f>
        <v>38.0401904</v>
      </c>
      <c r="U4134">
        <f t="shared" si="962"/>
        <v>79.624273498695942</v>
      </c>
      <c r="V4134">
        <f>VLOOKUP(A4134,'VIXY-IV'!A$1:E$5000,4,0)</f>
        <v>79.134522200000006</v>
      </c>
      <c r="W4134" s="2">
        <f t="shared" si="951"/>
        <v>8.2471450027168736</v>
      </c>
      <c r="X4134" s="2"/>
      <c r="Y4134" s="2">
        <f t="shared" si="952"/>
        <v>907.83223925502125</v>
      </c>
      <c r="Z4134" s="2"/>
      <c r="AC4134">
        <f t="shared" si="949"/>
        <v>1.2041217035695988</v>
      </c>
      <c r="AF4134">
        <f t="shared" si="963"/>
        <v>4.1789070417581105</v>
      </c>
      <c r="AI4134">
        <f t="shared" si="957"/>
        <v>2.0535993780737023</v>
      </c>
      <c r="AK4134">
        <f t="shared" si="958"/>
        <v>60.74392384911387</v>
      </c>
      <c r="AM4134">
        <f t="shared" si="959"/>
        <v>29.867251826708223</v>
      </c>
    </row>
    <row r="4135" spans="1:39" x14ac:dyDescent="0.25">
      <c r="A4135" s="1">
        <v>44062</v>
      </c>
      <c r="B4135" s="11">
        <v>22.54</v>
      </c>
      <c r="C4135" s="11">
        <v>28.11</v>
      </c>
      <c r="D4135">
        <v>42.820799999999998</v>
      </c>
      <c r="E4135">
        <v>36.043900000000001</v>
      </c>
      <c r="F4135">
        <f>IFERROR(VLOOKUP(A4135,SHORTVOL!$A$2:$E$10000,5,0),"")</f>
        <v>437.88</v>
      </c>
      <c r="G4135">
        <f>IFERROR(VLOOKUP($A4135,LONGVOL!$A$2:$E$10000,5,0),"")</f>
        <v>434</v>
      </c>
      <c r="H4135">
        <v>20157.979058000001</v>
      </c>
      <c r="I4135">
        <v>16969.618652000001</v>
      </c>
      <c r="J4135">
        <f>(1/(1-91/360*VLOOKUP($A4135,Tbills!$B$4:$C$974,2,1)/100))^((1)/91)-1</f>
        <v>2.9170946955758836E-6</v>
      </c>
      <c r="K4135" s="2">
        <f t="shared" si="960"/>
        <v>99.274041600504688</v>
      </c>
      <c r="L4135">
        <f>VLOOKUP(A4135,'VXX-IV'!A$1:C$4500,3,0)</f>
        <v>24.84</v>
      </c>
      <c r="M4135">
        <f t="shared" si="954"/>
        <v>203.20885091490214</v>
      </c>
      <c r="N4135">
        <f>VLOOKUP(A4135,'UVXY-IV'!A$1:G$5041,4,0)</f>
        <v>202.08118769999999</v>
      </c>
      <c r="O4135">
        <f t="shared" si="955"/>
        <v>36.090853973277611</v>
      </c>
      <c r="P4135">
        <f>VLOOKUP(A4135,'SVXY-IV'!A$1:G$5041,4,0)</f>
        <v>36.148308999999998</v>
      </c>
      <c r="Q4135" s="2">
        <f t="shared" si="961"/>
        <v>32.251038875299017</v>
      </c>
      <c r="R4135">
        <f>VLOOKUP(A4135,'VXZ-IV'!A$1:C$4500,3,0)</f>
        <v>32.25</v>
      </c>
      <c r="S4135">
        <f t="shared" si="956"/>
        <v>38.635799346634386</v>
      </c>
      <c r="T4135" s="2">
        <f>VLOOKUP(A4135,'VIXM-IV'!A$1:D$4500,4,0)</f>
        <v>38.600795859999998</v>
      </c>
      <c r="U4135">
        <f t="shared" si="962"/>
        <v>81.969230711182462</v>
      </c>
      <c r="V4135">
        <f>VLOOKUP(A4135,'VIXY-IV'!A$1:E$5000,4,0)</f>
        <v>81.461589520000004</v>
      </c>
      <c r="W4135" s="2">
        <f t="shared" si="951"/>
        <v>8.0690032180537656</v>
      </c>
      <c r="X4135" s="2"/>
      <c r="Y4135" s="2">
        <f t="shared" si="952"/>
        <v>946.71532242761123</v>
      </c>
      <c r="Z4135" s="2"/>
      <c r="AC4135">
        <f t="shared" si="949"/>
        <v>1.2749784090494625</v>
      </c>
      <c r="AF4135">
        <f t="shared" si="963"/>
        <v>4.055689403487678</v>
      </c>
      <c r="AI4135">
        <f t="shared" si="957"/>
        <v>1.9930726668255587</v>
      </c>
      <c r="AK4135">
        <f t="shared" si="958"/>
        <v>64.317855814895708</v>
      </c>
      <c r="AM4135">
        <f t="shared" si="959"/>
        <v>29.425038771214901</v>
      </c>
    </row>
    <row r="4136" spans="1:39" x14ac:dyDescent="0.25">
      <c r="A4136" s="1">
        <v>44063</v>
      </c>
      <c r="B4136" s="11">
        <v>22.72</v>
      </c>
      <c r="C4136" s="11">
        <v>28.13</v>
      </c>
      <c r="D4136">
        <v>42.270099999999999</v>
      </c>
      <c r="E4136">
        <v>35.580300000000001</v>
      </c>
      <c r="F4136">
        <f>IFERROR(VLOOKUP(A4136,SHORTVOL!$A$2:$E$10000,5,0),"")</f>
        <v>442.72</v>
      </c>
      <c r="G4136">
        <f>IFERROR(VLOOKUP($A4136,LONGVOL!$A$2:$E$10000,5,0),"")</f>
        <v>429.21</v>
      </c>
      <c r="H4136">
        <v>20066.940816999999</v>
      </c>
      <c r="I4136">
        <v>16892.930305000002</v>
      </c>
      <c r="J4136">
        <f>(1/(1-91/360*VLOOKUP($A4136,Tbills!$B$4:$C$974,2,1)/100))^((1)/91)-1</f>
        <v>2.9170946955758836E-6</v>
      </c>
      <c r="K4136" s="2">
        <f t="shared" si="960"/>
        <v>97.994931074167454</v>
      </c>
      <c r="L4136">
        <f>VLOOKUP(A4136,'VXX-IV'!A$1:C$4500,3,0)</f>
        <v>24.52</v>
      </c>
      <c r="M4136">
        <f t="shared" si="954"/>
        <v>199.28640317099956</v>
      </c>
      <c r="N4136">
        <f>VLOOKUP(A4136,'UVXY-IV'!A$1:G$5041,4,0)</f>
        <v>198.17754740000001</v>
      </c>
      <c r="O4136">
        <f t="shared" si="955"/>
        <v>36.322010544463275</v>
      </c>
      <c r="P4136">
        <f>VLOOKUP(A4136,'SVXY-IV'!A$1:G$5041,4,0)</f>
        <v>36.378695010000001</v>
      </c>
      <c r="Q4136" s="2">
        <f t="shared" si="961"/>
        <v>32.104602648385438</v>
      </c>
      <c r="R4136">
        <f>VLOOKUP(A4136,'VXZ-IV'!A$1:C$4500,3,0)</f>
        <v>32.1</v>
      </c>
      <c r="S4136">
        <f t="shared" si="956"/>
        <v>38.460030574874864</v>
      </c>
      <c r="T4136" s="2">
        <f>VLOOKUP(A4136,'VIXM-IV'!A$1:D$4500,4,0)</f>
        <v>38.424971399999997</v>
      </c>
      <c r="U4136">
        <f t="shared" si="962"/>
        <v>80.915710725360455</v>
      </c>
      <c r="V4136">
        <f>VLOOKUP(A4136,'VIXY-IV'!A$1:E$5000,4,0)</f>
        <v>80.412755360000006</v>
      </c>
      <c r="W4136" s="2">
        <f t="shared" si="951"/>
        <v>8.1573314595090665</v>
      </c>
      <c r="X4136" s="2"/>
      <c r="Y4136" s="2">
        <f t="shared" si="952"/>
        <v>925.687152355232</v>
      </c>
      <c r="Z4136" s="2"/>
      <c r="AC4136">
        <f t="shared" si="949"/>
        <v>1.2421387670908079</v>
      </c>
      <c r="AF4136">
        <f t="shared" si="963"/>
        <v>4.1076627337532017</v>
      </c>
      <c r="AI4136">
        <f t="shared" si="957"/>
        <v>2.0186389773886297</v>
      </c>
      <c r="AK4136">
        <f t="shared" si="958"/>
        <v>62.660681375895926</v>
      </c>
      <c r="AM4136">
        <f t="shared" si="959"/>
        <v>29.557008081553484</v>
      </c>
    </row>
    <row r="4137" spans="1:39" x14ac:dyDescent="0.25">
      <c r="A4137" s="1">
        <v>44064</v>
      </c>
      <c r="B4137" s="11">
        <v>22.54</v>
      </c>
      <c r="C4137" s="11">
        <v>28.17</v>
      </c>
      <c r="D4137">
        <v>42.401699999999998</v>
      </c>
      <c r="E4137">
        <v>35.691000000000003</v>
      </c>
      <c r="F4137">
        <f>IFERROR(VLOOKUP(A4137,SHORTVOL!$A$2:$E$10000,5,0),"")</f>
        <v>441.08</v>
      </c>
      <c r="G4137">
        <f>IFERROR(VLOOKUP($A4137,LONGVOL!$A$2:$E$10000,5,0),"")</f>
        <v>430.8</v>
      </c>
      <c r="H4137">
        <v>20466.427724000001</v>
      </c>
      <c r="I4137">
        <v>17229.180641999999</v>
      </c>
      <c r="J4137">
        <f>(1/(1-91/360*VLOOKUP($A4137,Tbills!$B$4:$C$974,2,1)/100))^((1)/91)-1</f>
        <v>2.9170946955758836E-6</v>
      </c>
      <c r="K4137" s="2">
        <f t="shared" si="960"/>
        <v>98.297622942237354</v>
      </c>
      <c r="L4137">
        <f>VLOOKUP(A4137,'VXX-IV'!A$1:C$4500,3,0)</f>
        <v>24.6</v>
      </c>
      <c r="M4137">
        <f t="shared" si="954"/>
        <v>200.214534670863</v>
      </c>
      <c r="N4137">
        <f>VLOOKUP(A4137,'UVXY-IV'!A$1:G$5041,4,0)</f>
        <v>199.09077819999999</v>
      </c>
      <c r="O4137">
        <f t="shared" si="955"/>
        <v>36.264562815996335</v>
      </c>
      <c r="P4137">
        <f>VLOOKUP(A4137,'SVXY-IV'!A$1:G$5041,4,0)</f>
        <v>36.320034630000002</v>
      </c>
      <c r="Q4137" s="2">
        <f t="shared" si="961"/>
        <v>32.742933468566299</v>
      </c>
      <c r="R4137">
        <f>VLOOKUP(A4137,'VXZ-IV'!A$1:C$4500,3,0)</f>
        <v>32.74</v>
      </c>
      <c r="S4137">
        <f t="shared" si="956"/>
        <v>39.224376110081089</v>
      </c>
      <c r="T4137" s="2">
        <f>VLOOKUP(A4137,'VIXM-IV'!A$1:D$4500,4,0)</f>
        <v>39.188412390000003</v>
      </c>
      <c r="U4137">
        <f t="shared" si="962"/>
        <v>81.168239848770156</v>
      </c>
      <c r="V4137">
        <f>VLOOKUP(A4137,'VIXY-IV'!A$1:E$5000,4,0)</f>
        <v>80.660412039999997</v>
      </c>
      <c r="W4137" s="2">
        <f t="shared" si="951"/>
        <v>8.1262564178708967</v>
      </c>
      <c r="X4137" s="2"/>
      <c r="Y4137" s="2">
        <f t="shared" si="952"/>
        <v>932.41395369778581</v>
      </c>
      <c r="Z4137" s="2"/>
      <c r="AC4137">
        <f t="shared" ref="AC4137:AC4200" si="964">AC4136*(1-(AC$1+AC$5))^($A4137-$A4136)*(1+2*(E4137/E4136-1))</f>
        <v>1.2498259120011534</v>
      </c>
      <c r="AF4137">
        <f t="shared" si="963"/>
        <v>4.0946919561185267</v>
      </c>
      <c r="AI4137">
        <f t="shared" si="957"/>
        <v>2.0122898825019311</v>
      </c>
      <c r="AK4137">
        <f t="shared" si="958"/>
        <v>63.047923946408794</v>
      </c>
      <c r="AM4137">
        <f t="shared" si="959"/>
        <v>28.96769491579807</v>
      </c>
    </row>
    <row r="4138" spans="1:39" x14ac:dyDescent="0.25">
      <c r="A4138" s="1">
        <v>44067</v>
      </c>
      <c r="B4138" s="11">
        <v>22.37</v>
      </c>
      <c r="C4138" s="11">
        <v>28.1</v>
      </c>
      <c r="D4138">
        <v>42.267299999999999</v>
      </c>
      <c r="E4138">
        <v>35.577599999999997</v>
      </c>
      <c r="F4138">
        <f>IFERROR(VLOOKUP(A4138,SHORTVOL!$A$2:$E$10000,5,0),"")</f>
        <v>440.77</v>
      </c>
      <c r="G4138">
        <f>IFERROR(VLOOKUP($A4138,LONGVOL!$A$2:$E$10000,5,0),"")</f>
        <v>431.11</v>
      </c>
      <c r="H4138">
        <v>20453.998141</v>
      </c>
      <c r="I4138">
        <v>17218.566311999999</v>
      </c>
      <c r="J4138">
        <f>(1/(1-91/360*VLOOKUP($A4138,Tbills!$B$4:$C$974,2,1)/100))^((1)/91)-1</f>
        <v>2.9170946955758836E-6</v>
      </c>
      <c r="K4138" s="2">
        <f t="shared" si="960"/>
        <v>97.978882944587198</v>
      </c>
      <c r="L4138">
        <f>VLOOKUP(A4138,'VXX-IV'!A$1:C$4500,3,0)</f>
        <v>24.52</v>
      </c>
      <c r="M4138">
        <f t="shared" si="954"/>
        <v>199.25459865263707</v>
      </c>
      <c r="N4138">
        <f>VLOOKUP(A4138,'UVXY-IV'!A$1:G$5041,4,0)</f>
        <v>198.11574340000001</v>
      </c>
      <c r="O4138">
        <f t="shared" si="955"/>
        <v>36.319337957273952</v>
      </c>
      <c r="P4138">
        <f>VLOOKUP(A4138,'SVXY-IV'!A$1:G$5041,4,0)</f>
        <v>36.373091950000003</v>
      </c>
      <c r="Q4138" s="2">
        <f t="shared" si="961"/>
        <v>32.720654515794372</v>
      </c>
      <c r="R4138">
        <f>VLOOKUP(A4138,'VXZ-IV'!A$1:C$4500,3,0)</f>
        <v>32.72</v>
      </c>
      <c r="S4138">
        <f t="shared" si="956"/>
        <v>39.196639975211419</v>
      </c>
      <c r="T4138" s="2">
        <f>VLOOKUP(A4138,'VIXM-IV'!A$1:D$4500,4,0)</f>
        <v>39.16087735</v>
      </c>
      <c r="U4138">
        <f t="shared" si="962"/>
        <v>80.912673887239663</v>
      </c>
      <c r="V4138">
        <f>VLOOKUP(A4138,'VIXY-IV'!A$1:E$5000,4,0)</f>
        <v>80.396833040000004</v>
      </c>
      <c r="W4138" s="2">
        <f t="shared" si="951"/>
        <v>8.1179757385778739</v>
      </c>
      <c r="X4138" s="2"/>
      <c r="Y4138" s="2">
        <f t="shared" si="952"/>
        <v>933.36067634844449</v>
      </c>
      <c r="Z4138" s="2"/>
      <c r="AC4138">
        <f t="shared" si="964"/>
        <v>1.2417582941764511</v>
      </c>
      <c r="AF4138">
        <f t="shared" si="963"/>
        <v>4.10712797836673</v>
      </c>
      <c r="AI4138">
        <f t="shared" si="957"/>
        <v>2.018477156154272</v>
      </c>
      <c r="AK4138">
        <f t="shared" si="958"/>
        <v>62.639335771254196</v>
      </c>
      <c r="AM4138">
        <f t="shared" si="959"/>
        <v>28.982578515096908</v>
      </c>
    </row>
    <row r="4139" spans="1:39" x14ac:dyDescent="0.25">
      <c r="A4139" s="1">
        <v>44068</v>
      </c>
      <c r="B4139" s="11">
        <v>22.03</v>
      </c>
      <c r="C4139" s="11">
        <v>27.91</v>
      </c>
      <c r="D4139">
        <v>41.795200000000001</v>
      </c>
      <c r="E4139">
        <v>35.180100000000003</v>
      </c>
      <c r="F4139">
        <f>IFERROR(VLOOKUP(A4139,SHORTVOL!$A$2:$E$10000,5,0),"")</f>
        <v>444.71</v>
      </c>
      <c r="G4139">
        <f>IFERROR(VLOOKUP($A4139,LONGVOL!$A$2:$E$10000,5,0),"")</f>
        <v>427.25</v>
      </c>
      <c r="H4139">
        <v>20344.993353000002</v>
      </c>
      <c r="I4139">
        <v>17126.753771</v>
      </c>
      <c r="J4139">
        <f>(1/(1-91/360*VLOOKUP($A4139,Tbills!$B$4:$C$974,2,1)/100))^((1)/91)-1</f>
        <v>2.9170946955758836E-6</v>
      </c>
      <c r="K4139" s="2">
        <f t="shared" si="960"/>
        <v>96.882156102103679</v>
      </c>
      <c r="L4139">
        <f>VLOOKUP(A4139,'VXX-IV'!A$1:C$4500,3,0)</f>
        <v>24.24</v>
      </c>
      <c r="M4139">
        <f t="shared" si="954"/>
        <v>195.91338418253395</v>
      </c>
      <c r="N4139">
        <f>VLOOKUP(A4139,'UVXY-IV'!A$1:G$5041,4,0)</f>
        <v>194.7850377</v>
      </c>
      <c r="O4139">
        <f t="shared" si="955"/>
        <v>36.521281008877445</v>
      </c>
      <c r="P4139">
        <f>VLOOKUP(A4139,'SVXY-IV'!A$1:G$5041,4,0)</f>
        <v>36.573979059999999</v>
      </c>
      <c r="Q4139" s="2">
        <f t="shared" si="961"/>
        <v>32.545483864191475</v>
      </c>
      <c r="R4139">
        <f>VLOOKUP(A4139,'VXZ-IV'!A$1:C$4500,3,0)</f>
        <v>32.54</v>
      </c>
      <c r="S4139">
        <f t="shared" si="956"/>
        <v>38.986452860023569</v>
      </c>
      <c r="T4139" s="2">
        <f>VLOOKUP(A4139,'VIXM-IV'!A$1:D$4500,4,0)</f>
        <v>38.950592110000002</v>
      </c>
      <c r="U4139">
        <f t="shared" si="962"/>
        <v>80.009423175790033</v>
      </c>
      <c r="V4139">
        <f>VLOOKUP(A4139,'VIXY-IV'!A$1:E$5000,4,0)</f>
        <v>79.495840799999996</v>
      </c>
      <c r="W4139" s="2">
        <f t="shared" si="951"/>
        <v>8.1896775973580525</v>
      </c>
      <c r="X4139" s="2"/>
      <c r="Y4139" s="2">
        <f t="shared" si="952"/>
        <v>916.51740648395162</v>
      </c>
      <c r="Z4139" s="2"/>
      <c r="AC4139">
        <f t="shared" si="964"/>
        <v>1.2139696479209823</v>
      </c>
      <c r="AF4139">
        <f t="shared" si="963"/>
        <v>4.1528225070147222</v>
      </c>
      <c r="AI4139">
        <f t="shared" si="957"/>
        <v>2.0409595815269221</v>
      </c>
      <c r="AK4139">
        <f t="shared" si="958"/>
        <v>61.237037467395716</v>
      </c>
      <c r="AM4139">
        <f t="shared" si="959"/>
        <v>29.136126239644017</v>
      </c>
    </row>
    <row r="4140" spans="1:39" x14ac:dyDescent="0.25">
      <c r="A4140" s="1">
        <v>44069</v>
      </c>
      <c r="B4140" s="11">
        <v>23.27</v>
      </c>
      <c r="C4140" s="11">
        <v>28.7</v>
      </c>
      <c r="D4140">
        <v>42.865000000000002</v>
      </c>
      <c r="E4140">
        <v>36.080500000000001</v>
      </c>
      <c r="F4140">
        <f>IFERROR(VLOOKUP(A4140,SHORTVOL!$A$2:$E$10000,5,0),"")</f>
        <v>434.63</v>
      </c>
      <c r="G4140">
        <f>IFERROR(VLOOKUP($A4140,LONGVOL!$A$2:$E$10000,5,0),"")</f>
        <v>436.93</v>
      </c>
      <c r="H4140">
        <v>20526.301963999998</v>
      </c>
      <c r="I4140">
        <v>17279.332415000001</v>
      </c>
      <c r="J4140">
        <f>(1/(1-91/360*VLOOKUP($A4140,Tbills!$B$4:$C$974,2,1)/100))^((1)/91)-1</f>
        <v>2.9170946955758836E-6</v>
      </c>
      <c r="K4140" s="2">
        <f t="shared" si="960"/>
        <v>99.359552291995286</v>
      </c>
      <c r="L4140">
        <f>VLOOKUP(A4140,'VXX-IV'!A$1:C$4500,3,0)</f>
        <v>24.24</v>
      </c>
      <c r="M4140">
        <f t="shared" si="954"/>
        <v>203.43274851972413</v>
      </c>
      <c r="N4140">
        <f>VLOOKUP(A4140,'UVXY-IV'!A$1:G$5041,4,0)</f>
        <v>202.25718420000001</v>
      </c>
      <c r="O4140">
        <f t="shared" si="955"/>
        <v>36.052979515939228</v>
      </c>
      <c r="P4140">
        <f>VLOOKUP(A4140,'SVXY-IV'!A$1:G$5041,4,0)</f>
        <v>36.104762190000002</v>
      </c>
      <c r="Q4140" s="2">
        <f t="shared" si="961"/>
        <v>32.834719019761032</v>
      </c>
      <c r="R4140">
        <f>VLOOKUP(A4140,'VXZ-IV'!A$1:C$4500,3,0)</f>
        <v>32.54</v>
      </c>
      <c r="S4140">
        <f t="shared" si="956"/>
        <v>39.332579354695376</v>
      </c>
      <c r="T4140" s="2">
        <f>VLOOKUP(A4140,'VIXM-IV'!A$1:D$4500,4,0)</f>
        <v>39.296120590000001</v>
      </c>
      <c r="U4140">
        <f t="shared" si="962"/>
        <v>82.057972386266059</v>
      </c>
      <c r="V4140">
        <f>VLOOKUP(A4140,'VIXY-IV'!A$1:E$5000,4,0)</f>
        <v>81.529551080000005</v>
      </c>
      <c r="W4140" s="2">
        <f t="shared" si="951"/>
        <v>8.0032023615044636</v>
      </c>
      <c r="X4140" s="2"/>
      <c r="Y4140" s="2">
        <f t="shared" si="952"/>
        <v>957.91242765614629</v>
      </c>
      <c r="Z4140" s="2"/>
      <c r="AC4140">
        <f t="shared" si="964"/>
        <v>1.2760673590166343</v>
      </c>
      <c r="AF4140">
        <f t="shared" si="963"/>
        <v>4.0463466375577672</v>
      </c>
      <c r="AI4140">
        <f t="shared" si="957"/>
        <v>1.9886554775721172</v>
      </c>
      <c r="AK4140">
        <f t="shared" si="958"/>
        <v>64.368918580953505</v>
      </c>
      <c r="AM4140">
        <f t="shared" si="959"/>
        <v>28.875574822965071</v>
      </c>
    </row>
    <row r="4141" spans="1:39" x14ac:dyDescent="0.25">
      <c r="A4141" s="1">
        <v>44070</v>
      </c>
      <c r="B4141" s="11">
        <v>24.47</v>
      </c>
      <c r="C4141" s="11">
        <v>29.93</v>
      </c>
      <c r="D4141">
        <v>44.349499999999999</v>
      </c>
      <c r="E4141">
        <v>37.33</v>
      </c>
      <c r="F4141">
        <f>IFERROR(VLOOKUP(A4141,SHORTVOL!$A$2:$E$10000,5,0),"")</f>
        <v>423.44</v>
      </c>
      <c r="G4141">
        <f>IFERROR(VLOOKUP($A4141,LONGVOL!$A$2:$E$10000,5,0),"")</f>
        <v>448.18</v>
      </c>
      <c r="H4141">
        <v>20556.315738000001</v>
      </c>
      <c r="I4141">
        <v>17304.548030999998</v>
      </c>
      <c r="J4141">
        <f>(1/(1-91/360*VLOOKUP($A4141,Tbills!$B$4:$C$974,2,1)/100))^((1)/91)-1</f>
        <v>2.80871450519804E-6</v>
      </c>
      <c r="K4141" s="2">
        <f t="shared" si="960"/>
        <v>102.79806408670231</v>
      </c>
      <c r="L4141">
        <f>VLOOKUP(A4141,'VXX-IV'!A$1:C$4500,3,0)</f>
        <v>25.72</v>
      </c>
      <c r="M4141">
        <f t="shared" si="954"/>
        <v>213.99828363242864</v>
      </c>
      <c r="N4141">
        <f>VLOOKUP(A4141,'UVXY-IV'!A$1:G$5041,4,0)</f>
        <v>212.75533830000001</v>
      </c>
      <c r="O4141">
        <f t="shared" si="955"/>
        <v>35.427783928426805</v>
      </c>
      <c r="P4141">
        <f>VLOOKUP(A4141,'SVXY-IV'!A$1:G$5041,4,0)</f>
        <v>35.47735703</v>
      </c>
      <c r="Q4141" s="2">
        <f t="shared" si="961"/>
        <v>32.881928492182638</v>
      </c>
      <c r="R4141">
        <f>VLOOKUP(A4141,'VXZ-IV'!A$1:C$4500,3,0)</f>
        <v>32.880000000000003</v>
      </c>
      <c r="S4141">
        <f t="shared" si="956"/>
        <v>39.388780660297826</v>
      </c>
      <c r="T4141" s="2">
        <f>VLOOKUP(A4141,'VIXM-IV'!A$1:D$4500,4,0)</f>
        <v>39.35204659</v>
      </c>
      <c r="U4141">
        <f t="shared" si="962"/>
        <v>84.900527502700356</v>
      </c>
      <c r="V4141">
        <f>VLOOKUP(A4141,'VIXY-IV'!A$1:E$5000,4,0)</f>
        <v>84.351857319999993</v>
      </c>
      <c r="W4141" s="2">
        <f t="shared" si="951"/>
        <v>7.7963291792353244</v>
      </c>
      <c r="X4141" s="2"/>
      <c r="Y4141" s="2">
        <f t="shared" si="952"/>
        <v>1007.0986456060716</v>
      </c>
      <c r="Z4141" s="2"/>
      <c r="AC4141">
        <f t="shared" si="964"/>
        <v>1.3644040878660166</v>
      </c>
      <c r="AF4141">
        <f t="shared" si="963"/>
        <v>3.9060360993666388</v>
      </c>
      <c r="AI4141">
        <f t="shared" si="957"/>
        <v>1.9197211533205345</v>
      </c>
      <c r="AK4141">
        <f t="shared" si="958"/>
        <v>68.824307025405048</v>
      </c>
      <c r="AM4141">
        <f t="shared" si="959"/>
        <v>28.83245142949249</v>
      </c>
    </row>
    <row r="4142" spans="1:39" x14ac:dyDescent="0.25">
      <c r="A4142" s="1">
        <v>44071</v>
      </c>
      <c r="B4142" s="11">
        <v>22.96</v>
      </c>
      <c r="C4142" s="11">
        <v>29.62</v>
      </c>
      <c r="D4142">
        <v>44.476100000000002</v>
      </c>
      <c r="E4142">
        <v>37.436399999999999</v>
      </c>
      <c r="F4142">
        <f>IFERROR(VLOOKUP(A4142,SHORTVOL!$A$2:$E$10000,5,0),"")</f>
        <v>424.63</v>
      </c>
      <c r="G4142">
        <f>IFERROR(VLOOKUP($A4142,LONGVOL!$A$2:$E$10000,5,0),"")</f>
        <v>446.92</v>
      </c>
      <c r="H4142">
        <v>20605.273517000001</v>
      </c>
      <c r="I4142">
        <v>17345.712661000001</v>
      </c>
      <c r="J4142">
        <f>(1/(1-91/360*VLOOKUP($A4142,Tbills!$B$4:$C$974,2,1)/100))^((1)/91)-1</f>
        <v>2.80871450519804E-6</v>
      </c>
      <c r="K4142" s="2">
        <f t="shared" si="960"/>
        <v>103.08899751053374</v>
      </c>
      <c r="L4142">
        <f>VLOOKUP(A4142,'VXX-IV'!A$1:C$4500,3,0)</f>
        <v>25.8</v>
      </c>
      <c r="M4142">
        <f t="shared" si="954"/>
        <v>214.91114717304811</v>
      </c>
      <c r="N4142">
        <f>VLOOKUP(A4142,'UVXY-IV'!A$1:G$5041,4,0)</f>
        <v>213.65432509999999</v>
      </c>
      <c r="O4142">
        <f t="shared" si="955"/>
        <v>35.376374049466939</v>
      </c>
      <c r="P4142">
        <f>VLOOKUP(A4142,'SVXY-IV'!A$1:G$5041,4,0)</f>
        <v>35.42430418</v>
      </c>
      <c r="Q4142" s="2">
        <f t="shared" si="961"/>
        <v>32.959437776560414</v>
      </c>
      <c r="R4142">
        <f>VLOOKUP(A4142,'VXZ-IV'!A$1:C$4500,3,0)</f>
        <v>32.96</v>
      </c>
      <c r="S4142">
        <f t="shared" si="956"/>
        <v>39.481276339794356</v>
      </c>
      <c r="T4142" s="2">
        <f>VLOOKUP(A4142,'VIXM-IV'!A$1:D$4500,4,0)</f>
        <v>39.444194979999999</v>
      </c>
      <c r="U4142">
        <f t="shared" si="962"/>
        <v>85.143332047245465</v>
      </c>
      <c r="V4142">
        <f>VLOOKUP(A4142,'VIXY-IV'!A$1:E$5000,4,0)</f>
        <v>84.589594360000007</v>
      </c>
      <c r="W4142" s="2">
        <f t="shared" si="951"/>
        <v>7.8174146604570653</v>
      </c>
      <c r="X4142" s="2"/>
      <c r="Y4142" s="2">
        <f t="shared" si="952"/>
        <v>1001.2946923954786</v>
      </c>
      <c r="Z4142" s="2"/>
      <c r="AC4142">
        <f t="shared" si="964"/>
        <v>1.3721356449632363</v>
      </c>
      <c r="AF4142">
        <f t="shared" si="963"/>
        <v>3.8947214960114525</v>
      </c>
      <c r="AI4142">
        <f t="shared" si="957"/>
        <v>1.9141840350622967</v>
      </c>
      <c r="AK4142">
        <f t="shared" si="958"/>
        <v>69.213706043591614</v>
      </c>
      <c r="AM4142">
        <f t="shared" si="959"/>
        <v>28.762880762949834</v>
      </c>
    </row>
    <row r="4143" spans="1:39" x14ac:dyDescent="0.25">
      <c r="A4143" s="1">
        <v>44074</v>
      </c>
      <c r="B4143" s="11">
        <v>26.41</v>
      </c>
      <c r="C4143" s="11">
        <v>31.85</v>
      </c>
      <c r="D4143">
        <v>46.302500000000002</v>
      </c>
      <c r="E4143">
        <v>38.973399999999998</v>
      </c>
      <c r="F4143">
        <f>IFERROR(VLOOKUP(A4143,SHORTVOL!$A$2:$E$10000,5,0),"")</f>
        <v>404.39</v>
      </c>
      <c r="G4143">
        <f>IFERROR(VLOOKUP($A4143,LONGVOL!$A$2:$E$10000,5,0),"")</f>
        <v>468.22</v>
      </c>
      <c r="H4143">
        <v>21002.898372</v>
      </c>
      <c r="I4143">
        <v>17680.290839000001</v>
      </c>
      <c r="J4143">
        <f>(1/(1-91/360*VLOOKUP($A4143,Tbills!$B$4:$C$974,2,1)/100))^((1)/91)-1</f>
        <v>2.80871450519804E-6</v>
      </c>
      <c r="K4143" s="2">
        <f t="shared" si="960"/>
        <v>107.31447107925045</v>
      </c>
      <c r="L4143">
        <f>VLOOKUP(A4143,'VXX-IV'!A$1:C$4500,3,0)</f>
        <v>26.85</v>
      </c>
      <c r="M4143">
        <f t="shared" si="954"/>
        <v>228.13976832294281</v>
      </c>
      <c r="N4143">
        <f>VLOOKUP(A4143,'UVXY-IV'!A$1:G$5041,4,0)</f>
        <v>226.77902610000001</v>
      </c>
      <c r="O4143">
        <f t="shared" si="955"/>
        <v>34.647457079055243</v>
      </c>
      <c r="P4143">
        <f>VLOOKUP(A4143,'SVXY-IV'!A$1:G$5041,4,0)</f>
        <v>34.69140565</v>
      </c>
      <c r="Q4143" s="2">
        <f t="shared" si="961"/>
        <v>33.593006401035971</v>
      </c>
      <c r="R4143">
        <f>VLOOKUP(A4143,'VXZ-IV'!A$1:C$4500,3,0)</f>
        <v>33.590000000000003</v>
      </c>
      <c r="S4143">
        <f t="shared" si="956"/>
        <v>40.239137233604296</v>
      </c>
      <c r="T4143" s="2">
        <f>VLOOKUP(A4143,'VIXM-IV'!A$1:D$4500,4,0)</f>
        <v>40.20170117</v>
      </c>
      <c r="U4143">
        <f t="shared" si="962"/>
        <v>88.641551986670905</v>
      </c>
      <c r="V4143">
        <f>VLOOKUP(A4143,'VIXY-IV'!A$1:E$5000,4,0)</f>
        <v>88.052306680000001</v>
      </c>
      <c r="W4143" s="2">
        <f t="shared" si="951"/>
        <v>7.4424418162711099</v>
      </c>
      <c r="X4143" s="2"/>
      <c r="Y4143" s="2">
        <f t="shared" si="952"/>
        <v>1096.2730042130943</v>
      </c>
      <c r="Z4143" s="2"/>
      <c r="AC4143">
        <f t="shared" si="964"/>
        <v>1.4846551625903399</v>
      </c>
      <c r="AF4143">
        <f t="shared" si="963"/>
        <v>3.7342968219986572</v>
      </c>
      <c r="AI4143">
        <f t="shared" si="957"/>
        <v>1.8354065224460094</v>
      </c>
      <c r="AK4143">
        <f t="shared" si="958"/>
        <v>74.887497375560855</v>
      </c>
      <c r="AM4143">
        <f t="shared" si="959"/>
        <v>28.205186830742196</v>
      </c>
    </row>
    <row r="4144" spans="1:39" x14ac:dyDescent="0.25">
      <c r="A4144" s="1">
        <v>44075</v>
      </c>
      <c r="B4144" s="11">
        <v>26.12</v>
      </c>
      <c r="C4144" s="11">
        <v>32.1</v>
      </c>
      <c r="D4144">
        <v>46.879600000000003</v>
      </c>
      <c r="E4144">
        <v>39.459099999999999</v>
      </c>
      <c r="F4144">
        <f>IFERROR(VLOOKUP(A4144,SHORTVOL!$A$2:$E$10000,5,0),"")</f>
        <v>395.18</v>
      </c>
      <c r="G4144">
        <f>IFERROR(VLOOKUP($A4144,LONGVOL!$A$2:$E$10000,5,0),"")</f>
        <v>478.89</v>
      </c>
      <c r="H4144">
        <v>21147.985800999999</v>
      </c>
      <c r="I4144">
        <v>17802.376130000001</v>
      </c>
      <c r="J4144">
        <f>(1/(1-91/360*VLOOKUP($A4144,Tbills!$B$4:$C$974,2,1)/100))^((1)/91)-1</f>
        <v>2.80871450519804E-6</v>
      </c>
      <c r="K4144" s="2">
        <f t="shared" si="960"/>
        <v>108.64935604199809</v>
      </c>
      <c r="L4144">
        <f>VLOOKUP(A4144,'VXX-IV'!A$1:C$4500,3,0)</f>
        <v>27.19</v>
      </c>
      <c r="M4144">
        <f t="shared" si="954"/>
        <v>232.40227491907513</v>
      </c>
      <c r="N4144">
        <f>VLOOKUP(A4144,'UVXY-IV'!A$1:G$5041,4,0)</f>
        <v>231.00542229999999</v>
      </c>
      <c r="O4144">
        <f t="shared" si="955"/>
        <v>34.430666614065451</v>
      </c>
      <c r="P4144">
        <f>VLOOKUP(A4144,'SVXY-IV'!A$1:G$5041,4,0)</f>
        <v>34.474043379999998</v>
      </c>
      <c r="Q4144" s="2">
        <f t="shared" si="961"/>
        <v>33.824241165276177</v>
      </c>
      <c r="R4144">
        <f>VLOOKUP(A4144,'VXZ-IV'!A$1:C$4500,3,0)</f>
        <v>33.82</v>
      </c>
      <c r="S4144">
        <f t="shared" si="956"/>
        <v>40.515759337410472</v>
      </c>
      <c r="T4144" s="2">
        <f>VLOOKUP(A4144,'VIXM-IV'!A$1:D$4500,4,0)</f>
        <v>40.47778864</v>
      </c>
      <c r="U4144">
        <f t="shared" si="962"/>
        <v>89.747094267844403</v>
      </c>
      <c r="V4144">
        <f>VLOOKUP(A4144,'VIXY-IV'!A$1:E$5000,4,0)</f>
        <v>89.146270599999994</v>
      </c>
      <c r="W4144" s="2">
        <f t="shared" si="951"/>
        <v>7.2721727315193396</v>
      </c>
      <c r="X4144" s="2"/>
      <c r="Y4144" s="2">
        <f t="shared" si="952"/>
        <v>1146.0759621330105</v>
      </c>
      <c r="Z4144" s="2"/>
      <c r="AC4144">
        <f t="shared" si="964"/>
        <v>1.5216084577309927</v>
      </c>
      <c r="AF4144">
        <f t="shared" si="963"/>
        <v>3.687586963888839</v>
      </c>
      <c r="AI4144">
        <f t="shared" si="957"/>
        <v>1.8124711030994487</v>
      </c>
      <c r="AK4144">
        <f t="shared" si="958"/>
        <v>76.750791076007559</v>
      </c>
      <c r="AM4144">
        <f t="shared" si="959"/>
        <v>28.009468088095883</v>
      </c>
    </row>
    <row r="4145" spans="1:39" x14ac:dyDescent="0.25">
      <c r="A4145" s="1">
        <v>44076</v>
      </c>
      <c r="B4145" s="11">
        <v>26.57</v>
      </c>
      <c r="C4145" s="11">
        <v>32.67</v>
      </c>
      <c r="D4145">
        <v>48.7027</v>
      </c>
      <c r="E4145">
        <v>40.993499999999997</v>
      </c>
      <c r="F4145">
        <f>IFERROR(VLOOKUP(A4145,SHORTVOL!$A$2:$E$10000,5,0),"")</f>
        <v>384.06</v>
      </c>
      <c r="G4145">
        <f>IFERROR(VLOOKUP($A4145,LONGVOL!$A$2:$E$10000,5,0),"")</f>
        <v>492.37</v>
      </c>
      <c r="H4145">
        <v>21630.672299999998</v>
      </c>
      <c r="I4145">
        <v>18208.651662</v>
      </c>
      <c r="J4145">
        <f>(1/(1-91/360*VLOOKUP($A4145,Tbills!$B$4:$C$974,2,1)/100))^((1)/91)-1</f>
        <v>2.80871450519804E-6</v>
      </c>
      <c r="K4145" s="2">
        <f t="shared" si="960"/>
        <v>112.87186679229011</v>
      </c>
      <c r="L4145">
        <f>VLOOKUP(A4145,'VXX-IV'!A$1:C$4500,3,0)</f>
        <v>28.24</v>
      </c>
      <c r="M4145">
        <f t="shared" si="954"/>
        <v>245.95565073375013</v>
      </c>
      <c r="N4145">
        <f>VLOOKUP(A4145,'UVXY-IV'!A$1:G$5041,4,0)</f>
        <v>244.47957120000001</v>
      </c>
      <c r="O4145">
        <f t="shared" si="955"/>
        <v>33.760355309188796</v>
      </c>
      <c r="P4145">
        <f>VLOOKUP(A4145,'SVXY-IV'!A$1:G$5041,4,0)</f>
        <v>33.8032398</v>
      </c>
      <c r="Q4145" s="2">
        <f t="shared" si="961"/>
        <v>34.595409856591409</v>
      </c>
      <c r="R4145">
        <f>VLOOKUP(A4145,'VXZ-IV'!A$1:C$4500,3,0)</f>
        <v>34.590000000000003</v>
      </c>
      <c r="S4145">
        <f t="shared" si="956"/>
        <v>41.43912090289021</v>
      </c>
      <c r="T4145" s="2">
        <f>VLOOKUP(A4145,'VIXM-IV'!A$1:D$4500,4,0)</f>
        <v>41.400200630000001</v>
      </c>
      <c r="U4145">
        <f t="shared" si="962"/>
        <v>93.237878902626662</v>
      </c>
      <c r="V4145">
        <f>VLOOKUP(A4145,'VIXY-IV'!A$1:E$5000,4,0)</f>
        <v>92.614476240000002</v>
      </c>
      <c r="W4145" s="2">
        <f t="shared" si="951"/>
        <v>7.0667950310293079</v>
      </c>
      <c r="X4145" s="2"/>
      <c r="Y4145" s="2">
        <f t="shared" si="952"/>
        <v>1210.4256220784453</v>
      </c>
      <c r="Z4145" s="2"/>
      <c r="AC4145">
        <f t="shared" si="964"/>
        <v>1.6398912206260996</v>
      </c>
      <c r="AF4145">
        <f t="shared" si="963"/>
        <v>3.544026998548877</v>
      </c>
      <c r="AI4145">
        <f t="shared" si="957"/>
        <v>1.7419321161525623</v>
      </c>
      <c r="AK4145">
        <f t="shared" si="958"/>
        <v>82.716321017004489</v>
      </c>
      <c r="AM4145">
        <f t="shared" si="959"/>
        <v>27.369316757547406</v>
      </c>
    </row>
    <row r="4146" spans="1:39" x14ac:dyDescent="0.25">
      <c r="A4146" s="1">
        <v>44077</v>
      </c>
      <c r="B4146" s="11">
        <v>33.6</v>
      </c>
      <c r="C4146" s="11">
        <v>37.630000000000003</v>
      </c>
      <c r="D4146">
        <v>55.046399999999998</v>
      </c>
      <c r="E4146">
        <v>46.332900000000002</v>
      </c>
      <c r="F4146">
        <f>IFERROR(VLOOKUP(A4146,SHORTVOL!$A$2:$E$10000,5,0),"")</f>
        <v>328.3</v>
      </c>
      <c r="G4146">
        <f>IFERROR(VLOOKUP($A4146,LONGVOL!$A$2:$E$10000,5,0),"")</f>
        <v>563.86</v>
      </c>
      <c r="H4146">
        <v>21886.616151999999</v>
      </c>
      <c r="I4146">
        <v>18424.053481999999</v>
      </c>
      <c r="J4146">
        <f>(1/(1-91/360*VLOOKUP($A4146,Tbills!$B$4:$C$974,2,1)/100))^((1)/91)-1</f>
        <v>2.9170946955758836E-6</v>
      </c>
      <c r="K4146" s="2">
        <f t="shared" si="960"/>
        <v>127.57071843030262</v>
      </c>
      <c r="L4146">
        <f>VLOOKUP(A4146,'VXX-IV'!A$1:C$4500,3,0)</f>
        <v>31.92</v>
      </c>
      <c r="M4146">
        <f t="shared" si="954"/>
        <v>294.00638635516196</v>
      </c>
      <c r="N4146">
        <f>VLOOKUP(A4146,'UVXY-IV'!A$1:G$5041,4,0)</f>
        <v>292.24695539999999</v>
      </c>
      <c r="O4146">
        <f t="shared" si="955"/>
        <v>31.560892090167989</v>
      </c>
      <c r="P4146">
        <f>VLOOKUP(A4146,'SVXY-IV'!A$1:G$5041,4,0)</f>
        <v>31.603474210000002</v>
      </c>
      <c r="Q4146" s="2">
        <f t="shared" si="961"/>
        <v>35.003904778934668</v>
      </c>
      <c r="R4146">
        <f>VLOOKUP(A4146,'VXZ-IV'!A$1:C$4500,3,0)</f>
        <v>35</v>
      </c>
      <c r="S4146">
        <f t="shared" si="956"/>
        <v>41.928051502152243</v>
      </c>
      <c r="T4146" s="2">
        <f>VLOOKUP(A4146,'VIXM-IV'!A$1:D$4500,4,0)</f>
        <v>41.887763149999998</v>
      </c>
      <c r="U4146">
        <f t="shared" si="962"/>
        <v>105.38311546674269</v>
      </c>
      <c r="V4146">
        <f>VLOOKUP(A4146,'VIXY-IV'!A$1:E$5000,4,0)</f>
        <v>104.68151456</v>
      </c>
      <c r="W4146" s="2">
        <f t="shared" si="951"/>
        <v>6.0401606345868624</v>
      </c>
      <c r="X4146" s="2"/>
      <c r="Y4146" s="2">
        <f t="shared" si="952"/>
        <v>1561.7023987063089</v>
      </c>
      <c r="Z4146" s="2"/>
      <c r="AC4146">
        <f t="shared" si="964"/>
        <v>2.0670129557218413</v>
      </c>
      <c r="AF4146">
        <f t="shared" si="963"/>
        <v>3.0822742091046371</v>
      </c>
      <c r="AI4146">
        <f t="shared" si="957"/>
        <v>1.5149938208345337</v>
      </c>
      <c r="AK4146">
        <f t="shared" si="958"/>
        <v>104.25949986954306</v>
      </c>
      <c r="AM4146">
        <f t="shared" si="959"/>
        <v>27.044626133900401</v>
      </c>
    </row>
    <row r="4147" spans="1:39" x14ac:dyDescent="0.25">
      <c r="A4147" s="1">
        <v>44078</v>
      </c>
      <c r="B4147" s="11">
        <v>30.75</v>
      </c>
      <c r="C4147" s="11">
        <v>34.75</v>
      </c>
      <c r="D4147">
        <v>50.07</v>
      </c>
      <c r="E4147">
        <v>42.144100000000002</v>
      </c>
      <c r="F4147">
        <f>IFERROR(VLOOKUP(A4147,SHORTVOL!$A$2:$E$10000,5,0),"")</f>
        <v>359.59</v>
      </c>
      <c r="G4147">
        <f>IFERROR(VLOOKUP($A4147,LONGVOL!$A$2:$E$10000,5,0),"")</f>
        <v>510.11</v>
      </c>
      <c r="H4147">
        <v>21198.639090000001</v>
      </c>
      <c r="I4147">
        <v>17844.863789999999</v>
      </c>
      <c r="J4147">
        <f>(1/(1-91/360*VLOOKUP($A4147,Tbills!$B$4:$C$974,2,1)/100))^((1)/91)-1</f>
        <v>2.9170946955758836E-6</v>
      </c>
      <c r="K4147" s="2">
        <f t="shared" si="960"/>
        <v>116.03501995838819</v>
      </c>
      <c r="L4147">
        <f>VLOOKUP(A4147,'VXX-IV'!A$1:C$4500,3,0)</f>
        <v>29.04</v>
      </c>
      <c r="M4147">
        <f t="shared" si="954"/>
        <v>254.13377237166867</v>
      </c>
      <c r="N4147">
        <f>VLOOKUP(A4147,'UVXY-IV'!A$1:G$5041,4,0)</f>
        <v>252.65407310000001</v>
      </c>
      <c r="O4147">
        <f t="shared" si="955"/>
        <v>32.986689998153608</v>
      </c>
      <c r="P4147">
        <f>VLOOKUP(A4147,'SVXY-IV'!A$1:G$5041,4,0)</f>
        <v>33.032215790000002</v>
      </c>
      <c r="Q4147" s="2">
        <f t="shared" si="961"/>
        <v>33.902776269134577</v>
      </c>
      <c r="R4147">
        <f>VLOOKUP(A4147,'VXZ-IV'!A$1:C$4500,3,0)</f>
        <v>33.9</v>
      </c>
      <c r="S4147">
        <f t="shared" si="956"/>
        <v>40.60874640005671</v>
      </c>
      <c r="T4147" s="2">
        <f>VLOOKUP(A4147,'VIXM-IV'!A$1:D$4500,4,0)</f>
        <v>40.570605469999997</v>
      </c>
      <c r="U4147">
        <f t="shared" si="962"/>
        <v>95.856705367576168</v>
      </c>
      <c r="V4147">
        <f>VLOOKUP(A4147,'VIXY-IV'!A$1:E$5000,4,0)</f>
        <v>95.229852719999997</v>
      </c>
      <c r="W4147" s="2">
        <f t="shared" si="951"/>
        <v>6.6151454864060026</v>
      </c>
      <c r="X4147" s="2"/>
      <c r="Y4147" s="2">
        <f t="shared" si="952"/>
        <v>1263.7852442862013</v>
      </c>
      <c r="Z4147" s="2"/>
      <c r="AC4147">
        <f t="shared" si="964"/>
        <v>1.6932126640619758</v>
      </c>
      <c r="AF4147">
        <f t="shared" si="963"/>
        <v>3.3607756069031312</v>
      </c>
      <c r="AI4147">
        <f t="shared" si="957"/>
        <v>1.6519029816570951</v>
      </c>
      <c r="AK4147">
        <f t="shared" si="958"/>
        <v>85.404394108228303</v>
      </c>
      <c r="AM4147">
        <f t="shared" si="959"/>
        <v>27.893867009021829</v>
      </c>
    </row>
    <row r="4148" spans="1:39" x14ac:dyDescent="0.25">
      <c r="A4148" s="1">
        <v>44082</v>
      </c>
      <c r="B4148" s="11">
        <v>31.46</v>
      </c>
      <c r="C4148" s="11">
        <v>34.31</v>
      </c>
      <c r="D4148">
        <v>48.780500000000004</v>
      </c>
      <c r="E4148">
        <v>41.058300000000003</v>
      </c>
      <c r="F4148">
        <f>IFERROR(VLOOKUP(A4148,SHORTVOL!$A$2:$E$10000,5,0),"")</f>
        <v>366.35</v>
      </c>
      <c r="G4148">
        <f>IFERROR(VLOOKUP($A4148,LONGVOL!$A$2:$E$10000,5,0),"")</f>
        <v>500.52</v>
      </c>
      <c r="H4148">
        <v>20580.790098000001</v>
      </c>
      <c r="I4148">
        <v>17324.554676</v>
      </c>
      <c r="J4148">
        <f>(1/(1-91/360*VLOOKUP($A4148,Tbills!$B$4:$C$974,2,1)/100))^((1)/91)-1</f>
        <v>2.9170946955758836E-6</v>
      </c>
      <c r="K4148" s="2">
        <f t="shared" si="960"/>
        <v>113.03563497931832</v>
      </c>
      <c r="L4148">
        <f>VLOOKUP(A4148,'VXX-IV'!A$1:C$4500,3,0)</f>
        <v>28.28</v>
      </c>
      <c r="M4148">
        <f t="shared" si="954"/>
        <v>244.30315320640921</v>
      </c>
      <c r="N4148">
        <f>VLOOKUP(A4148,'UVXY-IV'!A$1:G$5041,4,0)</f>
        <v>242.87279839999999</v>
      </c>
      <c r="O4148">
        <f t="shared" si="955"/>
        <v>33.408145972195705</v>
      </c>
      <c r="P4148">
        <f>VLOOKUP(A4148,'SVXY-IV'!A$1:G$5041,4,0)</f>
        <v>33.456025259999997</v>
      </c>
      <c r="Q4148" s="2">
        <f t="shared" si="961"/>
        <v>32.91144622721913</v>
      </c>
      <c r="R4148">
        <f>VLOOKUP(A4148,'VXZ-IV'!A$1:C$4500,3,0)</f>
        <v>32.909999999999997</v>
      </c>
      <c r="S4148">
        <f t="shared" si="956"/>
        <v>39.419927184154602</v>
      </c>
      <c r="T4148" s="2">
        <f>VLOOKUP(A4148,'VIXM-IV'!A$1:D$4500,4,0)</f>
        <v>39.384059970000003</v>
      </c>
      <c r="U4148">
        <f t="shared" si="962"/>
        <v>93.390636578636759</v>
      </c>
      <c r="V4148">
        <f>VLOOKUP(A4148,'VIXY-IV'!A$1:E$5000,4,0)</f>
        <v>92.773386799999997</v>
      </c>
      <c r="W4148" s="2">
        <f t="shared" si="951"/>
        <v>6.7366617825672117</v>
      </c>
      <c r="X4148" s="2"/>
      <c r="Y4148" s="2">
        <f t="shared" si="952"/>
        <v>1215.5809600592854</v>
      </c>
      <c r="Z4148" s="2"/>
      <c r="AC4148">
        <f t="shared" si="964"/>
        <v>1.6057483851898224</v>
      </c>
      <c r="AF4148">
        <f t="shared" si="963"/>
        <v>3.4467203788950234</v>
      </c>
      <c r="AI4148">
        <f t="shared" si="957"/>
        <v>1.6942316826726025</v>
      </c>
      <c r="AK4148">
        <f t="shared" si="958"/>
        <v>80.989977699773263</v>
      </c>
      <c r="AM4148">
        <f t="shared" si="959"/>
        <v>28.703266602176928</v>
      </c>
    </row>
    <row r="4149" spans="1:39" x14ac:dyDescent="0.25">
      <c r="A4149" s="1">
        <v>44083</v>
      </c>
      <c r="B4149" s="11">
        <v>28.81</v>
      </c>
      <c r="C4149" s="11">
        <v>32.119999999999997</v>
      </c>
      <c r="D4149">
        <v>46.567399999999999</v>
      </c>
      <c r="E4149">
        <v>39.195500000000003</v>
      </c>
      <c r="F4149">
        <f>IFERROR(VLOOKUP(A4149,SHORTVOL!$A$2:$E$10000,5,0),"")</f>
        <v>389.11</v>
      </c>
      <c r="G4149">
        <f>IFERROR(VLOOKUP($A4149,LONGVOL!$A$2:$E$10000,5,0),"")</f>
        <v>469.42</v>
      </c>
      <c r="H4149">
        <v>20493.369768</v>
      </c>
      <c r="I4149">
        <v>17250.915209999999</v>
      </c>
      <c r="J4149">
        <f>(1/(1-91/360*VLOOKUP($A4149,Tbills!$B$4:$C$974,2,1)/100))^((1)/91)-1</f>
        <v>2.9170946955758836E-6</v>
      </c>
      <c r="K4149" s="2">
        <f t="shared" si="960"/>
        <v>107.90474223795152</v>
      </c>
      <c r="L4149">
        <f>VLOOKUP(A4149,'VXX-IV'!A$1:C$4500,3,0)</f>
        <v>27</v>
      </c>
      <c r="M4149">
        <f t="shared" si="954"/>
        <v>227.67505342069461</v>
      </c>
      <c r="N4149">
        <f>VLOOKUP(A4149,'UVXY-IV'!A$1:G$5041,4,0)</f>
        <v>226.31264849999999</v>
      </c>
      <c r="O4149">
        <f t="shared" si="955"/>
        <v>34.165114379971484</v>
      </c>
      <c r="P4149">
        <f>VLOOKUP(A4149,'SVXY-IV'!A$1:G$5041,4,0)</f>
        <v>34.210671339999998</v>
      </c>
      <c r="Q4149" s="2">
        <f t="shared" si="961"/>
        <v>32.770850294306499</v>
      </c>
      <c r="R4149">
        <f>VLOOKUP(A4149,'VXZ-IV'!A$1:C$4500,3,0)</f>
        <v>32.770000000000003</v>
      </c>
      <c r="S4149">
        <f t="shared" si="956"/>
        <v>39.251177861285377</v>
      </c>
      <c r="T4149" s="2">
        <f>VLOOKUP(A4149,'VIXM-IV'!A$1:D$4500,4,0)</f>
        <v>39.215192080000001</v>
      </c>
      <c r="U4149">
        <f t="shared" si="962"/>
        <v>89.154392574287058</v>
      </c>
      <c r="V4149">
        <f>VLOOKUP(A4149,'VIXY-IV'!A$1:E$5000,4,0)</f>
        <v>88.553848400000007</v>
      </c>
      <c r="W4149" s="2">
        <f t="shared" si="951"/>
        <v>7.154431479915166</v>
      </c>
      <c r="X4149" s="2"/>
      <c r="Y4149" s="2">
        <f t="shared" si="952"/>
        <v>1064.3695928744935</v>
      </c>
      <c r="Z4149" s="2"/>
      <c r="AC4149">
        <f t="shared" si="964"/>
        <v>1.4599947540594427</v>
      </c>
      <c r="AF4149">
        <f t="shared" si="963"/>
        <v>3.6029290018523183</v>
      </c>
      <c r="AI4149">
        <f t="shared" si="957"/>
        <v>1.7710380123091811</v>
      </c>
      <c r="AK4149">
        <f t="shared" si="958"/>
        <v>73.637892420992046</v>
      </c>
      <c r="AM4149">
        <f t="shared" si="959"/>
        <v>28.824290179019812</v>
      </c>
    </row>
    <row r="4150" spans="1:39" x14ac:dyDescent="0.25">
      <c r="A4150" s="1">
        <v>44084</v>
      </c>
      <c r="B4150" s="11">
        <v>29.71</v>
      </c>
      <c r="C4150" s="11">
        <v>32.92</v>
      </c>
      <c r="D4150">
        <v>46.061399999999999</v>
      </c>
      <c r="E4150">
        <v>38.769500000000001</v>
      </c>
      <c r="F4150">
        <f>IFERROR(VLOOKUP(A4150,SHORTVOL!$A$2:$E$10000,5,0),"")</f>
        <v>383.44</v>
      </c>
      <c r="G4150">
        <f>IFERROR(VLOOKUP($A4150,LONGVOL!$A$2:$E$10000,5,0),"")</f>
        <v>476.26</v>
      </c>
      <c r="H4150">
        <v>20393.757033999998</v>
      </c>
      <c r="I4150">
        <v>17167.012848999999</v>
      </c>
      <c r="J4150">
        <f>(1/(1-91/360*VLOOKUP($A4150,Tbills!$B$4:$C$974,2,1)/100))^((1)/91)-1</f>
        <v>3.1948650873747653E-6</v>
      </c>
      <c r="K4150" s="2">
        <f t="shared" si="960"/>
        <v>106.72964996715636</v>
      </c>
      <c r="L4150">
        <f>VLOOKUP(A4150,'VXX-IV'!A$1:C$4500,3,0)</f>
        <v>26.71</v>
      </c>
      <c r="M4150">
        <f t="shared" si="954"/>
        <v>223.96114404014358</v>
      </c>
      <c r="N4150">
        <f>VLOOKUP(A4150,'UVXY-IV'!A$1:G$5041,4,0)</f>
        <v>222.61661749999999</v>
      </c>
      <c r="O4150">
        <f t="shared" si="955"/>
        <v>34.349883707616584</v>
      </c>
      <c r="P4150">
        <f>VLOOKUP(A4150,'SVXY-IV'!A$1:G$5041,4,0)</f>
        <v>34.392562400000003</v>
      </c>
      <c r="Q4150" s="2">
        <f t="shared" si="961"/>
        <v>32.610764858339742</v>
      </c>
      <c r="R4150">
        <f>VLOOKUP(A4150,'VXZ-IV'!A$1:C$4500,3,0)</f>
        <v>32.61</v>
      </c>
      <c r="S4150">
        <f t="shared" si="956"/>
        <v>39.059088260340488</v>
      </c>
      <c r="T4150" s="2">
        <f>VLOOKUP(A4150,'VIXM-IV'!A$1:D$4500,4,0)</f>
        <v>39.023003009999996</v>
      </c>
      <c r="U4150">
        <f t="shared" si="962"/>
        <v>88.186255237295725</v>
      </c>
      <c r="V4150">
        <f>VLOOKUP(A4150,'VIXY-IV'!A$1:E$5000,4,0)</f>
        <v>87.590966800000004</v>
      </c>
      <c r="W4150" s="2">
        <f t="shared" si="951"/>
        <v>7.0494354948046789</v>
      </c>
      <c r="X4150" s="2"/>
      <c r="Y4150" s="2">
        <f t="shared" si="952"/>
        <v>1095.2332649676539</v>
      </c>
      <c r="Z4150" s="2"/>
      <c r="AC4150">
        <f t="shared" si="964"/>
        <v>1.4282104414755938</v>
      </c>
      <c r="AF4150">
        <f t="shared" si="963"/>
        <v>3.6419181450932467</v>
      </c>
      <c r="AI4150">
        <f t="shared" si="957"/>
        <v>1.7902257128544219</v>
      </c>
      <c r="AK4150">
        <f t="shared" si="958"/>
        <v>72.034185292293884</v>
      </c>
      <c r="AM4150">
        <f t="shared" si="959"/>
        <v>28.963502598365274</v>
      </c>
    </row>
    <row r="4151" spans="1:39" x14ac:dyDescent="0.25">
      <c r="A4151" s="1">
        <v>44085</v>
      </c>
      <c r="B4151" s="11">
        <v>26.87</v>
      </c>
      <c r="C4151" s="11">
        <v>31.13</v>
      </c>
      <c r="D4151">
        <v>44.537799999999997</v>
      </c>
      <c r="E4151">
        <v>37.487000000000002</v>
      </c>
      <c r="F4151">
        <f>IFERROR(VLOOKUP(A4151,SHORTVOL!$A$2:$E$10000,5,0),"")</f>
        <v>403.81</v>
      </c>
      <c r="G4151">
        <f>IFERROR(VLOOKUP($A4151,LONGVOL!$A$2:$E$10000,5,0),"")</f>
        <v>450.97</v>
      </c>
      <c r="H4151">
        <v>20503.469472000001</v>
      </c>
      <c r="I4151">
        <v>17259.311502</v>
      </c>
      <c r="J4151">
        <f>(1/(1-91/360*VLOOKUP($A4151,Tbills!$B$4:$C$974,2,1)/100))^((1)/91)-1</f>
        <v>3.1948650873747653E-6</v>
      </c>
      <c r="K4151" s="2">
        <f t="shared" si="960"/>
        <v>103.19677423947557</v>
      </c>
      <c r="L4151">
        <f>VLOOKUP(A4151,'VXX-IV'!A$1:C$4500,3,0)</f>
        <v>25.82</v>
      </c>
      <c r="M4151">
        <f t="shared" si="954"/>
        <v>212.84610825761163</v>
      </c>
      <c r="N4151">
        <f>VLOOKUP(A4151,'UVXY-IV'!A$1:G$5041,4,0)</f>
        <v>211.55460980000001</v>
      </c>
      <c r="O4151">
        <f t="shared" si="955"/>
        <v>34.917124147051638</v>
      </c>
      <c r="P4151">
        <f>VLOOKUP(A4151,'SVXY-IV'!A$1:G$5041,4,0)</f>
        <v>34.96112789</v>
      </c>
      <c r="Q4151" s="2">
        <f t="shared" si="961"/>
        <v>32.785401774809145</v>
      </c>
      <c r="R4151">
        <f>VLOOKUP(A4151,'VXZ-IV'!A$1:C$4500,3,0)</f>
        <v>32.78</v>
      </c>
      <c r="S4151">
        <f t="shared" si="956"/>
        <v>39.267907531170401</v>
      </c>
      <c r="T4151" s="2">
        <f>VLOOKUP(A4151,'VIXM-IV'!A$1:D$4500,4,0)</f>
        <v>39.231624830000001</v>
      </c>
      <c r="U4151">
        <f t="shared" si="962"/>
        <v>85.269860325729823</v>
      </c>
      <c r="V4151">
        <f>VLOOKUP(A4151,'VIXY-IV'!A$1:E$5000,4,0)</f>
        <v>84.688685640000003</v>
      </c>
      <c r="W4151" s="2">
        <f t="shared" si="951"/>
        <v>7.4231490869909296</v>
      </c>
      <c r="X4151" s="2"/>
      <c r="Y4151" s="2">
        <f t="shared" si="952"/>
        <v>978.77863910708595</v>
      </c>
      <c r="Z4151" s="2"/>
      <c r="AC4151">
        <f t="shared" si="964"/>
        <v>1.3336747301771092</v>
      </c>
      <c r="AF4151">
        <f t="shared" si="963"/>
        <v>3.7622180266305913</v>
      </c>
      <c r="AI4151">
        <f t="shared" si="957"/>
        <v>1.8493841120885626</v>
      </c>
      <c r="AK4151">
        <f t="shared" si="958"/>
        <v>67.265559250008849</v>
      </c>
      <c r="AM4151">
        <f t="shared" si="959"/>
        <v>28.806806518750214</v>
      </c>
    </row>
    <row r="4152" spans="1:39" x14ac:dyDescent="0.25">
      <c r="A4152" s="1">
        <v>44088</v>
      </c>
      <c r="B4152" s="11">
        <v>25.85</v>
      </c>
      <c r="C4152" s="11">
        <v>30.48</v>
      </c>
      <c r="D4152">
        <v>43.811599999999999</v>
      </c>
      <c r="E4152">
        <v>36.875399999999999</v>
      </c>
      <c r="F4152">
        <f>IFERROR(VLOOKUP(A4152,SHORTVOL!$A$2:$E$10000,5,0),"")</f>
        <v>411.85</v>
      </c>
      <c r="G4152">
        <f>IFERROR(VLOOKUP($A4152,LONGVOL!$A$2:$E$10000,5,0),"")</f>
        <v>441.99</v>
      </c>
      <c r="H4152">
        <v>20402.519071999999</v>
      </c>
      <c r="I4152">
        <v>17174.168538000002</v>
      </c>
      <c r="J4152">
        <f>(1/(1-91/360*VLOOKUP($A4152,Tbills!$B$4:$C$974,2,1)/100))^((1)/91)-1</f>
        <v>3.1948650873747653E-6</v>
      </c>
      <c r="K4152" s="2">
        <f t="shared" si="960"/>
        <v>101.50669930491505</v>
      </c>
      <c r="L4152">
        <f>VLOOKUP(A4152,'VXX-IV'!A$1:C$4500,3,0)</f>
        <v>25.4</v>
      </c>
      <c r="M4152">
        <f t="shared" si="954"/>
        <v>207.63126225390863</v>
      </c>
      <c r="N4152">
        <f>VLOOKUP(A4152,'UVXY-IV'!A$1:G$5041,4,0)</f>
        <v>206.36099329999999</v>
      </c>
      <c r="O4152">
        <f t="shared" si="955"/>
        <v>35.199211823979923</v>
      </c>
      <c r="P4152">
        <f>VLOOKUP(A4152,'SVXY-IV'!A$1:G$5041,4,0)</f>
        <v>35.243873350000001</v>
      </c>
      <c r="Q4152" s="2">
        <f t="shared" si="961"/>
        <v>32.621593933507356</v>
      </c>
      <c r="R4152">
        <f>VLOOKUP(A4152,'VXZ-IV'!A$1:C$4500,3,0)</f>
        <v>32.619999999999997</v>
      </c>
      <c r="S4152">
        <f t="shared" si="956"/>
        <v>39.07066701100095</v>
      </c>
      <c r="T4152" s="2">
        <f>VLOOKUP(A4152,'VIXM-IV'!A$1:D$4500,4,0)</f>
        <v>39.034836149999997</v>
      </c>
      <c r="U4152">
        <f t="shared" si="962"/>
        <v>83.881096447316054</v>
      </c>
      <c r="V4152">
        <f>VLOOKUP(A4152,'VIXY-IV'!A$1:E$5000,4,0)</f>
        <v>83.302412399999994</v>
      </c>
      <c r="W4152" s="2">
        <f t="shared" si="951"/>
        <v>7.5685511270033805</v>
      </c>
      <c r="X4152" s="2"/>
      <c r="Y4152" s="2">
        <f t="shared" si="952"/>
        <v>939.40077090012346</v>
      </c>
      <c r="Z4152" s="2"/>
      <c r="AC4152">
        <f t="shared" si="964"/>
        <v>1.2900265273781546</v>
      </c>
      <c r="AF4152">
        <f t="shared" si="963"/>
        <v>3.8230643417328256</v>
      </c>
      <c r="AI4152">
        <f t="shared" si="957"/>
        <v>1.8793662615645981</v>
      </c>
      <c r="AK4152">
        <f t="shared" si="958"/>
        <v>65.0624848712187</v>
      </c>
      <c r="AM4152">
        <f t="shared" si="959"/>
        <v>28.945980558794741</v>
      </c>
    </row>
    <row r="4153" spans="1:39" x14ac:dyDescent="0.25">
      <c r="A4153" s="1">
        <v>44089</v>
      </c>
      <c r="B4153" s="11">
        <v>25.59</v>
      </c>
      <c r="C4153" s="11">
        <v>30.27</v>
      </c>
      <c r="D4153">
        <v>42.517000000000003</v>
      </c>
      <c r="E4153">
        <v>35.785600000000002</v>
      </c>
      <c r="F4153">
        <f>IFERROR(VLOOKUP(A4153,SHORTVOL!$A$2:$E$10000,5,0),"")</f>
        <v>411.37</v>
      </c>
      <c r="G4153">
        <f>IFERROR(VLOOKUP($A4153,LONGVOL!$A$2:$E$10000,5,0),"")</f>
        <v>442.5</v>
      </c>
      <c r="H4153">
        <v>20528.401546000001</v>
      </c>
      <c r="I4153">
        <v>17280.077388999998</v>
      </c>
      <c r="J4153">
        <f>(1/(1-91/360*VLOOKUP($A4153,Tbills!$B$4:$C$974,2,1)/100))^((1)/91)-1</f>
        <v>3.1948650873747653E-6</v>
      </c>
      <c r="K4153" s="2">
        <f t="shared" si="960"/>
        <v>98.504850330481446</v>
      </c>
      <c r="L4153">
        <f>VLOOKUP(A4153,'VXX-IV'!A$1:C$4500,3,0)</f>
        <v>24.65</v>
      </c>
      <c r="M4153">
        <f t="shared" si="954"/>
        <v>198.42498955988464</v>
      </c>
      <c r="N4153">
        <f>VLOOKUP(A4153,'UVXY-IV'!A$1:G$5041,4,0)</f>
        <v>197.2153022</v>
      </c>
      <c r="O4153">
        <f t="shared" si="955"/>
        <v>35.718413463676058</v>
      </c>
      <c r="P4153">
        <f>VLOOKUP(A4153,'SVXY-IV'!A$1:G$5041,4,0)</f>
        <v>35.764241890000001</v>
      </c>
      <c r="Q4153" s="2">
        <f t="shared" si="961"/>
        <v>32.822067120961513</v>
      </c>
      <c r="R4153">
        <f>VLOOKUP(A4153,'VXZ-IV'!A$1:C$4500,3,0)</f>
        <v>32.82</v>
      </c>
      <c r="S4153">
        <f t="shared" si="956"/>
        <v>39.310422383979429</v>
      </c>
      <c r="T4153" s="2">
        <f>VLOOKUP(A4153,'VIXM-IV'!A$1:D$4500,4,0)</f>
        <v>39.274175739999997</v>
      </c>
      <c r="U4153">
        <f t="shared" si="962"/>
        <v>81.402890512071664</v>
      </c>
      <c r="V4153">
        <f>VLOOKUP(A4153,'VIXY-IV'!A$1:E$5000,4,0)</f>
        <v>80.842150559999993</v>
      </c>
      <c r="W4153" s="2">
        <f t="shared" si="951"/>
        <v>7.5589327898296865</v>
      </c>
      <c r="X4153" s="2"/>
      <c r="Y4153" s="2">
        <f t="shared" si="952"/>
        <v>941.43581641083529</v>
      </c>
      <c r="Z4153" s="2"/>
      <c r="AC4153">
        <f t="shared" si="964"/>
        <v>1.2137358262795661</v>
      </c>
      <c r="AF4153">
        <f t="shared" si="963"/>
        <v>3.9358662480429798</v>
      </c>
      <c r="AI4153">
        <f t="shared" si="957"/>
        <v>1.9348428751182998</v>
      </c>
      <c r="AK4153">
        <f t="shared" si="958"/>
        <v>61.214254707625898</v>
      </c>
      <c r="AM4153">
        <f t="shared" si="959"/>
        <v>28.766505759289718</v>
      </c>
    </row>
    <row r="4154" spans="1:39" x14ac:dyDescent="0.25">
      <c r="A4154" s="1">
        <v>44090</v>
      </c>
      <c r="B4154" s="11">
        <v>26.04</v>
      </c>
      <c r="C4154" s="11">
        <v>30.57</v>
      </c>
      <c r="D4154">
        <v>42.6569</v>
      </c>
      <c r="E4154">
        <v>35.903199999999998</v>
      </c>
      <c r="F4154">
        <f>IFERROR(VLOOKUP(A4154,SHORTVOL!$A$2:$E$10000,5,0),"")</f>
        <v>417.74</v>
      </c>
      <c r="G4154">
        <f>IFERROR(VLOOKUP($A4154,LONGVOL!$A$2:$E$10000,5,0),"")</f>
        <v>435.65</v>
      </c>
      <c r="H4154">
        <v>20892.876626000001</v>
      </c>
      <c r="I4154">
        <v>17586.824325000001</v>
      </c>
      <c r="J4154">
        <f>(1/(1-91/360*VLOOKUP($A4154,Tbills!$B$4:$C$974,2,1)/100))^((1)/91)-1</f>
        <v>3.1948650873747653E-6</v>
      </c>
      <c r="K4154" s="2">
        <f t="shared" si="960"/>
        <v>98.826565667686125</v>
      </c>
      <c r="L4154">
        <f>VLOOKUP(A4154,'VXX-IV'!A$1:C$4500,3,0)</f>
        <v>24.73</v>
      </c>
      <c r="M4154">
        <f t="shared" si="954"/>
        <v>199.40118509852337</v>
      </c>
      <c r="N4154">
        <f>VLOOKUP(A4154,'UVXY-IV'!A$1:G$5041,4,0)</f>
        <v>198.17956910000001</v>
      </c>
      <c r="O4154">
        <f t="shared" si="955"/>
        <v>35.658795729352704</v>
      </c>
      <c r="P4154">
        <f>VLOOKUP(A4154,'SVXY-IV'!A$1:G$5041,4,0)</f>
        <v>35.704058680000003</v>
      </c>
      <c r="Q4154" s="2">
        <f t="shared" si="961"/>
        <v>33.403997698894436</v>
      </c>
      <c r="R4154">
        <f>VLOOKUP(A4154,'VXZ-IV'!A$1:C$4500,3,0)</f>
        <v>33.4</v>
      </c>
      <c r="S4154">
        <f t="shared" si="956"/>
        <v>40.007034338251522</v>
      </c>
      <c r="T4154" s="2">
        <f>VLOOKUP(A4154,'VIXM-IV'!A$1:D$4500,4,0)</f>
        <v>39.969598699999999</v>
      </c>
      <c r="U4154">
        <f t="shared" si="962"/>
        <v>81.671182928248655</v>
      </c>
      <c r="V4154">
        <f>VLOOKUP(A4154,'VIXY-IV'!A$1:E$5000,4,0)</f>
        <v>81.105795439999994</v>
      </c>
      <c r="W4154" s="2">
        <f t="shared" si="951"/>
        <v>7.6751720214684642</v>
      </c>
      <c r="X4154" s="2"/>
      <c r="Y4154" s="2">
        <f t="shared" si="952"/>
        <v>912.15981786345742</v>
      </c>
      <c r="Z4154" s="2"/>
      <c r="AC4154">
        <f t="shared" si="964"/>
        <v>1.2216719059078605</v>
      </c>
      <c r="AF4154">
        <f t="shared" si="963"/>
        <v>3.9227493427548579</v>
      </c>
      <c r="AI4154">
        <f t="shared" si="957"/>
        <v>1.9284193545990831</v>
      </c>
      <c r="AK4154">
        <f t="shared" si="958"/>
        <v>61.613995381886284</v>
      </c>
      <c r="AM4154">
        <f t="shared" si="959"/>
        <v>28.254902921876241</v>
      </c>
    </row>
    <row r="4155" spans="1:39" x14ac:dyDescent="0.25">
      <c r="A4155" s="1">
        <v>44091</v>
      </c>
      <c r="B4155" s="11">
        <v>26.46</v>
      </c>
      <c r="C4155" s="11">
        <v>30.75</v>
      </c>
      <c r="D4155">
        <v>41.707099999999997</v>
      </c>
      <c r="E4155">
        <v>35.103700000000003</v>
      </c>
      <c r="F4155">
        <f>IFERROR(VLOOKUP(A4155,SHORTVOL!$A$2:$E$10000,5,0),"")</f>
        <v>422.51</v>
      </c>
      <c r="G4155">
        <f>IFERROR(VLOOKUP($A4155,LONGVOL!$A$2:$E$10000,5,0),"")</f>
        <v>430.68</v>
      </c>
      <c r="H4155">
        <v>21228.462555999999</v>
      </c>
      <c r="I4155">
        <v>17869.251537</v>
      </c>
      <c r="J4155">
        <f>(1/(1-91/360*VLOOKUP($A4155,Tbills!$B$4:$C$974,2,1)/100))^((1)/91)-1</f>
        <v>3.0560339647767165E-6</v>
      </c>
      <c r="K4155" s="2">
        <f t="shared" si="960"/>
        <v>96.623733875155409</v>
      </c>
      <c r="L4155">
        <f>VLOOKUP(A4155,'VXX-IV'!A$1:C$4500,3,0)</f>
        <v>24.18</v>
      </c>
      <c r="M4155">
        <f t="shared" si="954"/>
        <v>192.73887568104072</v>
      </c>
      <c r="N4155">
        <f>VLOOKUP(A4155,'UVXY-IV'!A$1:G$5041,4,0)</f>
        <v>191.55682469999999</v>
      </c>
      <c r="O4155">
        <f t="shared" si="955"/>
        <v>36.054886067263602</v>
      </c>
      <c r="P4155">
        <f>VLOOKUP(A4155,'SVXY-IV'!A$1:G$5041,4,0)</f>
        <v>36.100918450000002</v>
      </c>
      <c r="Q4155" s="2">
        <f t="shared" si="961"/>
        <v>33.939712386345157</v>
      </c>
      <c r="R4155">
        <f>VLOOKUP(A4155,'VXZ-IV'!A$1:C$4500,3,0)</f>
        <v>33.94</v>
      </c>
      <c r="S4155">
        <f t="shared" si="956"/>
        <v>40.648282896345727</v>
      </c>
      <c r="T4155" s="2">
        <f>VLOOKUP(A4155,'VIXM-IV'!A$1:D$4500,4,0)</f>
        <v>40.610132950000001</v>
      </c>
      <c r="U4155">
        <f t="shared" si="962"/>
        <v>79.853277578666393</v>
      </c>
      <c r="V4155">
        <f>VLOOKUP(A4155,'VIXY-IV'!A$1:E$5000,4,0)</f>
        <v>79.297062800000006</v>
      </c>
      <c r="W4155" s="2">
        <f t="shared" si="951"/>
        <v>7.7619928140184751</v>
      </c>
      <c r="X4155" s="2"/>
      <c r="Y4155" s="2">
        <f t="shared" si="952"/>
        <v>891.22177512569579</v>
      </c>
      <c r="Z4155" s="2"/>
      <c r="AC4155">
        <f t="shared" si="964"/>
        <v>1.1672236774539628</v>
      </c>
      <c r="AF4155">
        <f t="shared" si="963"/>
        <v>4.0099151773231361</v>
      </c>
      <c r="AI4155">
        <f t="shared" si="957"/>
        <v>1.9712951867551662</v>
      </c>
      <c r="AK4155">
        <f t="shared" si="958"/>
        <v>58.867447261471227</v>
      </c>
      <c r="AM4155">
        <f t="shared" si="959"/>
        <v>27.800213492266899</v>
      </c>
    </row>
    <row r="4156" spans="1:39" x14ac:dyDescent="0.25">
      <c r="A4156" s="1">
        <v>44092</v>
      </c>
      <c r="B4156" s="11">
        <v>25.83</v>
      </c>
      <c r="C4156" s="11">
        <v>30.46</v>
      </c>
      <c r="D4156">
        <v>42.039400000000001</v>
      </c>
      <c r="E4156">
        <v>35.383299999999998</v>
      </c>
      <c r="F4156">
        <f>IFERROR(VLOOKUP(A4156,SHORTVOL!$A$2:$E$10000,5,0),"")</f>
        <v>422.85</v>
      </c>
      <c r="G4156">
        <f>IFERROR(VLOOKUP($A4156,LONGVOL!$A$2:$E$10000,5,0),"")</f>
        <v>430.33</v>
      </c>
      <c r="H4156">
        <v>21395.190241</v>
      </c>
      <c r="I4156">
        <v>18009.541474000001</v>
      </c>
      <c r="J4156">
        <f>(1/(1-91/360*VLOOKUP($A4156,Tbills!$B$4:$C$974,2,1)/100))^((1)/91)-1</f>
        <v>3.0560339647767165E-6</v>
      </c>
      <c r="K4156" s="2">
        <f t="shared" si="960"/>
        <v>97.391205616099086</v>
      </c>
      <c r="L4156">
        <f>VLOOKUP(A4156,'VXX-IV'!A$1:C$4500,3,0)</f>
        <v>24.37</v>
      </c>
      <c r="M4156">
        <f t="shared" si="954"/>
        <v>195.03974514329562</v>
      </c>
      <c r="N4156">
        <f>VLOOKUP(A4156,'UVXY-IV'!A$1:G$5041,4,0)</f>
        <v>193.8376715</v>
      </c>
      <c r="O4156">
        <f t="shared" si="955"/>
        <v>35.91036330428058</v>
      </c>
      <c r="P4156">
        <f>VLOOKUP(A4156,'SVXY-IV'!A$1:G$5041,4,0)</f>
        <v>35.95565655</v>
      </c>
      <c r="Q4156" s="2">
        <f t="shared" si="961"/>
        <v>34.205439761580088</v>
      </c>
      <c r="R4156">
        <f>VLOOKUP(A4156,'VXZ-IV'!A$1:C$4500,3,0)</f>
        <v>34.200000000000003</v>
      </c>
      <c r="S4156">
        <f t="shared" si="956"/>
        <v>40.966169532830079</v>
      </c>
      <c r="T4156" s="2">
        <f>VLOOKUP(A4156,'VIXM-IV'!A$1:D$4500,4,0)</f>
        <v>40.927718550000002</v>
      </c>
      <c r="U4156">
        <f t="shared" si="962"/>
        <v>80.49007854217416</v>
      </c>
      <c r="V4156">
        <f>VLOOKUP(A4156,'VIXY-IV'!A$1:E$5000,4,0)</f>
        <v>79.92654288</v>
      </c>
      <c r="W4156" s="2">
        <f t="shared" si="951"/>
        <v>7.7674196139986051</v>
      </c>
      <c r="X4156" s="2"/>
      <c r="Y4156" s="2">
        <f t="shared" si="952"/>
        <v>889.64769633982939</v>
      </c>
      <c r="Z4156" s="2"/>
      <c r="AC4156">
        <f t="shared" si="964"/>
        <v>1.1857775256712617</v>
      </c>
      <c r="AF4156">
        <f t="shared" si="963"/>
        <v>3.9777910381873771</v>
      </c>
      <c r="AI4156">
        <f t="shared" si="957"/>
        <v>1.9555275212692687</v>
      </c>
      <c r="AK4156">
        <f t="shared" si="958"/>
        <v>59.802681685249873</v>
      </c>
      <c r="AM4156">
        <f t="shared" si="959"/>
        <v>27.581020575010566</v>
      </c>
    </row>
    <row r="4157" spans="1:39" x14ac:dyDescent="0.25">
      <c r="A4157" s="1">
        <v>44095</v>
      </c>
      <c r="B4157" s="11">
        <v>27.78</v>
      </c>
      <c r="C4157" s="11">
        <v>31.64</v>
      </c>
      <c r="D4157">
        <v>43.618299999999998</v>
      </c>
      <c r="E4157">
        <v>36.7119</v>
      </c>
      <c r="F4157">
        <f>IFERROR(VLOOKUP(A4157,SHORTVOL!$A$2:$E$10000,5,0),"")</f>
        <v>408.75</v>
      </c>
      <c r="G4157">
        <f>IFERROR(VLOOKUP($A4157,LONGVOL!$A$2:$E$10000,5,0),"")</f>
        <v>444.67</v>
      </c>
      <c r="H4157">
        <v>21614.745587000001</v>
      </c>
      <c r="I4157">
        <v>18194.18851</v>
      </c>
      <c r="J4157">
        <f>(1/(1-91/360*VLOOKUP($A4157,Tbills!$B$4:$C$974,2,1)/100))^((1)/91)-1</f>
        <v>3.0560339647767165E-6</v>
      </c>
      <c r="K4157" s="2">
        <f t="shared" si="960"/>
        <v>101.04159632516557</v>
      </c>
      <c r="L4157">
        <f>VLOOKUP(A4157,'VXX-IV'!A$1:C$4500,3,0)</f>
        <v>25.28</v>
      </c>
      <c r="M4157">
        <f t="shared" si="954"/>
        <v>206.0190772646873</v>
      </c>
      <c r="N4157">
        <f>VLOOKUP(A4157,'UVXY-IV'!A$1:G$5041,4,0)</f>
        <v>204.72682380000001</v>
      </c>
      <c r="O4157">
        <f t="shared" si="955"/>
        <v>35.233416764750586</v>
      </c>
      <c r="P4157">
        <f>VLOOKUP(A4157,'SVXY-IV'!A$1:G$5041,4,0)</f>
        <v>35.27559986</v>
      </c>
      <c r="Q4157" s="2">
        <f t="shared" si="961"/>
        <v>34.553924866498583</v>
      </c>
      <c r="R4157">
        <f>VLOOKUP(A4157,'VXZ-IV'!A$1:C$4500,3,0)</f>
        <v>34.549999999999997</v>
      </c>
      <c r="S4157">
        <f t="shared" si="956"/>
        <v>41.382427501734547</v>
      </c>
      <c r="T4157" s="2">
        <f>VLOOKUP(A4157,'VIXM-IV'!A$1:D$4500,4,0)</f>
        <v>41.343597940000002</v>
      </c>
      <c r="U4157">
        <f t="shared" si="962"/>
        <v>83.514785802276933</v>
      </c>
      <c r="V4157">
        <f>VLOOKUP(A4157,'VIXY-IV'!A$1:E$5000,4,0)</f>
        <v>82.918858799999995</v>
      </c>
      <c r="W4157" s="2">
        <f t="shared" si="951"/>
        <v>7.5060380813160847</v>
      </c>
      <c r="X4157" s="2"/>
      <c r="Y4157" s="2">
        <f t="shared" si="952"/>
        <v>948.53800785671535</v>
      </c>
      <c r="Z4157" s="2"/>
      <c r="AC4157">
        <f t="shared" si="964"/>
        <v>1.2746976661028828</v>
      </c>
      <c r="AF4157">
        <f t="shared" si="963"/>
        <v>3.8278949028341014</v>
      </c>
      <c r="AI4157">
        <f t="shared" si="957"/>
        <v>1.8819082606755986</v>
      </c>
      <c r="AK4157">
        <f t="shared" si="958"/>
        <v>64.285588524189919</v>
      </c>
      <c r="AM4157">
        <f t="shared" si="959"/>
        <v>27.295461095529916</v>
      </c>
    </row>
    <row r="4158" spans="1:39" x14ac:dyDescent="0.25">
      <c r="A4158" s="1">
        <v>44096</v>
      </c>
      <c r="B4158" s="11">
        <v>26.86</v>
      </c>
      <c r="C4158" s="11">
        <v>31.67</v>
      </c>
      <c r="D4158">
        <v>43.905500000000004</v>
      </c>
      <c r="E4158">
        <v>36.953499999999998</v>
      </c>
      <c r="F4158">
        <f>IFERROR(VLOOKUP(A4158,SHORTVOL!$A$2:$E$10000,5,0),"")</f>
        <v>408.86</v>
      </c>
      <c r="G4158">
        <f>IFERROR(VLOOKUP($A4158,LONGVOL!$A$2:$E$10000,5,0),"")</f>
        <v>444.55</v>
      </c>
      <c r="H4158">
        <v>21873.559991999999</v>
      </c>
      <c r="I4158">
        <v>18411.989651</v>
      </c>
      <c r="J4158">
        <f>(1/(1-91/360*VLOOKUP($A4158,Tbills!$B$4:$C$974,2,1)/100))^((1)/91)-1</f>
        <v>3.0560339647767165E-6</v>
      </c>
      <c r="K4158" s="2">
        <f t="shared" si="960"/>
        <v>101.70441386077945</v>
      </c>
      <c r="L4158">
        <f>VLOOKUP(A4158,'VXX-IV'!A$1:C$4500,3,0)</f>
        <v>25.45</v>
      </c>
      <c r="M4158">
        <f t="shared" si="954"/>
        <v>208.05079102451566</v>
      </c>
      <c r="N4158">
        <f>VLOOKUP(A4158,'UVXY-IV'!A$1:G$5041,4,0)</f>
        <v>206.7385123</v>
      </c>
      <c r="O4158">
        <f t="shared" si="955"/>
        <v>35.116567676773172</v>
      </c>
      <c r="P4158">
        <f>VLOOKUP(A4158,'SVXY-IV'!A$1:G$5041,4,0)</f>
        <v>35.157242529999998</v>
      </c>
      <c r="Q4158" s="2">
        <f t="shared" si="961"/>
        <v>34.966820033360769</v>
      </c>
      <c r="R4158">
        <f>VLOOKUP(A4158,'VXZ-IV'!A$1:C$4500,3,0)</f>
        <v>34.97</v>
      </c>
      <c r="S4158">
        <f t="shared" si="956"/>
        <v>41.876545599976438</v>
      </c>
      <c r="T4158" s="2">
        <f>VLOOKUP(A4158,'VIXM-IV'!A$1:D$4500,4,0)</f>
        <v>41.836708100000003</v>
      </c>
      <c r="U4158">
        <f t="shared" si="962"/>
        <v>84.065200398083064</v>
      </c>
      <c r="V4158">
        <f>VLOOKUP(A4158,'VIXY-IV'!A$1:E$5000,4,0)</f>
        <v>83.462208160000003</v>
      </c>
      <c r="W4158" s="2">
        <f t="shared" ref="W4158:W4221" si="965">W4157*(1-W$1+IF(AND(WEEKDAY($A4158)&lt;&gt;1,WEEKDAY($A4158)&lt;&gt;7),-W$5,0))^($A4158-$A4157)*(1+(F4158/F4157-1))</f>
        <v>7.5072661090173973</v>
      </c>
      <c r="X4158" s="2"/>
      <c r="Y4158" s="2">
        <f t="shared" ref="Y4158:Y4221" si="966">Y4157*(1-Y$1+IF(AND(WEEKDAY($A4158)&lt;&gt;1,WEEKDAY($A4158)&lt;&gt;7),-Y$5,0))^($A4158-$A4157)*(1+2*(G4158/G4157-1))</f>
        <v>947.89229456679163</v>
      </c>
      <c r="Z4158" s="2"/>
      <c r="AC4158">
        <f t="shared" si="964"/>
        <v>1.2914316454316084</v>
      </c>
      <c r="AF4158">
        <f t="shared" si="963"/>
        <v>3.8025265199724214</v>
      </c>
      <c r="AI4158">
        <f t="shared" si="957"/>
        <v>1.8694600409547546</v>
      </c>
      <c r="AK4158">
        <f t="shared" si="958"/>
        <v>65.128966623959172</v>
      </c>
      <c r="AM4158">
        <f t="shared" si="959"/>
        <v>26.967794310056902</v>
      </c>
    </row>
    <row r="4159" spans="1:39" x14ac:dyDescent="0.25">
      <c r="A4159" s="1">
        <v>44097</v>
      </c>
      <c r="B4159" s="11">
        <v>28.58</v>
      </c>
      <c r="C4159" s="11">
        <v>33.28</v>
      </c>
      <c r="D4159">
        <v>45.451099999999997</v>
      </c>
      <c r="E4159">
        <v>38.254199999999997</v>
      </c>
      <c r="F4159">
        <f>IFERROR(VLOOKUP(A4159,SHORTVOL!$A$2:$E$10000,5,0),"")</f>
        <v>387.16</v>
      </c>
      <c r="G4159">
        <f>IFERROR(VLOOKUP($A4159,LONGVOL!$A$2:$E$10000,5,0),"")</f>
        <v>468.15</v>
      </c>
      <c r="H4159">
        <v>22208.867824000001</v>
      </c>
      <c r="I4159">
        <v>18694.177532000002</v>
      </c>
      <c r="J4159">
        <f>(1/(1-91/360*VLOOKUP($A4159,Tbills!$B$4:$C$974,2,1)/100))^((1)/91)-1</f>
        <v>3.0560339647767165E-6</v>
      </c>
      <c r="K4159" s="2">
        <f t="shared" si="960"/>
        <v>105.28213481055033</v>
      </c>
      <c r="L4159">
        <f>VLOOKUP(A4159,'VXX-IV'!A$1:C$4500,3,0)</f>
        <v>26.34</v>
      </c>
      <c r="M4159">
        <f t="shared" si="954"/>
        <v>219.03323872110823</v>
      </c>
      <c r="N4159">
        <f>VLOOKUP(A4159,'UVXY-IV'!A$1:G$5041,4,0)</f>
        <v>217.64463889999999</v>
      </c>
      <c r="O4159">
        <f t="shared" si="955"/>
        <v>34.497648207483699</v>
      </c>
      <c r="P4159">
        <f>VLOOKUP(A4159,'SVXY-IV'!A$1:G$5041,4,0)</f>
        <v>34.536532899999997</v>
      </c>
      <c r="Q4159" s="2">
        <f t="shared" si="961"/>
        <v>35.50197357005873</v>
      </c>
      <c r="R4159">
        <f>VLOOKUP(A4159,'VXZ-IV'!A$1:C$4500,3,0)</f>
        <v>35.5</v>
      </c>
      <c r="S4159">
        <f t="shared" si="956"/>
        <v>42.517071201060581</v>
      </c>
      <c r="T4159" s="2">
        <f>VLOOKUP(A4159,'VIXM-IV'!A$1:D$4500,4,0)</f>
        <v>42.476330930000003</v>
      </c>
      <c r="U4159">
        <f t="shared" si="962"/>
        <v>87.024986157124104</v>
      </c>
      <c r="V4159">
        <f>VLOOKUP(A4159,'VIXY-IV'!A$1:E$5000,4,0)</f>
        <v>86.39808884</v>
      </c>
      <c r="W4159" s="2">
        <f t="shared" si="965"/>
        <v>7.1080726149612694</v>
      </c>
      <c r="X4159" s="2"/>
      <c r="Y4159" s="2">
        <f t="shared" si="966"/>
        <v>1048.3866097967546</v>
      </c>
      <c r="Z4159" s="2"/>
      <c r="AC4159">
        <f t="shared" si="964"/>
        <v>1.3822974328090014</v>
      </c>
      <c r="AF4159">
        <f t="shared" si="963"/>
        <v>3.6685132195509582</v>
      </c>
      <c r="AI4159">
        <f t="shared" si="957"/>
        <v>1.8035970461646242</v>
      </c>
      <c r="AK4159">
        <f t="shared" si="958"/>
        <v>69.710884700694038</v>
      </c>
      <c r="AM4159">
        <f t="shared" si="959"/>
        <v>26.553576504786658</v>
      </c>
    </row>
    <row r="4160" spans="1:39" x14ac:dyDescent="0.25">
      <c r="A4160" s="1">
        <v>44098</v>
      </c>
      <c r="B4160" s="11">
        <v>28.51</v>
      </c>
      <c r="C4160" s="11">
        <v>33.06</v>
      </c>
      <c r="D4160">
        <v>45.303800000000003</v>
      </c>
      <c r="E4160">
        <v>38.130099999999999</v>
      </c>
      <c r="F4160">
        <f>IFERROR(VLOOKUP(A4160,SHORTVOL!$A$2:$E$10000,5,0),"")</f>
        <v>390.12</v>
      </c>
      <c r="G4160">
        <f>IFERROR(VLOOKUP($A4160,LONGVOL!$A$2:$E$10000,5,0),"")</f>
        <v>464.57</v>
      </c>
      <c r="H4160">
        <v>22101.091308999999</v>
      </c>
      <c r="I4160">
        <v>18603.400184999999</v>
      </c>
      <c r="J4160">
        <f>(1/(1-91/360*VLOOKUP($A4160,Tbills!$B$4:$C$974,2,1)/100))^((1)/91)-1</f>
        <v>2.7781572025098455E-6</v>
      </c>
      <c r="K4160" s="2">
        <f t="shared" si="960"/>
        <v>104.93837282760843</v>
      </c>
      <c r="L4160">
        <f>VLOOKUP(A4160,'VXX-IV'!A$1:C$4500,3,0)</f>
        <v>26.26</v>
      </c>
      <c r="M4160">
        <f t="shared" si="954"/>
        <v>217.96530389496448</v>
      </c>
      <c r="N4160">
        <f>VLOOKUP(A4160,'UVXY-IV'!A$1:G$5041,4,0)</f>
        <v>216.5714868</v>
      </c>
      <c r="O4160">
        <f t="shared" si="955"/>
        <v>34.552705574352494</v>
      </c>
      <c r="P4160">
        <f>VLOOKUP(A4160,'SVXY-IV'!A$1:G$5041,4,0)</f>
        <v>34.589796499999999</v>
      </c>
      <c r="Q4160" s="2">
        <f t="shared" si="961"/>
        <v>35.328826017063989</v>
      </c>
      <c r="R4160">
        <f>VLOOKUP(A4160,'VXZ-IV'!A$1:C$4500,3,0)</f>
        <v>35.33</v>
      </c>
      <c r="S4160">
        <f t="shared" si="956"/>
        <v>42.309333402497153</v>
      </c>
      <c r="T4160" s="2">
        <f>VLOOKUP(A4160,'VIXM-IV'!A$1:D$4500,4,0)</f>
        <v>42.268395230000003</v>
      </c>
      <c r="U4160">
        <f t="shared" si="962"/>
        <v>86.743501202765088</v>
      </c>
      <c r="V4160">
        <f>VLOOKUP(A4160,'VIXY-IV'!A$1:E$5000,4,0)</f>
        <v>86.113956040000005</v>
      </c>
      <c r="W4160" s="2">
        <f t="shared" si="965"/>
        <v>7.1616613128738171</v>
      </c>
      <c r="X4160" s="2"/>
      <c r="Y4160" s="2">
        <f t="shared" si="966"/>
        <v>1032.2066692448577</v>
      </c>
      <c r="Z4160" s="2"/>
      <c r="AC4160">
        <f t="shared" si="964"/>
        <v>1.3732825638416823</v>
      </c>
      <c r="AF4160">
        <f t="shared" si="963"/>
        <v>3.6802427835593785</v>
      </c>
      <c r="AI4160">
        <f t="shared" si="957"/>
        <v>1.8093866790582447</v>
      </c>
      <c r="AK4160">
        <f t="shared" si="958"/>
        <v>69.255649723017584</v>
      </c>
      <c r="AM4160">
        <f t="shared" si="959"/>
        <v>26.681605669878657</v>
      </c>
    </row>
    <row r="4161" spans="1:39" x14ac:dyDescent="0.25">
      <c r="A4161" s="1">
        <v>44099</v>
      </c>
      <c r="B4161" s="11">
        <v>26.38</v>
      </c>
      <c r="C4161" s="11">
        <v>32.03</v>
      </c>
      <c r="D4161">
        <v>44.012700000000002</v>
      </c>
      <c r="E4161">
        <v>37.043399999999998</v>
      </c>
      <c r="F4161">
        <f>IFERROR(VLOOKUP(A4161,SHORTVOL!$A$2:$E$10000,5,0),"")</f>
        <v>402.72</v>
      </c>
      <c r="G4161">
        <f>IFERROR(VLOOKUP($A4161,LONGVOL!$A$2:$E$10000,5,0),"")</f>
        <v>449.57</v>
      </c>
      <c r="H4161">
        <v>21670.886288999998</v>
      </c>
      <c r="I4161">
        <v>18241.227191000002</v>
      </c>
      <c r="J4161">
        <f>(1/(1-91/360*VLOOKUP($A4161,Tbills!$B$4:$C$974,2,1)/100))^((1)/91)-1</f>
        <v>2.7781572025098455E-6</v>
      </c>
      <c r="K4161" s="2">
        <f t="shared" si="960"/>
        <v>101.94527839423736</v>
      </c>
      <c r="L4161">
        <f>VLOOKUP(A4161,'VXX-IV'!A$1:C$4500,3,0)</f>
        <v>25.51</v>
      </c>
      <c r="M4161">
        <f t="shared" si="954"/>
        <v>208.64535373551422</v>
      </c>
      <c r="N4161">
        <f>VLOOKUP(A4161,'UVXY-IV'!A$1:G$5041,4,0)</f>
        <v>207.2947657</v>
      </c>
      <c r="O4161">
        <f t="shared" si="955"/>
        <v>35.044165939864449</v>
      </c>
      <c r="P4161">
        <f>VLOOKUP(A4161,'SVXY-IV'!A$1:G$5041,4,0)</f>
        <v>35.079234960000001</v>
      </c>
      <c r="Q4161" s="2">
        <f t="shared" si="961"/>
        <v>34.640294110866606</v>
      </c>
      <c r="R4161">
        <f>VLOOKUP(A4161,'VXZ-IV'!A$1:C$4500,3,0)</f>
        <v>34.64</v>
      </c>
      <c r="S4161">
        <f t="shared" si="956"/>
        <v>41.484387331157521</v>
      </c>
      <c r="T4161" s="2">
        <f>VLOOKUP(A4161,'VIXM-IV'!A$1:D$4500,4,0)</f>
        <v>41.443998690000001</v>
      </c>
      <c r="U4161">
        <f t="shared" si="962"/>
        <v>84.272137357966116</v>
      </c>
      <c r="V4161">
        <f>VLOOKUP(A4161,'VIXY-IV'!A$1:E$5000,4,0)</f>
        <v>83.654162720000002</v>
      </c>
      <c r="W4161" s="2">
        <f t="shared" si="965"/>
        <v>7.3921870859377838</v>
      </c>
      <c r="X4161" s="2"/>
      <c r="Y4161" s="2">
        <f t="shared" si="966"/>
        <v>965.4148167707491</v>
      </c>
      <c r="Z4161" s="2"/>
      <c r="AC4161">
        <f t="shared" si="964"/>
        <v>1.2949623832203294</v>
      </c>
      <c r="AF4161">
        <f t="shared" si="963"/>
        <v>3.7849526515472514</v>
      </c>
      <c r="AI4161">
        <f t="shared" si="957"/>
        <v>1.8608901671287521</v>
      </c>
      <c r="AK4161">
        <f t="shared" si="958"/>
        <v>65.305335356627168</v>
      </c>
      <c r="AM4161">
        <f t="shared" si="959"/>
        <v>27.200115539071373</v>
      </c>
    </row>
    <row r="4162" spans="1:39" x14ac:dyDescent="0.25">
      <c r="A4162" s="1">
        <v>44102</v>
      </c>
      <c r="B4162" s="11">
        <v>26.19</v>
      </c>
      <c r="C4162" s="11">
        <v>31.74</v>
      </c>
      <c r="D4162">
        <v>43.6584</v>
      </c>
      <c r="E4162">
        <v>36.744900000000001</v>
      </c>
      <c r="F4162">
        <f>IFERROR(VLOOKUP(A4162,SHORTVOL!$A$2:$E$10000,5,0),"")</f>
        <v>403.59</v>
      </c>
      <c r="G4162">
        <f>IFERROR(VLOOKUP($A4162,LONGVOL!$A$2:$E$10000,5,0),"")</f>
        <v>448.6</v>
      </c>
      <c r="H4162">
        <v>21467.016498000001</v>
      </c>
      <c r="I4162">
        <v>18069.470034000002</v>
      </c>
      <c r="J4162">
        <f>(1/(1-91/360*VLOOKUP($A4162,Tbills!$B$4:$C$974,2,1)/100))^((1)/91)-1</f>
        <v>2.7781572025098455E-6</v>
      </c>
      <c r="K4162" s="2">
        <f t="shared" si="960"/>
        <v>101.1172269248833</v>
      </c>
      <c r="L4162">
        <f>VLOOKUP(A4162,'VXX-IV'!A$1:C$4500,3,0)</f>
        <v>25.3</v>
      </c>
      <c r="M4162">
        <f t="shared" si="954"/>
        <v>206.11749163987324</v>
      </c>
      <c r="N4162">
        <f>VLOOKUP(A4162,'UVXY-IV'!A$1:G$5041,4,0)</f>
        <v>204.7615012</v>
      </c>
      <c r="O4162">
        <f t="shared" si="955"/>
        <v>35.182613631671977</v>
      </c>
      <c r="P4162">
        <f>VLOOKUP(A4162,'SVXY-IV'!A$1:G$5041,4,0)</f>
        <v>35.216239440000003</v>
      </c>
      <c r="Q4162" s="2">
        <f t="shared" si="961"/>
        <v>34.311903998573179</v>
      </c>
      <c r="R4162">
        <f>VLOOKUP(A4162,'VXZ-IV'!A$1:C$4500,3,0)</f>
        <v>34.31</v>
      </c>
      <c r="S4162">
        <f t="shared" si="956"/>
        <v>41.090017534242669</v>
      </c>
      <c r="T4162" s="2">
        <f>VLOOKUP(A4162,'VIXM-IV'!A$1:D$4500,4,0)</f>
        <v>41.049963230000003</v>
      </c>
      <c r="U4162">
        <f t="shared" si="962"/>
        <v>83.59546748695108</v>
      </c>
      <c r="V4162">
        <f>VLOOKUP(A4162,'VIXY-IV'!A$1:E$5000,4,0)</f>
        <v>82.971366000000003</v>
      </c>
      <c r="W4162" s="2">
        <f t="shared" si="965"/>
        <v>7.4058125232219734</v>
      </c>
      <c r="X4162" s="2"/>
      <c r="Y4162" s="2">
        <f t="shared" si="966"/>
        <v>960.84199802142484</v>
      </c>
      <c r="Z4162" s="2"/>
      <c r="AC4162">
        <f t="shared" si="964"/>
        <v>1.2739636688440878</v>
      </c>
      <c r="AF4162">
        <f t="shared" si="963"/>
        <v>3.8149191444593913</v>
      </c>
      <c r="AI4162">
        <f t="shared" si="957"/>
        <v>1.8756929301508256</v>
      </c>
      <c r="AK4162">
        <f t="shared" si="958"/>
        <v>64.244681588023568</v>
      </c>
      <c r="AM4162">
        <f t="shared" si="959"/>
        <v>27.453410906004681</v>
      </c>
    </row>
    <row r="4163" spans="1:39" x14ac:dyDescent="0.25">
      <c r="A4163" s="1">
        <v>44103</v>
      </c>
      <c r="B4163" s="11">
        <v>26.27</v>
      </c>
      <c r="C4163" s="11">
        <v>31.09</v>
      </c>
      <c r="D4163">
        <v>42.282400000000003</v>
      </c>
      <c r="E4163">
        <v>35.5867</v>
      </c>
      <c r="F4163">
        <f>IFERROR(VLOOKUP(A4163,SHORTVOL!$A$2:$E$10000,5,0),"")</f>
        <v>412.27</v>
      </c>
      <c r="G4163">
        <f>IFERROR(VLOOKUP($A4163,LONGVOL!$A$2:$E$10000,5,0),"")</f>
        <v>438.94</v>
      </c>
      <c r="H4163">
        <v>21224.247095999999</v>
      </c>
      <c r="I4163">
        <v>17865.073112999999</v>
      </c>
      <c r="J4163">
        <f>(1/(1-91/360*VLOOKUP($A4163,Tbills!$B$4:$C$974,2,1)/100))^((1)/91)-1</f>
        <v>2.7781572025098455E-6</v>
      </c>
      <c r="K4163" s="2">
        <f t="shared" si="960"/>
        <v>97.927885225341768</v>
      </c>
      <c r="L4163">
        <f>VLOOKUP(A4163,'VXX-IV'!A$1:C$4500,3,0)</f>
        <v>24.5</v>
      </c>
      <c r="M4163">
        <f t="shared" si="954"/>
        <v>196.37036728613859</v>
      </c>
      <c r="N4163">
        <f>VLOOKUP(A4163,'UVXY-IV'!A$1:G$5041,4,0)</f>
        <v>195.067779</v>
      </c>
      <c r="O4163">
        <f t="shared" si="955"/>
        <v>35.736161839030743</v>
      </c>
      <c r="P4163">
        <f>VLOOKUP(A4163,'SVXY-IV'!A$1:G$5041,4,0)</f>
        <v>35.76922338</v>
      </c>
      <c r="Q4163" s="2">
        <f t="shared" si="961"/>
        <v>33.923045229750983</v>
      </c>
      <c r="R4163">
        <f>VLOOKUP(A4163,'VXZ-IV'!A$1:C$4500,3,0)</f>
        <v>33.92</v>
      </c>
      <c r="S4163">
        <f t="shared" si="956"/>
        <v>40.623980284961405</v>
      </c>
      <c r="T4163" s="2">
        <f>VLOOKUP(A4163,'VIXM-IV'!A$1:D$4500,4,0)</f>
        <v>40.584102870000002</v>
      </c>
      <c r="U4163">
        <f t="shared" si="962"/>
        <v>80.9613129748586</v>
      </c>
      <c r="V4163">
        <f>VLOOKUP(A4163,'VIXY-IV'!A$1:E$5000,4,0)</f>
        <v>80.352761200000003</v>
      </c>
      <c r="W4163" s="2">
        <f t="shared" si="965"/>
        <v>7.564291185817015</v>
      </c>
      <c r="X4163" s="2"/>
      <c r="Y4163" s="2">
        <f t="shared" si="966"/>
        <v>919.33137550832521</v>
      </c>
      <c r="Z4163" s="2"/>
      <c r="AC4163">
        <f t="shared" si="964"/>
        <v>1.1936127225465669</v>
      </c>
      <c r="AF4163">
        <f t="shared" si="963"/>
        <v>3.9349821922870842</v>
      </c>
      <c r="AI4163">
        <f t="shared" si="957"/>
        <v>1.9347486232720856</v>
      </c>
      <c r="AK4163">
        <f t="shared" si="958"/>
        <v>60.192140331435262</v>
      </c>
      <c r="AM4163">
        <f t="shared" si="959"/>
        <v>27.763006655552591</v>
      </c>
    </row>
    <row r="4164" spans="1:39" x14ac:dyDescent="0.25">
      <c r="A4164" s="1">
        <v>44104</v>
      </c>
      <c r="B4164" s="11">
        <v>26.37</v>
      </c>
      <c r="C4164" s="11">
        <v>31.64</v>
      </c>
      <c r="D4164">
        <v>43.219200000000001</v>
      </c>
      <c r="E4164">
        <v>36.375100000000003</v>
      </c>
      <c r="F4164">
        <f>IFERROR(VLOOKUP(A4164,SHORTVOL!$A$2:$E$10000,5,0),"")</f>
        <v>412.72</v>
      </c>
      <c r="G4164">
        <f>IFERROR(VLOOKUP($A4164,LONGVOL!$A$2:$E$10000,5,0),"")</f>
        <v>438.46</v>
      </c>
      <c r="H4164">
        <v>21437.209265000001</v>
      </c>
      <c r="I4164">
        <v>18044.280003</v>
      </c>
      <c r="J4164">
        <f>(1/(1-91/360*VLOOKUP($A4164,Tbills!$B$4:$C$974,2,1)/100))^((1)/91)-1</f>
        <v>2.7781572025098455E-6</v>
      </c>
      <c r="K4164" s="2">
        <f t="shared" si="960"/>
        <v>100.09511420831595</v>
      </c>
      <c r="L4164">
        <f>VLOOKUP(A4164,'VXX-IV'!A$1:C$4500,3,0)</f>
        <v>25.05</v>
      </c>
      <c r="M4164">
        <f t="shared" si="954"/>
        <v>202.89410676271802</v>
      </c>
      <c r="N4164">
        <f>VLOOKUP(A4164,'UVXY-IV'!A$1:G$5041,4,0)</f>
        <v>201.54166509999999</v>
      </c>
      <c r="O4164">
        <f t="shared" si="955"/>
        <v>35.339386408329567</v>
      </c>
      <c r="P4164">
        <f>VLOOKUP(A4164,'SVXY-IV'!A$1:G$5041,4,0)</f>
        <v>35.37180137</v>
      </c>
      <c r="Q4164" s="2">
        <f t="shared" si="961"/>
        <v>34.262590522293372</v>
      </c>
      <c r="R4164">
        <f>VLOOKUP(A4164,'VXZ-IV'!A$1:C$4500,3,0)</f>
        <v>34.26</v>
      </c>
      <c r="S4164">
        <f t="shared" si="956"/>
        <v>41.030231769683645</v>
      </c>
      <c r="T4164" s="2">
        <f>VLOOKUP(A4164,'VIXM-IV'!A$1:D$4500,4,0)</f>
        <v>40.989862780000003</v>
      </c>
      <c r="U4164">
        <f t="shared" si="962"/>
        <v>82.75575130839006</v>
      </c>
      <c r="V4164">
        <f>VLOOKUP(A4164,'VIXY-IV'!A$1:E$5000,4,0)</f>
        <v>82.130988000000002</v>
      </c>
      <c r="W4164" s="2">
        <f t="shared" si="965"/>
        <v>7.5717489953076669</v>
      </c>
      <c r="X4164" s="2"/>
      <c r="Y4164" s="2">
        <f t="shared" si="966"/>
        <v>917.19128755731401</v>
      </c>
      <c r="Z4164" s="2"/>
      <c r="AC4164">
        <f t="shared" si="964"/>
        <v>1.2464581313433021</v>
      </c>
      <c r="AF4164">
        <f t="shared" si="963"/>
        <v>3.8476260296134379</v>
      </c>
      <c r="AI4164">
        <f t="shared" si="957"/>
        <v>1.8918208184788115</v>
      </c>
      <c r="AK4164">
        <f t="shared" si="958"/>
        <v>62.856508172520243</v>
      </c>
      <c r="AM4164">
        <f t="shared" si="959"/>
        <v>27.483572102690363</v>
      </c>
    </row>
    <row r="4165" spans="1:39" x14ac:dyDescent="0.25">
      <c r="A4165" s="1">
        <v>44105</v>
      </c>
      <c r="B4165" s="11">
        <v>26.7</v>
      </c>
      <c r="C4165" s="11">
        <v>31.72</v>
      </c>
      <c r="D4165">
        <v>43.208300000000001</v>
      </c>
      <c r="E4165">
        <v>36.365900000000003</v>
      </c>
      <c r="F4165">
        <f>IFERROR(VLOOKUP(A4165,SHORTVOL!$A$2:$E$10000,5,0),"")</f>
        <v>406.68</v>
      </c>
      <c r="G4165">
        <f>IFERROR(VLOOKUP($A4165,LONGVOL!$A$2:$E$10000,5,0),"")</f>
        <v>444.88</v>
      </c>
      <c r="H4165">
        <v>21612.851171999999</v>
      </c>
      <c r="I4165">
        <v>18192.072426999999</v>
      </c>
      <c r="J4165">
        <f>(1/(1-91/360*VLOOKUP($A4165,Tbills!$B$4:$C$974,2,1)/100))^((1)/91)-1</f>
        <v>2.7781572025098455E-6</v>
      </c>
      <c r="K4165" s="2">
        <f t="shared" si="960"/>
        <v>100.06742988793941</v>
      </c>
      <c r="L4165">
        <f>VLOOKUP(A4165,'VXX-IV'!A$1:C$4500,3,0)</f>
        <v>25.04</v>
      </c>
      <c r="M4165">
        <f t="shared" si="954"/>
        <v>202.81518789344949</v>
      </c>
      <c r="N4165">
        <f>VLOOKUP(A4165,'UVXY-IV'!A$1:G$5041,4,0)</f>
        <v>201.45596810000001</v>
      </c>
      <c r="O4165">
        <f t="shared" si="955"/>
        <v>35.342935523284517</v>
      </c>
      <c r="P4165">
        <f>VLOOKUP(A4165,'SVXY-IV'!A$1:G$5041,4,0)</f>
        <v>35.373792760000001</v>
      </c>
      <c r="Q4165" s="2">
        <f t="shared" si="961"/>
        <v>34.542472587974125</v>
      </c>
      <c r="R4165">
        <f>VLOOKUP(A4165,'VXZ-IV'!A$1:C$4500,3,0)</f>
        <v>34.54</v>
      </c>
      <c r="S4165">
        <f t="shared" si="956"/>
        <v>41.365028580831762</v>
      </c>
      <c r="T4165" s="2">
        <f>VLOOKUP(A4165,'VIXM-IV'!A$1:D$4500,4,0)</f>
        <v>41.324145260000002</v>
      </c>
      <c r="U4165">
        <f t="shared" si="962"/>
        <v>82.735614049278567</v>
      </c>
      <c r="V4165">
        <f>VLOOKUP(A4165,'VIXY-IV'!A$1:E$5000,4,0)</f>
        <v>82.107422920000005</v>
      </c>
      <c r="W4165" s="2">
        <f t="shared" si="965"/>
        <v>7.4601523569552892</v>
      </c>
      <c r="X4165" s="2"/>
      <c r="Y4165" s="2">
        <f t="shared" si="966"/>
        <v>943.91740289761947</v>
      </c>
      <c r="Z4165" s="2"/>
      <c r="AC4165">
        <f t="shared" si="964"/>
        <v>1.2457856396125611</v>
      </c>
      <c r="AF4165">
        <f t="shared" si="963"/>
        <v>3.8484199223912654</v>
      </c>
      <c r="AI4165">
        <f t="shared" si="957"/>
        <v>1.8922345662579174</v>
      </c>
      <c r="AK4165">
        <f t="shared" si="958"/>
        <v>62.822047318539909</v>
      </c>
      <c r="AM4165">
        <f t="shared" si="959"/>
        <v>27.257534303562117</v>
      </c>
    </row>
    <row r="4166" spans="1:39" x14ac:dyDescent="0.25">
      <c r="A4166" s="1">
        <v>44106</v>
      </c>
      <c r="B4166" s="11">
        <v>27.63</v>
      </c>
      <c r="C4166" s="11">
        <v>32.39</v>
      </c>
      <c r="D4166">
        <v>44.6661</v>
      </c>
      <c r="E4166">
        <v>37.592700000000001</v>
      </c>
      <c r="F4166">
        <f>IFERROR(VLOOKUP(A4166,SHORTVOL!$A$2:$E$10000,5,0),"")</f>
        <v>401.01</v>
      </c>
      <c r="G4166">
        <f>IFERROR(VLOOKUP($A4166,LONGVOL!$A$2:$E$10000,5,0),"")</f>
        <v>451.08</v>
      </c>
      <c r="H4166">
        <v>21904.287953999999</v>
      </c>
      <c r="I4166">
        <v>18437.331448000001</v>
      </c>
      <c r="J4166">
        <f>(1/(1-91/360*VLOOKUP($A4166,Tbills!$B$4:$C$974,2,1)/100))^((1)/91)-1</f>
        <v>2.7781572025098455E-6</v>
      </c>
      <c r="K4166" s="2">
        <f t="shared" si="960"/>
        <v>103.44107138717031</v>
      </c>
      <c r="L4166">
        <f>VLOOKUP(A4166,'VXX-IV'!A$1:C$4500,3,0)</f>
        <v>25.88</v>
      </c>
      <c r="M4166">
        <f t="shared" si="954"/>
        <v>213.07606980252007</v>
      </c>
      <c r="N4166">
        <f>VLOOKUP(A4166,'UVXY-IV'!A$1:G$5041,4,0)</f>
        <v>211.64171239999999</v>
      </c>
      <c r="O4166">
        <f t="shared" si="955"/>
        <v>34.745885956933243</v>
      </c>
      <c r="P4166">
        <f>VLOOKUP(A4166,'SVXY-IV'!A$1:G$5041,4,0)</f>
        <v>34.77525344</v>
      </c>
      <c r="Q4166" s="2">
        <f t="shared" si="961"/>
        <v>35.007404201180712</v>
      </c>
      <c r="R4166">
        <f>VLOOKUP(A4166,'VXZ-IV'!A$1:C$4500,3,0)</f>
        <v>35.01</v>
      </c>
      <c r="S4166">
        <f t="shared" si="956"/>
        <v>41.921416523871883</v>
      </c>
      <c r="T4166" s="2">
        <f>VLOOKUP(A4166,'VIXM-IV'!A$1:D$4500,4,0)</f>
        <v>41.879626250000001</v>
      </c>
      <c r="U4166">
        <f t="shared" si="962"/>
        <v>85.527511834835991</v>
      </c>
      <c r="V4166">
        <f>VLOOKUP(A4166,'VIXY-IV'!A$1:E$5000,4,0)</f>
        <v>84.875468760000004</v>
      </c>
      <c r="W4166" s="2">
        <f t="shared" si="965"/>
        <v>7.3553657538796768</v>
      </c>
      <c r="X4166" s="2"/>
      <c r="Y4166" s="2">
        <f t="shared" si="966"/>
        <v>970.09002008599941</v>
      </c>
      <c r="Z4166" s="2"/>
      <c r="AC4166">
        <f t="shared" si="964"/>
        <v>1.3297937338289021</v>
      </c>
      <c r="AF4166">
        <f t="shared" si="963"/>
        <v>3.7184206663592909</v>
      </c>
      <c r="AI4166">
        <f t="shared" si="957"/>
        <v>1.8283376762055776</v>
      </c>
      <c r="AK4166">
        <f t="shared" si="958"/>
        <v>67.057793083712397</v>
      </c>
      <c r="AM4166">
        <f t="shared" si="959"/>
        <v>26.889138105369941</v>
      </c>
    </row>
    <row r="4167" spans="1:39" x14ac:dyDescent="0.25">
      <c r="A4167" s="1">
        <v>44109</v>
      </c>
      <c r="B4167" s="11">
        <v>27.96</v>
      </c>
      <c r="C4167" s="11">
        <v>31.28</v>
      </c>
      <c r="D4167">
        <v>43.169699999999999</v>
      </c>
      <c r="E4167">
        <v>36.332999999999998</v>
      </c>
      <c r="F4167">
        <f>IFERROR(VLOOKUP(A4167,SHORTVOL!$A$2:$E$10000,5,0),"")</f>
        <v>410.06</v>
      </c>
      <c r="G4167">
        <f>IFERROR(VLOOKUP($A4167,LONGVOL!$A$2:$E$10000,5,0),"")</f>
        <v>440.91</v>
      </c>
      <c r="H4167">
        <v>21430.172309000001</v>
      </c>
      <c r="I4167">
        <v>18038.103987999999</v>
      </c>
      <c r="J4167">
        <f>(1/(1-91/360*VLOOKUP($A4167,Tbills!$B$4:$C$974,2,1)/100))^((1)/91)-1</f>
        <v>2.7781572025098455E-6</v>
      </c>
      <c r="K4167" s="2">
        <f t="shared" si="960"/>
        <v>99.968284035984681</v>
      </c>
      <c r="L4167">
        <f>VLOOKUP(A4167,'VXX-IV'!A$1:C$4500,3,0)</f>
        <v>25.02</v>
      </c>
      <c r="M4167">
        <f t="shared" si="954"/>
        <v>202.36024648815652</v>
      </c>
      <c r="N4167">
        <f>VLOOKUP(A4167,'UVXY-IV'!A$1:G$5041,4,0)</f>
        <v>200.9814834</v>
      </c>
      <c r="O4167">
        <f t="shared" si="955"/>
        <v>35.325280356794693</v>
      </c>
      <c r="P4167">
        <f>VLOOKUP(A4167,'SVXY-IV'!A$1:G$5041,4,0)</f>
        <v>35.35645281</v>
      </c>
      <c r="Q4167" s="2">
        <f t="shared" si="961"/>
        <v>34.24716787490005</v>
      </c>
      <c r="R4167">
        <f>VLOOKUP(A4167,'VXZ-IV'!A$1:C$4500,3,0)</f>
        <v>34.25</v>
      </c>
      <c r="S4167">
        <f t="shared" si="956"/>
        <v>41.009936920342014</v>
      </c>
      <c r="T4167" s="2">
        <f>VLOOKUP(A4167,'VIXM-IV'!A$1:D$4500,4,0)</f>
        <v>40.96985806</v>
      </c>
      <c r="U4167">
        <f t="shared" si="962"/>
        <v>82.66393425734725</v>
      </c>
      <c r="V4167">
        <f>VLOOKUP(A4167,'VIXY-IV'!A$1:E$5000,4,0)</f>
        <v>82.026188759999997</v>
      </c>
      <c r="W4167" s="2">
        <f t="shared" si="965"/>
        <v>7.5189819678198146</v>
      </c>
      <c r="X4167" s="2"/>
      <c r="Y4167" s="2">
        <f t="shared" si="966"/>
        <v>925.95487866930739</v>
      </c>
      <c r="Z4167" s="2"/>
      <c r="AC4167">
        <f t="shared" si="964"/>
        <v>1.2405477548973316</v>
      </c>
      <c r="AF4167">
        <f t="shared" si="963"/>
        <v>3.8424848941185394</v>
      </c>
      <c r="AI4167">
        <f t="shared" si="957"/>
        <v>1.8894098328223781</v>
      </c>
      <c r="AK4167">
        <f t="shared" si="958"/>
        <v>62.555728839841443</v>
      </c>
      <c r="AM4167">
        <f t="shared" si="959"/>
        <v>27.46855519510569</v>
      </c>
    </row>
    <row r="4168" spans="1:39" x14ac:dyDescent="0.25">
      <c r="A4168" s="1">
        <v>44110</v>
      </c>
      <c r="B4168" s="11">
        <v>29.48</v>
      </c>
      <c r="C4168" s="11">
        <v>31.88</v>
      </c>
      <c r="D4168">
        <v>43.410200000000003</v>
      </c>
      <c r="E4168">
        <v>36.535299999999999</v>
      </c>
      <c r="F4168">
        <f>IFERROR(VLOOKUP(A4168,SHORTVOL!$A$2:$E$10000,5,0),"")</f>
        <v>402.85</v>
      </c>
      <c r="G4168">
        <f>IFERROR(VLOOKUP($A4168,LONGVOL!$A$2:$E$10000,5,0),"")</f>
        <v>448.66</v>
      </c>
      <c r="H4168">
        <v>21493.547594</v>
      </c>
      <c r="I4168">
        <v>18091.397822999999</v>
      </c>
      <c r="J4168">
        <f>(1/(1-91/360*VLOOKUP($A4168,Tbills!$B$4:$C$974,2,1)/100))^((1)/91)-1</f>
        <v>2.7781572025098455E-6</v>
      </c>
      <c r="K4168" s="2">
        <f t="shared" si="960"/>
        <v>100.52275989180684</v>
      </c>
      <c r="L4168">
        <f>VLOOKUP(A4168,'VXX-IV'!A$1:C$4500,3,0)</f>
        <v>25.15</v>
      </c>
      <c r="M4168">
        <f t="shared" ref="M4168:M4231" si="967">M4167*(1-(M$1+M$5))^($A4168-$A4167)*(1+1.5*(E4168/E4167-1))</f>
        <v>204.04838470788579</v>
      </c>
      <c r="N4168">
        <f>VLOOKUP(A4168,'UVXY-IV'!A$1:G$5041,4,0)</f>
        <v>202.65085880000001</v>
      </c>
      <c r="O4168">
        <f t="shared" ref="O4168:O4231" si="968">O4167*(1-IF($A4168&lt;=O4163,O$1,O$1+IF(AND(WEEKDAY($A4168)&lt;&gt;1,WEEKDAY($A4168)&lt;&gt;7),P$1,0)))^($A4168-$A4167)*(1-0.5*(E4168/E4167-1))</f>
        <v>35.226018953095938</v>
      </c>
      <c r="P4168">
        <f>VLOOKUP(A4168,'SVXY-IV'!A$1:G$5041,4,0)</f>
        <v>35.256066560000001</v>
      </c>
      <c r="Q4168" s="2">
        <f t="shared" si="961"/>
        <v>34.347609225590183</v>
      </c>
      <c r="R4168">
        <f>VLOOKUP(A4168,'VXZ-IV'!A$1:C$4500,3,0)</f>
        <v>34.35</v>
      </c>
      <c r="S4168">
        <f t="shared" ref="S4168:S4231" si="969">S4167*$H4168/$H4167*(1-(S$1+S$5+IF(AND(WEEKDAY($A4168)&lt;&gt;1,WEEKDAY($A4168)&lt;&gt;7),IF($A4168&lt;T$2,T$1,T$3),0)))^($A4168-$A4167)</f>
        <v>41.129846131409167</v>
      </c>
      <c r="T4168" s="2">
        <f>VLOOKUP(A4168,'VIXM-IV'!A$1:D$4500,4,0)</f>
        <v>41.089377829999997</v>
      </c>
      <c r="U4168">
        <f t="shared" si="962"/>
        <v>83.124999246707517</v>
      </c>
      <c r="V4168">
        <f>VLOOKUP(A4168,'VIXY-IV'!A$1:E$5000,4,0)</f>
        <v>82.480618440000001</v>
      </c>
      <c r="W4168" s="2">
        <f t="shared" si="965"/>
        <v>7.3859981128796841</v>
      </c>
      <c r="X4168" s="2"/>
      <c r="Y4168" s="2">
        <f t="shared" si="966"/>
        <v>958.3711798879491</v>
      </c>
      <c r="Z4168" s="2"/>
      <c r="AC4168">
        <f t="shared" si="964"/>
        <v>1.2543200779942949</v>
      </c>
      <c r="AF4168">
        <f t="shared" si="963"/>
        <v>3.8209121963890027</v>
      </c>
      <c r="AI4168">
        <f t="shared" ref="AI4168:AI4231" si="970">AI4167*(1-AI$1+J4167)^($A4168-$A4167)*(2-E4168/E4167)</f>
        <v>1.8788254370366735</v>
      </c>
      <c r="AK4168">
        <f t="shared" ref="AK4168:AK4231" si="971">AK4167*(1-AK$1+J4168)^($A4168-$A4167)*(1+2*(E4168/E4167-1))</f>
        <v>63.249658425911022</v>
      </c>
      <c r="AM4168">
        <f t="shared" ref="AM4168:AM4231" si="972">AM4167*(1-AM$1+J4168)^($A4168-$A4167)*(2-I4168/I4167)</f>
        <v>27.386462085682503</v>
      </c>
    </row>
    <row r="4169" spans="1:39" x14ac:dyDescent="0.25">
      <c r="A4169" s="1">
        <v>44111</v>
      </c>
      <c r="B4169" s="11">
        <v>28.06</v>
      </c>
      <c r="C4169" s="11">
        <v>30.7</v>
      </c>
      <c r="D4169">
        <v>42.346400000000003</v>
      </c>
      <c r="E4169">
        <v>35.639899999999997</v>
      </c>
      <c r="F4169">
        <f>IFERROR(VLOOKUP(A4169,SHORTVOL!$A$2:$E$10000,5,0),"")</f>
        <v>417.29</v>
      </c>
      <c r="G4169">
        <f>IFERROR(VLOOKUP($A4169,LONGVOL!$A$2:$E$10000,5,0),"")</f>
        <v>432.58</v>
      </c>
      <c r="H4169">
        <v>21346.256659999999</v>
      </c>
      <c r="I4169">
        <v>17967.370873</v>
      </c>
      <c r="J4169">
        <f>(1/(1-91/360*VLOOKUP($A4169,Tbills!$B$4:$C$974,2,1)/100))^((1)/91)-1</f>
        <v>2.7781572025098455E-6</v>
      </c>
      <c r="K4169" s="2">
        <f t="shared" ref="K4169:K4233" si="973">K4168*$D4169/$D4168*(1-K$1)^($A4169-$A4168)</f>
        <v>98.056982094024875</v>
      </c>
      <c r="L4169">
        <f>VLOOKUP(A4169,'VXX-IV'!A$1:C$4500,3,0)</f>
        <v>24.54</v>
      </c>
      <c r="M4169">
        <f t="shared" si="967"/>
        <v>196.54533304121659</v>
      </c>
      <c r="N4169">
        <f>VLOOKUP(A4169,'UVXY-IV'!A$1:G$5041,4,0)</f>
        <v>195.2098684</v>
      </c>
      <c r="O4169">
        <f t="shared" si="968"/>
        <v>35.65674707446918</v>
      </c>
      <c r="P4169">
        <f>VLOOKUP(A4169,'SVXY-IV'!A$1:G$5041,4,0)</f>
        <v>35.688044099999999</v>
      </c>
      <c r="Q4169" s="2">
        <f t="shared" ref="Q4169:Q4232" si="974">Q4168*$H4169/$H4168*(1-Q$1)^($A4169-$A4168)</f>
        <v>34.111400229604754</v>
      </c>
      <c r="R4169">
        <f>VLOOKUP(A4169,'VXZ-IV'!A$1:C$4500,3,0)</f>
        <v>34.11</v>
      </c>
      <c r="S4169">
        <f t="shared" si="969"/>
        <v>40.846631880998814</v>
      </c>
      <c r="T4169" s="2">
        <f>VLOOKUP(A4169,'VIXM-IV'!A$1:D$4500,4,0)</f>
        <v>40.806485819999999</v>
      </c>
      <c r="U4169">
        <f t="shared" ref="U4169:U4232" si="975">U4168*$E4169/$E4168*(1-(U$1+U$5+IF(AND(WEEKDAY(A4169)&lt;&gt;1,WEEKDAY(A4169)&lt;&gt;7),IF(A4169&lt;V$2,V$1,V$3),0)))^($A4169-$A4168)</f>
        <v>81.088565546914609</v>
      </c>
      <c r="V4169">
        <f>VLOOKUP(A4169,'VIXY-IV'!A$1:E$5000,4,0)</f>
        <v>80.45999904</v>
      </c>
      <c r="W4169" s="2">
        <f t="shared" si="965"/>
        <v>7.6499393172939278</v>
      </c>
      <c r="X4169" s="2"/>
      <c r="Y4169" s="2">
        <f t="shared" si="966"/>
        <v>889.54949485683017</v>
      </c>
      <c r="Z4169" s="2"/>
      <c r="AC4169">
        <f t="shared" si="964"/>
        <v>1.1927986177525647</v>
      </c>
      <c r="AF4169">
        <f t="shared" si="963"/>
        <v>3.9143720448716248</v>
      </c>
      <c r="AI4169">
        <f t="shared" si="970"/>
        <v>1.9248054777886028</v>
      </c>
      <c r="AK4169">
        <f t="shared" si="971"/>
        <v>60.146885884046192</v>
      </c>
      <c r="AM4169">
        <f t="shared" si="972"/>
        <v>27.573268791140553</v>
      </c>
    </row>
    <row r="4170" spans="1:39" x14ac:dyDescent="0.25">
      <c r="A4170" s="1">
        <v>44112</v>
      </c>
      <c r="B4170" s="11">
        <v>26.36</v>
      </c>
      <c r="C4170" s="11">
        <v>29.49</v>
      </c>
      <c r="D4170">
        <v>40.283200000000001</v>
      </c>
      <c r="E4170">
        <v>33.903300000000002</v>
      </c>
      <c r="F4170">
        <f>IFERROR(VLOOKUP(A4170,SHORTVOL!$A$2:$E$10000,5,0),"")</f>
        <v>433.44</v>
      </c>
      <c r="G4170">
        <f>IFERROR(VLOOKUP($A4170,LONGVOL!$A$2:$E$10000,5,0),"")</f>
        <v>415.84</v>
      </c>
      <c r="H4170">
        <v>20962.951810999999</v>
      </c>
      <c r="I4170">
        <v>17644.689194999999</v>
      </c>
      <c r="J4170">
        <f>(1/(1-91/360*VLOOKUP($A4170,Tbills!$B$4:$C$974,2,1)/100))^((1)/91)-1</f>
        <v>2.639221485134513E-6</v>
      </c>
      <c r="K4170" s="2">
        <f t="shared" si="973"/>
        <v>93.277178339273718</v>
      </c>
      <c r="L4170">
        <f>VLOOKUP(A4170,'VXX-IV'!A$1:C$4500,3,0)</f>
        <v>23.34</v>
      </c>
      <c r="M4170">
        <f t="shared" si="967"/>
        <v>182.17819961814277</v>
      </c>
      <c r="N4170">
        <f>VLOOKUP(A4170,'UVXY-IV'!A$1:G$5041,4,0)</f>
        <v>180.93364819999999</v>
      </c>
      <c r="O4170">
        <f t="shared" si="968"/>
        <v>36.524506859569918</v>
      </c>
      <c r="P4170">
        <f>VLOOKUP(A4170,'SVXY-IV'!A$1:G$5041,4,0)</f>
        <v>36.555251589999997</v>
      </c>
      <c r="Q4170" s="2">
        <f t="shared" si="974"/>
        <v>33.498060784958724</v>
      </c>
      <c r="R4170">
        <f>VLOOKUP(A4170,'VXZ-IV'!A$1:C$4500,3,0)</f>
        <v>33.5</v>
      </c>
      <c r="S4170">
        <f t="shared" si="969"/>
        <v>40.111832547540693</v>
      </c>
      <c r="T4170" s="2">
        <f>VLOOKUP(A4170,'VIXM-IV'!A$1:D$4500,4,0)</f>
        <v>40.071889040000002</v>
      </c>
      <c r="U4170">
        <f t="shared" si="975"/>
        <v>77.138160494571466</v>
      </c>
      <c r="V4170">
        <f>VLOOKUP(A4170,'VIXY-IV'!A$1:E$5000,4,0)</f>
        <v>76.536651039999995</v>
      </c>
      <c r="W4170" s="2">
        <f t="shared" si="965"/>
        <v>7.9451699058387186</v>
      </c>
      <c r="X4170" s="2"/>
      <c r="Y4170" s="2">
        <f t="shared" si="966"/>
        <v>820.58604569500335</v>
      </c>
      <c r="Z4170" s="2"/>
      <c r="AC4170">
        <f t="shared" si="964"/>
        <v>1.0765210434176118</v>
      </c>
      <c r="AF4170">
        <f t="shared" si="963"/>
        <v>4.1049136643237487</v>
      </c>
      <c r="AI4170">
        <f t="shared" si="970"/>
        <v>2.0185250497736988</v>
      </c>
      <c r="AK4170">
        <f t="shared" si="971"/>
        <v>54.283106296168903</v>
      </c>
      <c r="AM4170">
        <f t="shared" si="972"/>
        <v>28.067501748422753</v>
      </c>
    </row>
    <row r="4171" spans="1:39" x14ac:dyDescent="0.25">
      <c r="A4171" s="1">
        <v>44113</v>
      </c>
      <c r="B4171" s="11">
        <v>25</v>
      </c>
      <c r="C4171" s="11">
        <v>28.28</v>
      </c>
      <c r="D4171">
        <v>38.448900000000002</v>
      </c>
      <c r="E4171">
        <v>32.359400000000001</v>
      </c>
      <c r="F4171">
        <f>IFERROR(VLOOKUP(A4171,SHORTVOL!$A$2:$E$10000,5,0),"")</f>
        <v>456.11</v>
      </c>
      <c r="G4171">
        <f>IFERROR(VLOOKUP($A4171,LONGVOL!$A$2:$E$10000,5,0),"")</f>
        <v>394.09</v>
      </c>
      <c r="H4171">
        <v>20417.18017</v>
      </c>
      <c r="I4171">
        <v>17185.262140999999</v>
      </c>
      <c r="J4171">
        <f>(1/(1-91/360*VLOOKUP($A4171,Tbills!$B$4:$C$974,2,1)/100))^((1)/91)-1</f>
        <v>2.639221485134513E-6</v>
      </c>
      <c r="K4171" s="2">
        <f t="shared" si="973"/>
        <v>89.02762076805935</v>
      </c>
      <c r="L4171">
        <f>VLOOKUP(A4171,'VXX-IV'!A$1:C$4500,3,0)</f>
        <v>22.28</v>
      </c>
      <c r="M4171">
        <f t="shared" si="967"/>
        <v>169.73243285939131</v>
      </c>
      <c r="N4171">
        <f>VLOOKUP(A4171,'UVXY-IV'!A$1:G$5041,4,0)</f>
        <v>168.55495769999999</v>
      </c>
      <c r="O4171">
        <f t="shared" si="968"/>
        <v>37.355167280978591</v>
      </c>
      <c r="P4171">
        <f>VLOOKUP(A4171,'SVXY-IV'!A$1:G$5041,4,0)</f>
        <v>37.382929849999996</v>
      </c>
      <c r="Q4171" s="2">
        <f t="shared" si="974"/>
        <v>32.625141333341503</v>
      </c>
      <c r="R4171">
        <f>VLOOKUP(A4171,'VXZ-IV'!A$1:C$4500,3,0)</f>
        <v>32.619999999999997</v>
      </c>
      <c r="S4171">
        <f t="shared" si="969"/>
        <v>39.066218242276591</v>
      </c>
      <c r="T4171" s="2">
        <f>VLOOKUP(A4171,'VIXM-IV'!A$1:D$4500,4,0)</f>
        <v>39.027190859999997</v>
      </c>
      <c r="U4171">
        <f t="shared" si="975"/>
        <v>73.626122717879895</v>
      </c>
      <c r="V4171">
        <f>VLOOKUP(A4171,'VIXY-IV'!A$1:E$5000,4,0)</f>
        <v>73.043069320000001</v>
      </c>
      <c r="W4171" s="2">
        <f t="shared" si="965"/>
        <v>8.3598403510928474</v>
      </c>
      <c r="X4171" s="2"/>
      <c r="Y4171" s="2">
        <f t="shared" si="966"/>
        <v>734.64288725914878</v>
      </c>
      <c r="Z4171" s="2"/>
      <c r="AC4171">
        <f t="shared" si="964"/>
        <v>0.97844210772330775</v>
      </c>
      <c r="AF4171">
        <f t="shared" si="963"/>
        <v>4.2916447240021132</v>
      </c>
      <c r="AI4171">
        <f t="shared" si="970"/>
        <v>2.1103728420043271</v>
      </c>
      <c r="AK4171">
        <f t="shared" si="971"/>
        <v>49.337081018387821</v>
      </c>
      <c r="AM4171">
        <f t="shared" si="972"/>
        <v>28.797325689562744</v>
      </c>
    </row>
    <row r="4172" spans="1:39" x14ac:dyDescent="0.25">
      <c r="A4172" s="1">
        <v>44116</v>
      </c>
      <c r="B4172" s="11">
        <v>25.07</v>
      </c>
      <c r="C4172" s="11">
        <v>27.98</v>
      </c>
      <c r="D4172">
        <v>37.802599999999998</v>
      </c>
      <c r="E4172">
        <v>31.815200000000001</v>
      </c>
      <c r="F4172">
        <f>IFERROR(VLOOKUP(A4172,SHORTVOL!$A$2:$E$10000,5,0),"")</f>
        <v>465.24</v>
      </c>
      <c r="G4172">
        <f>IFERROR(VLOOKUP($A4172,LONGVOL!$A$2:$E$10000,5,0),"")</f>
        <v>386.2</v>
      </c>
      <c r="H4172">
        <v>20186.396056000001</v>
      </c>
      <c r="I4172">
        <v>16990.873711</v>
      </c>
      <c r="J4172">
        <f>(1/(1-91/360*VLOOKUP($A4172,Tbills!$B$4:$C$974,2,1)/100))^((1)/91)-1</f>
        <v>2.639221485134513E-6</v>
      </c>
      <c r="K4172" s="2">
        <f t="shared" si="973"/>
        <v>87.524723880497575</v>
      </c>
      <c r="L4172">
        <f>VLOOKUP(A4172,'VXX-IV'!A$1:C$4500,3,0)</f>
        <v>21.9</v>
      </c>
      <c r="M4172">
        <f t="shared" si="967"/>
        <v>165.44599369807744</v>
      </c>
      <c r="N4172">
        <f>VLOOKUP(A4172,'UVXY-IV'!A$1:G$5041,4,0)</f>
        <v>164.28965109999999</v>
      </c>
      <c r="O4172">
        <f t="shared" si="968"/>
        <v>37.666333891153208</v>
      </c>
      <c r="P4172">
        <f>VLOOKUP(A4172,'SVXY-IV'!A$1:G$5041,4,0)</f>
        <v>37.692737829999999</v>
      </c>
      <c r="Q4172" s="2">
        <f t="shared" si="974"/>
        <v>32.254005898799498</v>
      </c>
      <c r="R4172">
        <f>VLOOKUP(A4172,'VXZ-IV'!A$1:C$4500,3,0)</f>
        <v>32.25</v>
      </c>
      <c r="S4172">
        <f t="shared" si="969"/>
        <v>38.620779035964389</v>
      </c>
      <c r="T4172" s="2">
        <f>VLOOKUP(A4172,'VIXM-IV'!A$1:D$4500,4,0)</f>
        <v>38.582490380000003</v>
      </c>
      <c r="U4172">
        <f t="shared" si="975"/>
        <v>72.39000738911912</v>
      </c>
      <c r="V4172">
        <f>VLOOKUP(A4172,'VIXY-IV'!A$1:E$5000,4,0)</f>
        <v>71.808468160000004</v>
      </c>
      <c r="W4172" s="2">
        <f t="shared" si="965"/>
        <v>8.5244820786450912</v>
      </c>
      <c r="X4172" s="2"/>
      <c r="Y4172" s="2">
        <f t="shared" si="966"/>
        <v>704.92812810020723</v>
      </c>
      <c r="Z4172" s="2"/>
      <c r="AC4172">
        <f t="shared" si="964"/>
        <v>0.94543687576801694</v>
      </c>
      <c r="AF4172">
        <f t="shared" ref="AF4172:AF4232" si="976">AF4171*(1-IF($A4172&lt;=AG$3,AF$1,AF$1+IF(AND(WEEKDAY($A4172)&lt;&gt;1,WEEKDAY($A4172)&lt;&gt;7),AG$1,0)))^($A4172-$A4171)*(2-$E4172/$E4171)</f>
        <v>4.3632091901848415</v>
      </c>
      <c r="AI4172">
        <f t="shared" si="970"/>
        <v>2.1456426578773318</v>
      </c>
      <c r="AK4172">
        <f t="shared" si="971"/>
        <v>47.671553017286776</v>
      </c>
      <c r="AM4172">
        <f t="shared" si="972"/>
        <v>29.120061403844264</v>
      </c>
    </row>
    <row r="4173" spans="1:39" x14ac:dyDescent="0.25">
      <c r="A4173" s="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f>IFERROR(VLOOKUP(A4173,SHORTVOL!$A$2:$E$10000,5,0),"")</f>
        <v>461.52</v>
      </c>
      <c r="G4173">
        <f>IFERROR(VLOOKUP($A4173,LONGVOL!$A$2:$E$10000,5,0),"")</f>
        <v>389.28</v>
      </c>
      <c r="H4173">
        <v>20206.869452999999</v>
      </c>
      <c r="I4173">
        <v>17008.061310000001</v>
      </c>
      <c r="J4173">
        <f>(1/(1-91/360*VLOOKUP($A4173,Tbills!$B$4:$C$974,2,1)/100))^((1)/91)-1</f>
        <v>2.639221485134513E-6</v>
      </c>
      <c r="K4173" s="2">
        <f t="shared" si="973"/>
        <v>87.859922103759715</v>
      </c>
      <c r="L4173">
        <f>VLOOKUP(A4173,'VXX-IV'!A$1:C$4500,3,0)</f>
        <v>21.99</v>
      </c>
      <c r="M4173">
        <f t="shared" si="967"/>
        <v>166.40071825360596</v>
      </c>
      <c r="N4173">
        <f>VLOOKUP(A4173,'UVXY-IV'!A$1:G$5041,4,0)</f>
        <v>165.23049589999999</v>
      </c>
      <c r="O4173">
        <f t="shared" si="968"/>
        <v>37.592781739537109</v>
      </c>
      <c r="P4173">
        <f>VLOOKUP(A4173,'SVXY-IV'!A$1:G$5041,4,0)</f>
        <v>37.617910559999999</v>
      </c>
      <c r="Q4173" s="2">
        <f t="shared" si="974"/>
        <v>32.285931212207927</v>
      </c>
      <c r="R4173">
        <f>VLOOKUP(A4173,'VXZ-IV'!A$1:C$4500,3,0)</f>
        <v>32.28</v>
      </c>
      <c r="S4173">
        <f t="shared" si="969"/>
        <v>38.658662007898847</v>
      </c>
      <c r="T4173" s="2">
        <f>VLOOKUP(A4173,'VIXM-IV'!A$1:D$4500,4,0)</f>
        <v>38.620183169999997</v>
      </c>
      <c r="U4173">
        <f t="shared" si="975"/>
        <v>72.669659396773127</v>
      </c>
      <c r="V4173">
        <f>VLOOKUP(A4173,'VIXY-IV'!A$1:E$5000,4,0)</f>
        <v>72.08269516</v>
      </c>
      <c r="W4173" s="2">
        <f t="shared" si="965"/>
        <v>8.4554294335722968</v>
      </c>
      <c r="X4173" s="2"/>
      <c r="Y4173" s="2">
        <f t="shared" si="966"/>
        <v>716.07088360912019</v>
      </c>
      <c r="Z4173" s="2"/>
      <c r="AC4173">
        <f t="shared" si="964"/>
        <v>0.95269125983335889</v>
      </c>
      <c r="AF4173">
        <f t="shared" si="976"/>
        <v>4.3461931113197672</v>
      </c>
      <c r="AI4173">
        <f t="shared" si="970"/>
        <v>2.1373010027739201</v>
      </c>
      <c r="AK4173">
        <f t="shared" si="971"/>
        <v>48.036913217701418</v>
      </c>
      <c r="AM4173">
        <f t="shared" si="972"/>
        <v>29.089605004574686</v>
      </c>
    </row>
    <row r="4174" spans="1:39" x14ac:dyDescent="0.25">
      <c r="A4174" s="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f>IFERROR(VLOOKUP(A4174,SHORTVOL!$A$2:$E$10000,5,0),"")</f>
        <v>466.98</v>
      </c>
      <c r="G4174">
        <f>IFERROR(VLOOKUP($A4174,LONGVOL!$A$2:$E$10000,5,0),"")</f>
        <v>384.69</v>
      </c>
      <c r="H4174">
        <v>20124.485941999999</v>
      </c>
      <c r="I4174">
        <v>16938.674468000001</v>
      </c>
      <c r="J4174">
        <f>(1/(1-91/360*VLOOKUP($A4174,Tbills!$B$4:$C$974,2,1)/100))^((1)/91)-1</f>
        <v>2.639221485134513E-6</v>
      </c>
      <c r="K4174" s="2">
        <f t="shared" si="973"/>
        <v>87.110665783739748</v>
      </c>
      <c r="L4174">
        <f>VLOOKUP(A4174,'VXX-IV'!A$1:C$4500,3,0)</f>
        <v>21.8</v>
      </c>
      <c r="M4174">
        <f t="shared" si="967"/>
        <v>164.27574649203746</v>
      </c>
      <c r="N4174">
        <f>VLOOKUP(A4174,'UVXY-IV'!A$1:G$5041,4,0)</f>
        <v>163.11440690000001</v>
      </c>
      <c r="O4174">
        <f t="shared" si="968"/>
        <v>37.75170305486192</v>
      </c>
      <c r="P4174">
        <f>VLOOKUP(A4174,'SVXY-IV'!A$1:G$5041,4,0)</f>
        <v>37.776069120000002</v>
      </c>
      <c r="Q4174" s="2">
        <f t="shared" si="974"/>
        <v>32.153517267716047</v>
      </c>
      <c r="R4174">
        <f>VLOOKUP(A4174,'VXZ-IV'!A$1:C$4500,3,0)</f>
        <v>32.15</v>
      </c>
      <c r="S4174">
        <f t="shared" si="969"/>
        <v>38.499768833156942</v>
      </c>
      <c r="T4174" s="2">
        <f>VLOOKUP(A4174,'VIXM-IV'!A$1:D$4500,4,0)</f>
        <v>38.461126350000001</v>
      </c>
      <c r="U4174">
        <f t="shared" si="975"/>
        <v>72.052137823740139</v>
      </c>
      <c r="V4174">
        <f>VLOOKUP(A4174,'VIXY-IV'!A$1:E$5000,4,0)</f>
        <v>71.467544759999996</v>
      </c>
      <c r="W4174" s="2">
        <f t="shared" si="965"/>
        <v>8.5545587396849534</v>
      </c>
      <c r="X4174" s="2"/>
      <c r="Y4174" s="2">
        <f t="shared" si="966"/>
        <v>699.08584973790346</v>
      </c>
      <c r="Z4174" s="2"/>
      <c r="AC4174">
        <f t="shared" si="964"/>
        <v>0.93645030620889458</v>
      </c>
      <c r="AF4174">
        <f t="shared" si="976"/>
        <v>4.3829627274603524</v>
      </c>
      <c r="AI4174">
        <f t="shared" si="970"/>
        <v>2.1554093315098881</v>
      </c>
      <c r="AK4174">
        <f t="shared" si="971"/>
        <v>47.217587766562509</v>
      </c>
      <c r="AM4174">
        <f t="shared" si="972"/>
        <v>29.207277029461075</v>
      </c>
    </row>
    <row r="4175" spans="1:39" x14ac:dyDescent="0.25">
      <c r="A4175" s="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f>IFERROR(VLOOKUP(A4175,SHORTVOL!$A$2:$E$10000,5,0),"")</f>
        <v>459.89</v>
      </c>
      <c r="G4175">
        <f>IFERROR(VLOOKUP($A4175,LONGVOL!$A$2:$E$10000,5,0),"")</f>
        <v>390.52</v>
      </c>
      <c r="H4175">
        <v>20211.422568000002</v>
      </c>
      <c r="I4175">
        <v>17011.803865999998</v>
      </c>
      <c r="J4175">
        <f>(1/(1-91/360*VLOOKUP($A4175,Tbills!$B$4:$C$974,2,1)/100))^((1)/91)-1</f>
        <v>2.9170946955758836E-6</v>
      </c>
      <c r="K4175" s="2">
        <f t="shared" si="973"/>
        <v>89.120167095419617</v>
      </c>
      <c r="L4175">
        <f>VLOOKUP(A4175,'VXX-IV'!A$1:C$4500,3,0)</f>
        <v>21.8</v>
      </c>
      <c r="M4175">
        <f t="shared" si="967"/>
        <v>169.96403867504466</v>
      </c>
      <c r="N4175">
        <f>VLOOKUP(A4175,'UVXY-IV'!A$1:G$5041,4,0)</f>
        <v>168.75913019999999</v>
      </c>
      <c r="O4175">
        <f t="shared" si="968"/>
        <v>37.314870674572866</v>
      </c>
      <c r="P4175">
        <f>VLOOKUP(A4175,'SVXY-IV'!A$1:G$5041,4,0)</f>
        <v>37.335369200000002</v>
      </c>
      <c r="Q4175" s="2">
        <f t="shared" si="974"/>
        <v>32.291631215518088</v>
      </c>
      <c r="R4175">
        <f>VLOOKUP(A4175,'VXZ-IV'!A$1:C$4500,3,0)</f>
        <v>32.15</v>
      </c>
      <c r="S4175">
        <f t="shared" si="969"/>
        <v>38.664798524272243</v>
      </c>
      <c r="T4175" s="2">
        <f>VLOOKUP(A4175,'VIXM-IV'!A$1:D$4500,4,0)</f>
        <v>38.625950430000003</v>
      </c>
      <c r="U4175">
        <f t="shared" si="975"/>
        <v>73.716596245357067</v>
      </c>
      <c r="V4175">
        <f>VLOOKUP(A4175,'VIXY-IV'!A$1:E$5000,4,0)</f>
        <v>73.116769480000002</v>
      </c>
      <c r="W4175" s="2">
        <f t="shared" si="965"/>
        <v>8.423789126242136</v>
      </c>
      <c r="X4175" s="2"/>
      <c r="Y4175" s="2">
        <f t="shared" si="966"/>
        <v>720.17359774533691</v>
      </c>
      <c r="Z4175" s="2"/>
      <c r="AC4175">
        <f t="shared" si="964"/>
        <v>0.97966432652275237</v>
      </c>
      <c r="AF4175">
        <f t="shared" si="976"/>
        <v>4.2815565759409893</v>
      </c>
      <c r="AI4175">
        <f t="shared" si="970"/>
        <v>2.1055665824429974</v>
      </c>
      <c r="AK4175">
        <f t="shared" si="971"/>
        <v>49.396095724113913</v>
      </c>
      <c r="AM4175">
        <f t="shared" si="972"/>
        <v>29.080189578348659</v>
      </c>
    </row>
    <row r="4176" spans="1:39" x14ac:dyDescent="0.25">
      <c r="A4176" s="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f>IFERROR(VLOOKUP(A4176,SHORTVOL!$A$2:$E$10000,5,0),"")</f>
        <v>458.97</v>
      </c>
      <c r="G4176">
        <f>IFERROR(VLOOKUP($A4176,LONGVOL!$A$2:$E$10000,5,0),"")</f>
        <v>391.3</v>
      </c>
      <c r="H4176">
        <v>20444.631539999998</v>
      </c>
      <c r="I4176">
        <v>17208.044495999999</v>
      </c>
      <c r="J4176">
        <f>(1/(1-91/360*VLOOKUP($A4176,Tbills!$B$4:$C$974,2,1)/100))^((1)/91)-1</f>
        <v>2.9170946955758836E-6</v>
      </c>
      <c r="K4176" s="2">
        <f t="shared" si="973"/>
        <v>89.639582412505447</v>
      </c>
      <c r="L4176">
        <f>VLOOKUP(A4176,'VXX-IV'!A$1:C$4500,3,0)</f>
        <v>22.43</v>
      </c>
      <c r="M4176">
        <f t="shared" si="967"/>
        <v>171.45363854477719</v>
      </c>
      <c r="N4176">
        <f>VLOOKUP(A4176,'UVXY-IV'!A$1:G$5041,4,0)</f>
        <v>170.23085520000001</v>
      </c>
      <c r="O4176">
        <f t="shared" si="968"/>
        <v>37.204770248843069</v>
      </c>
      <c r="P4176">
        <f>VLOOKUP(A4176,'SVXY-IV'!A$1:G$5041,4,0)</f>
        <v>37.223908530000003</v>
      </c>
      <c r="Q4176" s="2">
        <f t="shared" si="974"/>
        <v>32.663430889632508</v>
      </c>
      <c r="R4176">
        <f>VLOOKUP(A4176,'VXZ-IV'!A$1:C$4500,3,0)</f>
        <v>32.659999999999997</v>
      </c>
      <c r="S4176">
        <f t="shared" si="969"/>
        <v>39.109629381486435</v>
      </c>
      <c r="T4176" s="2">
        <f>VLOOKUP(A4176,'VIXM-IV'!A$1:D$4500,4,0)</f>
        <v>39.070374870000002</v>
      </c>
      <c r="U4176">
        <f t="shared" si="975"/>
        <v>74.148494263640714</v>
      </c>
      <c r="V4176">
        <f>VLOOKUP(A4176,'VIXY-IV'!A$1:E$5000,4,0)</f>
        <v>73.541722280000002</v>
      </c>
      <c r="W4176" s="2">
        <f t="shared" si="965"/>
        <v>8.4060507590944233</v>
      </c>
      <c r="X4176" s="2"/>
      <c r="Y4176" s="2">
        <f t="shared" si="966"/>
        <v>722.94843687693185</v>
      </c>
      <c r="Z4176" s="2"/>
      <c r="AC4176">
        <f t="shared" si="964"/>
        <v>0.99109153571692077</v>
      </c>
      <c r="AF4176">
        <f t="shared" si="976"/>
        <v>4.2563144203165324</v>
      </c>
      <c r="AI4176">
        <f t="shared" si="970"/>
        <v>2.0931792756810004</v>
      </c>
      <c r="AK4176">
        <f t="shared" si="971"/>
        <v>49.97184291557101</v>
      </c>
      <c r="AM4176">
        <f t="shared" si="972"/>
        <v>28.74375408905107</v>
      </c>
    </row>
    <row r="4177" spans="1:39" x14ac:dyDescent="0.25">
      <c r="A4177" s="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f>IFERROR(VLOOKUP(A4177,SHORTVOL!$A$2:$E$10000,5,0),"")</f>
        <v>434.97</v>
      </c>
      <c r="G4177">
        <f>IFERROR(VLOOKUP($A4177,LONGVOL!$A$2:$E$10000,5,0),"")</f>
        <v>411.76</v>
      </c>
      <c r="H4177">
        <v>20750.424686999999</v>
      </c>
      <c r="I4177">
        <v>17465.276976000001</v>
      </c>
      <c r="J4177">
        <f>(1/(1-91/360*VLOOKUP($A4177,Tbills!$B$4:$C$974,2,1)/100))^((1)/91)-1</f>
        <v>2.9170946955758836E-6</v>
      </c>
      <c r="K4177" s="2">
        <f t="shared" si="973"/>
        <v>93.376242076873922</v>
      </c>
      <c r="L4177">
        <f>VLOOKUP(A4177,'VXX-IV'!A$1:C$4500,3,0)</f>
        <v>23.37</v>
      </c>
      <c r="M4177">
        <f t="shared" si="967"/>
        <v>182.18647947526728</v>
      </c>
      <c r="N4177">
        <f>VLOOKUP(A4177,'UVXY-IV'!A$1:G$5041,4,0)</f>
        <v>180.87068790000001</v>
      </c>
      <c r="O4177">
        <f t="shared" si="968"/>
        <v>36.425218647344153</v>
      </c>
      <c r="P4177">
        <f>VLOOKUP(A4177,'SVXY-IV'!A$1:G$5041,4,0)</f>
        <v>36.442214380000003</v>
      </c>
      <c r="Q4177" s="2">
        <f t="shared" si="974"/>
        <v>33.149557256704611</v>
      </c>
      <c r="R4177">
        <f>VLOOKUP(A4177,'VXZ-IV'!A$1:C$4500,3,0)</f>
        <v>33.15</v>
      </c>
      <c r="S4177">
        <f t="shared" si="969"/>
        <v>39.690633560954566</v>
      </c>
      <c r="T4177" s="2">
        <f>VLOOKUP(A4177,'VIXM-IV'!A$1:D$4500,4,0)</f>
        <v>39.651288889999996</v>
      </c>
      <c r="U4177">
        <f t="shared" si="975"/>
        <v>77.246646064781245</v>
      </c>
      <c r="V4177">
        <f>VLOOKUP(A4177,'VIXY-IV'!A$1:E$5000,4,0)</f>
        <v>76.605398120000004</v>
      </c>
      <c r="W4177" s="2">
        <f t="shared" si="965"/>
        <v>7.9639693267012506</v>
      </c>
      <c r="X4177" s="2"/>
      <c r="Y4177" s="2">
        <f t="shared" si="966"/>
        <v>798.21243592044493</v>
      </c>
      <c r="Z4177" s="2"/>
      <c r="AC4177">
        <f t="shared" si="964"/>
        <v>1.0737452700883696</v>
      </c>
      <c r="AF4177">
        <f t="shared" si="976"/>
        <v>4.0780302280788678</v>
      </c>
      <c r="AI4177">
        <f t="shared" si="970"/>
        <v>2.0055775475916744</v>
      </c>
      <c r="AK4177">
        <f t="shared" si="971"/>
        <v>54.137933074464968</v>
      </c>
      <c r="AM4177">
        <f t="shared" si="972"/>
        <v>28.31118756065506</v>
      </c>
    </row>
    <row r="4178" spans="1:39" x14ac:dyDescent="0.25">
      <c r="A4178" s="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f>IFERROR(VLOOKUP(A4178,SHORTVOL!$A$2:$E$10000,5,0),"")</f>
        <v>436.58</v>
      </c>
      <c r="G4178">
        <f>IFERROR(VLOOKUP($A4178,LONGVOL!$A$2:$E$10000,5,0),"")</f>
        <v>410.24</v>
      </c>
      <c r="H4178">
        <v>20697.765393000001</v>
      </c>
      <c r="I4178">
        <v>17420.903601999999</v>
      </c>
      <c r="J4178">
        <f>(1/(1-91/360*VLOOKUP($A4178,Tbills!$B$4:$C$974,2,1)/100))^((1)/91)-1</f>
        <v>2.9170946955758836E-6</v>
      </c>
      <c r="K4178" s="2">
        <f t="shared" si="973"/>
        <v>92.644090495856034</v>
      </c>
      <c r="L4178">
        <f>VLOOKUP(A4178,'VXX-IV'!A$1:C$4500,3,0)</f>
        <v>23.18</v>
      </c>
      <c r="M4178">
        <f t="shared" si="967"/>
        <v>180.04825834808847</v>
      </c>
      <c r="N4178">
        <f>VLOOKUP(A4178,'UVXY-IV'!A$1:G$5041,4,0)</f>
        <v>178.73859519999999</v>
      </c>
      <c r="O4178">
        <f t="shared" si="968"/>
        <v>36.566652652651818</v>
      </c>
      <c r="P4178">
        <f>VLOOKUP(A4178,'SVXY-IV'!A$1:G$5041,4,0)</f>
        <v>36.583113789999999</v>
      </c>
      <c r="Q4178" s="2">
        <f t="shared" si="974"/>
        <v>33.064625868535963</v>
      </c>
      <c r="R4178">
        <f>VLOOKUP(A4178,'VXZ-IV'!A$1:C$4500,3,0)</f>
        <v>33.06</v>
      </c>
      <c r="S4178">
        <f t="shared" si="969"/>
        <v>39.588590983867967</v>
      </c>
      <c r="T4178" s="2">
        <f>VLOOKUP(A4178,'VIXM-IV'!A$1:D$4500,4,0)</f>
        <v>39.549147120000001</v>
      </c>
      <c r="U4178">
        <f t="shared" si="975"/>
        <v>76.643468475569946</v>
      </c>
      <c r="V4178">
        <f>VLOOKUP(A4178,'VIXY-IV'!A$1:E$5000,4,0)</f>
        <v>76.003920440000002</v>
      </c>
      <c r="W4178" s="2">
        <f t="shared" si="965"/>
        <v>7.9926040557238647</v>
      </c>
      <c r="X4178" s="2"/>
      <c r="Y4178" s="2">
        <f t="shared" si="966"/>
        <v>792.20748719171343</v>
      </c>
      <c r="Z4178" s="2"/>
      <c r="AC4178">
        <f t="shared" si="964"/>
        <v>1.0569206199800654</v>
      </c>
      <c r="AF4178">
        <f t="shared" si="976"/>
        <v>4.1097207549520087</v>
      </c>
      <c r="AI4178">
        <f t="shared" si="970"/>
        <v>2.0211882445527576</v>
      </c>
      <c r="AK4178">
        <f t="shared" si="971"/>
        <v>53.289181210348623</v>
      </c>
      <c r="AM4178">
        <f t="shared" si="972"/>
        <v>28.382149742521229</v>
      </c>
    </row>
    <row r="4179" spans="1:39" x14ac:dyDescent="0.25">
      <c r="A4179" s="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f>IFERROR(VLOOKUP(A4179,SHORTVOL!$A$2:$E$10000,5,0),"")</f>
        <v>446.05</v>
      </c>
      <c r="G4179">
        <f>IFERROR(VLOOKUP($A4179,LONGVOL!$A$2:$E$10000,5,0),"")</f>
        <v>401.34</v>
      </c>
      <c r="H4179">
        <v>20414.379147</v>
      </c>
      <c r="I4179">
        <v>17182.332133</v>
      </c>
      <c r="J4179">
        <f>(1/(1-91/360*VLOOKUP($A4179,Tbills!$B$4:$C$974,2,1)/100))^((1)/91)-1</f>
        <v>2.9170946955758836E-6</v>
      </c>
      <c r="K4179" s="2">
        <f t="shared" si="973"/>
        <v>90.324020679184329</v>
      </c>
      <c r="L4179">
        <f>VLOOKUP(A4179,'VXX-IV'!A$1:C$4500,3,0)</f>
        <v>22.6</v>
      </c>
      <c r="M4179">
        <f t="shared" si="967"/>
        <v>173.28877324577888</v>
      </c>
      <c r="N4179">
        <f>VLOOKUP(A4179,'UVXY-IV'!A$1:G$5041,4,0)</f>
        <v>172.0174006</v>
      </c>
      <c r="O4179">
        <f t="shared" si="968"/>
        <v>37.023179285138518</v>
      </c>
      <c r="P4179">
        <f>VLOOKUP(A4179,'SVXY-IV'!A$1:G$5041,4,0)</f>
        <v>37.038053179999999</v>
      </c>
      <c r="Q4179" s="2">
        <f t="shared" si="974"/>
        <v>32.611121889956699</v>
      </c>
      <c r="R4179">
        <f>VLOOKUP(A4179,'VXZ-IV'!A$1:C$4500,3,0)</f>
        <v>32.61</v>
      </c>
      <c r="S4179">
        <f t="shared" si="969"/>
        <v>39.045258682836618</v>
      </c>
      <c r="T4179" s="2">
        <f>VLOOKUP(A4179,'VIXM-IV'!A$1:D$4500,4,0)</f>
        <v>39.006400579999998</v>
      </c>
      <c r="U4179">
        <f t="shared" si="975"/>
        <v>74.726391684525325</v>
      </c>
      <c r="V4179">
        <f>VLOOKUP(A4179,'VIXY-IV'!A$1:E$5000,4,0)</f>
        <v>74.098236</v>
      </c>
      <c r="W4179" s="2">
        <f t="shared" si="965"/>
        <v>8.165112909779447</v>
      </c>
      <c r="X4179" s="2"/>
      <c r="Y4179" s="2">
        <f t="shared" si="966"/>
        <v>757.72728261746033</v>
      </c>
      <c r="Z4179" s="2"/>
      <c r="AC4179">
        <f t="shared" si="964"/>
        <v>1.0039936855437541</v>
      </c>
      <c r="AF4179">
        <f t="shared" si="976"/>
        <v>4.2123590841273657</v>
      </c>
      <c r="AI4179">
        <f t="shared" si="970"/>
        <v>2.0716923733192512</v>
      </c>
      <c r="AK4179">
        <f t="shared" si="971"/>
        <v>50.620208222869735</v>
      </c>
      <c r="AM4179">
        <f t="shared" si="972"/>
        <v>28.769850366608978</v>
      </c>
    </row>
    <row r="4180" spans="1:39" x14ac:dyDescent="0.25">
      <c r="A4180" s="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f>IFERROR(VLOOKUP(A4180,SHORTVOL!$A$2:$E$10000,5,0),"")</f>
        <v>456.31</v>
      </c>
      <c r="G4180">
        <f>IFERROR(VLOOKUP($A4180,LONGVOL!$A$2:$E$10000,5,0),"")</f>
        <v>392.11</v>
      </c>
      <c r="H4180">
        <v>20255.389631999999</v>
      </c>
      <c r="I4180">
        <v>17048.464046000001</v>
      </c>
      <c r="J4180">
        <f>(1/(1-91/360*VLOOKUP($A4180,Tbills!$B$4:$C$974,2,1)/100))^((1)/91)-1</f>
        <v>2.7781572025098455E-6</v>
      </c>
      <c r="K4180" s="2">
        <f t="shared" si="973"/>
        <v>89.100558722723918</v>
      </c>
      <c r="L4180">
        <f>VLOOKUP(A4180,'VXX-IV'!A$1:C$4500,3,0)</f>
        <v>22.3</v>
      </c>
      <c r="M4180">
        <f t="shared" si="967"/>
        <v>169.77115495853889</v>
      </c>
      <c r="N4180">
        <f>VLOOKUP(A4180,'UVXY-IV'!A$1:G$5041,4,0)</f>
        <v>168.5158117</v>
      </c>
      <c r="O4180">
        <f t="shared" si="968"/>
        <v>37.272606484603465</v>
      </c>
      <c r="P4180">
        <f>VLOOKUP(A4180,'SVXY-IV'!A$1:G$5041,4,0)</f>
        <v>37.2857159</v>
      </c>
      <c r="Q4180" s="2">
        <f t="shared" si="974"/>
        <v>32.356353767890177</v>
      </c>
      <c r="R4180">
        <f>VLOOKUP(A4180,'VXZ-IV'!A$1:C$4500,3,0)</f>
        <v>32.35</v>
      </c>
      <c r="S4180">
        <f t="shared" si="969"/>
        <v>38.739880148064394</v>
      </c>
      <c r="T4180" s="2">
        <f>VLOOKUP(A4180,'VIXM-IV'!A$1:D$4500,4,0)</f>
        <v>38.700896589999999</v>
      </c>
      <c r="U4180">
        <f t="shared" si="975"/>
        <v>73.716310732335373</v>
      </c>
      <c r="V4180">
        <f>VLOOKUP(A4180,'VIXY-IV'!A$1:E$5000,4,0)</f>
        <v>73.09262176</v>
      </c>
      <c r="W4180" s="2">
        <f t="shared" si="965"/>
        <v>8.3520450042093444</v>
      </c>
      <c r="X4180" s="2"/>
      <c r="Y4180" s="2">
        <f t="shared" si="966"/>
        <v>722.77292924523283</v>
      </c>
      <c r="Z4180" s="2"/>
      <c r="AC4180">
        <f t="shared" si="964"/>
        <v>0.97679969213274409</v>
      </c>
      <c r="AF4180">
        <f t="shared" si="976"/>
        <v>4.269138785402939</v>
      </c>
      <c r="AI4180">
        <f t="shared" si="970"/>
        <v>2.0996436199811992</v>
      </c>
      <c r="AK4180">
        <f t="shared" si="971"/>
        <v>49.248688421056109</v>
      </c>
      <c r="AM4180">
        <f t="shared" si="972"/>
        <v>28.993005339714166</v>
      </c>
    </row>
    <row r="4181" spans="1:39" x14ac:dyDescent="0.25">
      <c r="A4181" s="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f>IFERROR(VLOOKUP(A4181,SHORTVOL!$A$2:$E$10000,5,0),"")</f>
        <v>456.34</v>
      </c>
      <c r="G4181">
        <f>IFERROR(VLOOKUP($A4181,LONGVOL!$A$2:$E$10000,5,0),"")</f>
        <v>392.08</v>
      </c>
      <c r="H4181">
        <v>20313.417120999999</v>
      </c>
      <c r="I4181">
        <v>17097.256995</v>
      </c>
      <c r="J4181">
        <f>(1/(1-91/360*VLOOKUP($A4181,Tbills!$B$4:$C$974,2,1)/100))^((1)/91)-1</f>
        <v>2.7781572025098455E-6</v>
      </c>
      <c r="K4181" s="2">
        <f t="shared" si="973"/>
        <v>88.990290171613225</v>
      </c>
      <c r="L4181">
        <f>VLOOKUP(A4181,'VXX-IV'!A$1:C$4500,3,0)</f>
        <v>22.27</v>
      </c>
      <c r="M4181">
        <f t="shared" si="967"/>
        <v>169.45980702686484</v>
      </c>
      <c r="N4181">
        <f>VLOOKUP(A4181,'UVXY-IV'!A$1:G$5041,4,0)</f>
        <v>168.20226109999999</v>
      </c>
      <c r="O4181">
        <f t="shared" si="968"/>
        <v>37.294301948644893</v>
      </c>
      <c r="P4181">
        <f>VLOOKUP(A4181,'SVXY-IV'!A$1:G$5041,4,0)</f>
        <v>37.305645490000003</v>
      </c>
      <c r="Q4181" s="2">
        <f t="shared" si="974"/>
        <v>32.448256785243849</v>
      </c>
      <c r="R4181">
        <f>VLOOKUP(A4181,'VXZ-IV'!A$1:C$4500,3,0)</f>
        <v>32.450000000000003</v>
      </c>
      <c r="S4181">
        <f t="shared" si="969"/>
        <v>38.84956861278085</v>
      </c>
      <c r="T4181" s="2">
        <f>VLOOKUP(A4181,'VIXM-IV'!A$1:D$4500,4,0)</f>
        <v>38.810197000000002</v>
      </c>
      <c r="U4181">
        <f t="shared" si="975"/>
        <v>73.627360231305119</v>
      </c>
      <c r="V4181">
        <f>VLOOKUP(A4181,'VIXY-IV'!A$1:E$5000,4,0)</f>
        <v>73.001786879999997</v>
      </c>
      <c r="W4181" s="2">
        <f t="shared" si="965"/>
        <v>8.3517130805107129</v>
      </c>
      <c r="X4181" s="2"/>
      <c r="Y4181" s="2">
        <f t="shared" si="966"/>
        <v>722.56036708549232</v>
      </c>
      <c r="Z4181" s="2"/>
      <c r="AC4181">
        <f t="shared" si="964"/>
        <v>0.97439081539234418</v>
      </c>
      <c r="AF4181">
        <f t="shared" si="976"/>
        <v>4.2741319918327756</v>
      </c>
      <c r="AI4181">
        <f t="shared" si="970"/>
        <v>2.102125372125442</v>
      </c>
      <c r="AK4181">
        <f t="shared" si="971"/>
        <v>49.126807852342495</v>
      </c>
      <c r="AM4181">
        <f t="shared" si="972"/>
        <v>28.909037983579299</v>
      </c>
    </row>
    <row r="4182" spans="1:39" x14ac:dyDescent="0.25">
      <c r="A4182" s="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f>IFERROR(VLOOKUP(A4182,SHORTVOL!$A$2:$E$10000,5,0),"")</f>
        <v>412.77</v>
      </c>
      <c r="G4182">
        <f>IFERROR(VLOOKUP($A4182,LONGVOL!$A$2:$E$10000,5,0),"")</f>
        <v>429.52</v>
      </c>
      <c r="H4182">
        <v>21097.386844000001</v>
      </c>
      <c r="I4182">
        <v>17756.960734</v>
      </c>
      <c r="J4182">
        <f>(1/(1-91/360*VLOOKUP($A4182,Tbills!$B$4:$C$974,2,1)/100))^((1)/91)-1</f>
        <v>2.7781572025098455E-6</v>
      </c>
      <c r="K4182" s="2">
        <f t="shared" si="973"/>
        <v>96.505042806752527</v>
      </c>
      <c r="L4182">
        <f>VLOOKUP(A4182,'VXX-IV'!A$1:C$4500,3,0)</f>
        <v>24.15</v>
      </c>
      <c r="M4182">
        <f t="shared" si="967"/>
        <v>190.93689415529158</v>
      </c>
      <c r="N4182">
        <f>VLOOKUP(A4182,'UVXY-IV'!A$1:G$5041,4,0)</f>
        <v>189.49146099999999</v>
      </c>
      <c r="O4182">
        <f t="shared" si="968"/>
        <v>35.71556841529879</v>
      </c>
      <c r="P4182">
        <f>VLOOKUP(A4182,'SVXY-IV'!A$1:G$5041,4,0)</f>
        <v>35.721870129999999</v>
      </c>
      <c r="Q4182" s="2">
        <f t="shared" si="974"/>
        <v>33.698089589768706</v>
      </c>
      <c r="R4182">
        <f>VLOOKUP(A4182,'VXZ-IV'!A$1:C$4500,3,0)</f>
        <v>33.700000000000003</v>
      </c>
      <c r="S4182">
        <f t="shared" si="969"/>
        <v>40.344887589750904</v>
      </c>
      <c r="T4182" s="2">
        <f>VLOOKUP(A4182,'VIXM-IV'!A$1:D$4500,4,0)</f>
        <v>40.304517509999997</v>
      </c>
      <c r="U4182">
        <f t="shared" si="975"/>
        <v>79.852197346316814</v>
      </c>
      <c r="V4182">
        <f>VLOOKUP(A4182,'VIXY-IV'!A$1:E$5000,4,0)</f>
        <v>79.159551879999995</v>
      </c>
      <c r="W4182" s="2">
        <f t="shared" si="965"/>
        <v>7.5519258749468055</v>
      </c>
      <c r="X4182" s="2"/>
      <c r="Y4182" s="2">
        <f t="shared" si="966"/>
        <v>860.19176961499613</v>
      </c>
      <c r="Z4182" s="2"/>
      <c r="AC4182">
        <f t="shared" si="964"/>
        <v>1.1389749217165031</v>
      </c>
      <c r="AF4182">
        <f t="shared" si="976"/>
        <v>3.9123614466918273</v>
      </c>
      <c r="AI4182">
        <f t="shared" si="970"/>
        <v>1.9242689344668313</v>
      </c>
      <c r="AK4182">
        <f t="shared" si="971"/>
        <v>57.423300780681245</v>
      </c>
      <c r="AM4182">
        <f t="shared" si="972"/>
        <v>27.790720274171797</v>
      </c>
    </row>
    <row r="4183" spans="1:39" x14ac:dyDescent="0.25">
      <c r="A4183" s="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f>IFERROR(VLOOKUP(A4183,SHORTVOL!$A$2:$E$10000,5,0),"")</f>
        <v>415.33</v>
      </c>
      <c r="G4183">
        <f>IFERROR(VLOOKUP($A4183,LONGVOL!$A$2:$E$10000,5,0),"")</f>
        <v>426.85</v>
      </c>
      <c r="H4183">
        <v>21098.679942999999</v>
      </c>
      <c r="I4183">
        <v>17757.999759999999</v>
      </c>
      <c r="J4183">
        <f>(1/(1-91/360*VLOOKUP($A4183,Tbills!$B$4:$C$974,2,1)/100))^((1)/91)-1</f>
        <v>2.7781572025098455E-6</v>
      </c>
      <c r="K4183" s="2">
        <f t="shared" si="973"/>
        <v>96.843841507997396</v>
      </c>
      <c r="L4183">
        <f>VLOOKUP(A4183,'VXX-IV'!A$1:C$4500,3,0)</f>
        <v>24.23</v>
      </c>
      <c r="M4183">
        <f t="shared" si="967"/>
        <v>191.94714135437485</v>
      </c>
      <c r="N4183">
        <f>VLOOKUP(A4183,'UVXY-IV'!A$1:G$5041,4,0)</f>
        <v>190.48201320000001</v>
      </c>
      <c r="O4183">
        <f t="shared" si="968"/>
        <v>35.651535346766579</v>
      </c>
      <c r="P4183">
        <f>VLOOKUP(A4183,'SVXY-IV'!A$1:G$5041,4,0)</f>
        <v>35.655858049999999</v>
      </c>
      <c r="Q4183" s="2">
        <f t="shared" si="974"/>
        <v>33.699333280019211</v>
      </c>
      <c r="R4183">
        <f>VLOOKUP(A4183,'VXZ-IV'!A$1:C$4500,3,0)</f>
        <v>33.700000000000003</v>
      </c>
      <c r="S4183">
        <f t="shared" si="969"/>
        <v>40.346017335042291</v>
      </c>
      <c r="T4183" s="2">
        <f>VLOOKUP(A4183,'VIXM-IV'!A$1:D$4500,4,0)</f>
        <v>40.305573359999997</v>
      </c>
      <c r="U4183">
        <f t="shared" si="975"/>
        <v>80.135144277749518</v>
      </c>
      <c r="V4183">
        <f>VLOOKUP(A4183,'VIXY-IV'!A$1:E$5000,4,0)</f>
        <v>79.434706520000006</v>
      </c>
      <c r="W4183" s="2">
        <f t="shared" si="965"/>
        <v>7.5979614142893572</v>
      </c>
      <c r="X4183" s="2"/>
      <c r="Y4183" s="2">
        <f t="shared" si="966"/>
        <v>849.37758965995499</v>
      </c>
      <c r="Z4183" s="2"/>
      <c r="AC4183">
        <f t="shared" si="964"/>
        <v>1.1469859971296634</v>
      </c>
      <c r="AF4183">
        <f t="shared" si="976"/>
        <v>3.8983545237350885</v>
      </c>
      <c r="AI4183">
        <f t="shared" si="970"/>
        <v>1.9174034363689874</v>
      </c>
      <c r="AK4183">
        <f t="shared" si="971"/>
        <v>57.826687598724789</v>
      </c>
      <c r="AM4183">
        <f t="shared" si="972"/>
        <v>27.788143522140111</v>
      </c>
    </row>
    <row r="4184" spans="1:39" x14ac:dyDescent="0.25">
      <c r="A4184" s="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f>IFERROR(VLOOKUP(A4184,SHORTVOL!$A$2:$E$10000,5,0),"")</f>
        <v>358.81</v>
      </c>
      <c r="G4184">
        <f>IFERROR(VLOOKUP($A4184,LONGVOL!$A$2:$E$10000,5,0),"")</f>
        <v>484.95</v>
      </c>
      <c r="H4184">
        <v>22269.086117999999</v>
      </c>
      <c r="I4184">
        <v>18743.039191</v>
      </c>
      <c r="J4184">
        <f>(1/(1-91/360*VLOOKUP($A4184,Tbills!$B$4:$C$974,2,1)/100))^((1)/91)-1</f>
        <v>2.7781572025098455E-6</v>
      </c>
      <c r="K4184" s="2">
        <f t="shared" si="973"/>
        <v>110.66242145926877</v>
      </c>
      <c r="L4184">
        <f>VLOOKUP(A4184,'VXX-IV'!A$1:C$4500,3,0)</f>
        <v>27.69</v>
      </c>
      <c r="M4184">
        <f t="shared" si="967"/>
        <v>233.03567238607675</v>
      </c>
      <c r="N4184">
        <f>VLOOKUP(A4184,'UVXY-IV'!A$1:G$5041,4,0)</f>
        <v>231.25530739999999</v>
      </c>
      <c r="O4184">
        <f t="shared" si="968"/>
        <v>33.10665922893687</v>
      </c>
      <c r="P4184">
        <f>VLOOKUP(A4184,'SVXY-IV'!A$1:G$5041,4,0)</f>
        <v>33.108794320000001</v>
      </c>
      <c r="Q4184" s="2">
        <f t="shared" si="974"/>
        <v>35.567867669146075</v>
      </c>
      <c r="R4184">
        <f>VLOOKUP(A4184,'VXZ-IV'!A$1:C$4500,3,0)</f>
        <v>35.57</v>
      </c>
      <c r="S4184">
        <f t="shared" si="969"/>
        <v>42.582712711936765</v>
      </c>
      <c r="T4184" s="2">
        <f>VLOOKUP(A4184,'VIXM-IV'!A$1:D$4500,4,0)</f>
        <v>42.540519420000003</v>
      </c>
      <c r="U4184">
        <f t="shared" si="975"/>
        <v>91.572554350419438</v>
      </c>
      <c r="V4184">
        <f>VLOOKUP(A4184,'VIXY-IV'!A$1:E$5000,4,0)</f>
        <v>90.770984839999997</v>
      </c>
      <c r="W4184" s="2">
        <f t="shared" si="965"/>
        <v>6.5633038171839937</v>
      </c>
      <c r="X4184" s="2"/>
      <c r="Y4184" s="2">
        <f t="shared" si="966"/>
        <v>1080.4484454736928</v>
      </c>
      <c r="Z4184" s="2"/>
      <c r="AC4184">
        <f t="shared" si="964"/>
        <v>1.4743218105240707</v>
      </c>
      <c r="AF4184">
        <f t="shared" si="976"/>
        <v>3.3418430202234397</v>
      </c>
      <c r="AI4184">
        <f t="shared" si="970"/>
        <v>1.6437039012941281</v>
      </c>
      <c r="AK4184">
        <f t="shared" si="971"/>
        <v>74.329070084121284</v>
      </c>
      <c r="AM4184">
        <f t="shared" si="972"/>
        <v>26.245832366146807</v>
      </c>
    </row>
    <row r="4185" spans="1:39" x14ac:dyDescent="0.25">
      <c r="A4185" s="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f>IFERROR(VLOOKUP(A4185,SHORTVOL!$A$2:$E$10000,5,0),"")</f>
        <v>388.57</v>
      </c>
      <c r="G4185">
        <f>IFERROR(VLOOKUP($A4185,LONGVOL!$A$2:$E$10000,5,0),"")</f>
        <v>444.72</v>
      </c>
      <c r="H4185">
        <v>21458.081694</v>
      </c>
      <c r="I4185">
        <v>18060.395673999999</v>
      </c>
      <c r="J4185">
        <f>(1/(1-91/360*VLOOKUP($A4185,Tbills!$B$4:$C$974,2,1)/100))^((1)/91)-1</f>
        <v>2.7781572025098455E-6</v>
      </c>
      <c r="K4185" s="2">
        <f t="shared" si="973"/>
        <v>102.4035106563061</v>
      </c>
      <c r="L4185">
        <f>VLOOKUP(A4185,'VXX-IV'!A$1:C$4500,3,0)</f>
        <v>25.62</v>
      </c>
      <c r="M4185">
        <f t="shared" si="967"/>
        <v>206.95249309694165</v>
      </c>
      <c r="N4185">
        <f>VLOOKUP(A4185,'UVXY-IV'!A$1:G$5041,4,0)</f>
        <v>205.3900927</v>
      </c>
      <c r="O4185">
        <f t="shared" si="968"/>
        <v>34.340857036788336</v>
      </c>
      <c r="P4185">
        <f>VLOOKUP(A4185,'SVXY-IV'!A$1:G$5041,4,0)</f>
        <v>34.344163880000004</v>
      </c>
      <c r="Q4185" s="2">
        <f t="shared" si="974"/>
        <v>34.271707249394161</v>
      </c>
      <c r="R4185">
        <f>VLOOKUP(A4185,'VXZ-IV'!A$1:C$4500,3,0)</f>
        <v>34.270000000000003</v>
      </c>
      <c r="S4185">
        <f t="shared" si="969"/>
        <v>41.030552708618949</v>
      </c>
      <c r="T4185" s="2">
        <f>VLOOKUP(A4185,'VIXM-IV'!A$1:D$4500,4,0)</f>
        <v>40.990120820000001</v>
      </c>
      <c r="U4185">
        <f t="shared" si="975"/>
        <v>84.740874706443009</v>
      </c>
      <c r="V4185">
        <f>VLOOKUP(A4185,'VIXY-IV'!A$1:E$5000,4,0)</f>
        <v>84.004046239999994</v>
      </c>
      <c r="W4185" s="2">
        <f t="shared" si="965"/>
        <v>7.1069199846268001</v>
      </c>
      <c r="X4185" s="2"/>
      <c r="Y4185" s="2">
        <f t="shared" si="966"/>
        <v>901.05975562260005</v>
      </c>
      <c r="Z4185" s="2"/>
      <c r="AC4185">
        <f t="shared" si="964"/>
        <v>1.254272742376269</v>
      </c>
      <c r="AF4185">
        <f t="shared" si="976"/>
        <v>3.5910202993753333</v>
      </c>
      <c r="AI4185">
        <f t="shared" si="970"/>
        <v>1.7662849636243925</v>
      </c>
      <c r="AK4185">
        <f t="shared" si="971"/>
        <v>63.234574780881459</v>
      </c>
      <c r="AM4185">
        <f t="shared" si="972"/>
        <v>27.200805908085325</v>
      </c>
    </row>
    <row r="4186" spans="1:39" x14ac:dyDescent="0.25">
      <c r="A4186" s="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f>IFERROR(VLOOKUP(A4186,SHORTVOL!$A$2:$E$10000,5,0),"")</f>
        <v>363.24</v>
      </c>
      <c r="G4186">
        <f>IFERROR(VLOOKUP($A4186,LONGVOL!$A$2:$E$10000,5,0),"")</f>
        <v>473.71</v>
      </c>
      <c r="H4186">
        <v>21812.326946000001</v>
      </c>
      <c r="I4186">
        <v>18358.499338000001</v>
      </c>
      <c r="J4186">
        <f>(1/(1-91/360*VLOOKUP($A4186,Tbills!$B$4:$C$974,2,1)/100))^((1)/91)-1</f>
        <v>2.7781572025098455E-6</v>
      </c>
      <c r="K4186" s="2">
        <f t="shared" si="973"/>
        <v>106.00436889661546</v>
      </c>
      <c r="L4186">
        <f>VLOOKUP(A4186,'VXX-IV'!A$1:C$4500,3,0)</f>
        <v>26.53</v>
      </c>
      <c r="M4186">
        <f t="shared" si="967"/>
        <v>217.87288576950658</v>
      </c>
      <c r="N4186">
        <f>VLOOKUP(A4186,'UVXY-IV'!A$1:G$5041,4,0)</f>
        <v>216.2236102</v>
      </c>
      <c r="O4186">
        <f t="shared" si="968"/>
        <v>33.73583484856303</v>
      </c>
      <c r="P4186">
        <f>VLOOKUP(A4186,'SVXY-IV'!A$1:G$5041,4,0)</f>
        <v>33.738005620000003</v>
      </c>
      <c r="Q4186" s="2">
        <f t="shared" si="974"/>
        <v>34.836639470160463</v>
      </c>
      <c r="R4186">
        <f>VLOOKUP(A4186,'VXZ-IV'!A$1:C$4500,3,0)</f>
        <v>34.840000000000003</v>
      </c>
      <c r="S4186">
        <f t="shared" si="969"/>
        <v>41.706525853038706</v>
      </c>
      <c r="T4186" s="2">
        <f>VLOOKUP(A4186,'VIXM-IV'!A$1:D$4500,4,0)</f>
        <v>41.664194270000003</v>
      </c>
      <c r="U4186">
        <f t="shared" si="975"/>
        <v>87.723336300374797</v>
      </c>
      <c r="V4186">
        <f>VLOOKUP(A4186,'VIXY-IV'!A$1:E$5000,4,0)</f>
        <v>86.957116319999997</v>
      </c>
      <c r="W4186" s="2">
        <f t="shared" si="965"/>
        <v>6.6429351678006956</v>
      </c>
      <c r="X4186" s="2"/>
      <c r="Y4186" s="2">
        <f t="shared" si="966"/>
        <v>1018.3909605380404</v>
      </c>
      <c r="Z4186" s="2"/>
      <c r="AC4186">
        <f t="shared" si="964"/>
        <v>1.342491050841875</v>
      </c>
      <c r="AF4186">
        <f t="shared" si="976"/>
        <v>3.4645083419695419</v>
      </c>
      <c r="AI4186">
        <f t="shared" si="970"/>
        <v>1.704079666179894</v>
      </c>
      <c r="AK4186">
        <f t="shared" si="971"/>
        <v>67.681539157500737</v>
      </c>
      <c r="AM4186">
        <f t="shared" si="972"/>
        <v>26.750916123246419</v>
      </c>
    </row>
    <row r="4187" spans="1:39" x14ac:dyDescent="0.25">
      <c r="A4187" s="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f>IFERROR(VLOOKUP(A4187,SHORTVOL!$A$2:$E$10000,5,0),"")</f>
        <v>374.3</v>
      </c>
      <c r="G4187">
        <f>IFERROR(VLOOKUP($A4187,LONGVOL!$A$2:$E$10000,5,0),"")</f>
        <v>459.29</v>
      </c>
      <c r="H4187">
        <v>21244.105307999998</v>
      </c>
      <c r="I4187">
        <v>17880.098566000001</v>
      </c>
      <c r="J4187">
        <f>(1/(1-91/360*VLOOKUP($A4187,Tbills!$B$4:$C$974,2,1)/100))^((1)/91)-1</f>
        <v>2.7781572025098455E-6</v>
      </c>
      <c r="K4187" s="2">
        <f t="shared" si="973"/>
        <v>103.52559280694705</v>
      </c>
      <c r="L4187">
        <f>VLOOKUP(A4187,'VXX-IV'!A$1:C$4500,3,0)</f>
        <v>25.91</v>
      </c>
      <c r="M4187">
        <f t="shared" si="967"/>
        <v>210.24503099837162</v>
      </c>
      <c r="N4187">
        <f>VLOOKUP(A4187,'UVXY-IV'!A$1:G$5041,4,0)</f>
        <v>208.6385014</v>
      </c>
      <c r="O4187">
        <f t="shared" si="968"/>
        <v>34.126561505062931</v>
      </c>
      <c r="P4187">
        <f>VLOOKUP(A4187,'SVXY-IV'!A$1:G$5041,4,0)</f>
        <v>34.12757998</v>
      </c>
      <c r="Q4187" s="2">
        <f t="shared" si="974"/>
        <v>33.926646330250541</v>
      </c>
      <c r="R4187">
        <f>VLOOKUP(A4187,'VXZ-IV'!A$1:C$4500,3,0)</f>
        <v>33.93</v>
      </c>
      <c r="S4187">
        <f t="shared" si="969"/>
        <v>40.615994431996931</v>
      </c>
      <c r="T4187" s="2">
        <f>VLOOKUP(A4187,'VIXM-IV'!A$1:D$4500,4,0)</f>
        <v>40.575762539999999</v>
      </c>
      <c r="U4187">
        <f t="shared" si="975"/>
        <v>85.679928281048703</v>
      </c>
      <c r="V4187">
        <f>VLOOKUP(A4187,'VIXY-IV'!A$1:E$5000,4,0)</f>
        <v>84.923695080000002</v>
      </c>
      <c r="W4187" s="2">
        <f t="shared" si="965"/>
        <v>6.8430346546247911</v>
      </c>
      <c r="X4187" s="2"/>
      <c r="Y4187" s="2">
        <f t="shared" si="966"/>
        <v>955.9853972269118</v>
      </c>
      <c r="Z4187" s="2"/>
      <c r="AC4187">
        <f t="shared" si="964"/>
        <v>1.2797428467939354</v>
      </c>
      <c r="AF4187">
        <f t="shared" si="976"/>
        <v>3.5448118259482326</v>
      </c>
      <c r="AI4187">
        <f t="shared" si="970"/>
        <v>1.7436430475593145</v>
      </c>
      <c r="AK4187">
        <f t="shared" si="971"/>
        <v>64.516405811244397</v>
      </c>
      <c r="AM4187">
        <f t="shared" si="972"/>
        <v>27.445196606796994</v>
      </c>
    </row>
    <row r="4188" spans="1:39" x14ac:dyDescent="0.25">
      <c r="A4188" s="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f>IFERROR(VLOOKUP(A4188,SHORTVOL!$A$2:$E$10000,5,0),"")</f>
        <v>396.36</v>
      </c>
      <c r="G4188">
        <f>IFERROR(VLOOKUP($A4188,LONGVOL!$A$2:$E$10000,5,0),"")</f>
        <v>432.22</v>
      </c>
      <c r="H4188">
        <v>20736.449415999999</v>
      </c>
      <c r="I4188">
        <v>17452.780374999998</v>
      </c>
      <c r="J4188">
        <f>(1/(1-91/360*VLOOKUP($A4188,Tbills!$B$4:$C$974,2,1)/100))^((1)/91)-1</f>
        <v>2.7781572025098455E-6</v>
      </c>
      <c r="K4188" s="2">
        <f t="shared" si="973"/>
        <v>97.948247437307742</v>
      </c>
      <c r="L4188">
        <f>VLOOKUP(A4188,'VXX-IV'!A$1:C$4500,3,0)</f>
        <v>24.51</v>
      </c>
      <c r="M4188">
        <f t="shared" si="967"/>
        <v>193.25956091565027</v>
      </c>
      <c r="N4188">
        <f>VLOOKUP(A4188,'UVXY-IV'!A$1:G$5041,4,0)</f>
        <v>191.7841545</v>
      </c>
      <c r="O4188">
        <f t="shared" si="968"/>
        <v>35.044565168597501</v>
      </c>
      <c r="P4188">
        <f>VLOOKUP(A4188,'SVXY-IV'!A$1:G$5041,4,0)</f>
        <v>35.046558320000003</v>
      </c>
      <c r="Q4188" s="2">
        <f t="shared" si="974"/>
        <v>33.115116923177659</v>
      </c>
      <c r="R4188">
        <f>VLOOKUP(A4188,'VXZ-IV'!A$1:C$4500,3,0)</f>
        <v>33.11</v>
      </c>
      <c r="S4188">
        <f t="shared" si="969"/>
        <v>39.644102017172195</v>
      </c>
      <c r="T4188" s="2">
        <f>VLOOKUP(A4188,'VIXM-IV'!A$1:D$4500,4,0)</f>
        <v>39.604278870000002</v>
      </c>
      <c r="U4188">
        <f t="shared" si="975"/>
        <v>81.066549559689534</v>
      </c>
      <c r="V4188">
        <f>VLOOKUP(A4188,'VIXY-IV'!A$1:E$5000,4,0)</f>
        <v>80.351934839999998</v>
      </c>
      <c r="W4188" s="2">
        <f t="shared" si="965"/>
        <v>7.2455760706361856</v>
      </c>
      <c r="X4188" s="2"/>
      <c r="Y4188" s="2">
        <f t="shared" si="966"/>
        <v>843.17715339164977</v>
      </c>
      <c r="Z4188" s="2"/>
      <c r="AC4188">
        <f t="shared" si="964"/>
        <v>1.1418673409185307</v>
      </c>
      <c r="AF4188">
        <f t="shared" si="976"/>
        <v>3.7355380285004309</v>
      </c>
      <c r="AI4188">
        <f t="shared" si="970"/>
        <v>1.837481307590324</v>
      </c>
      <c r="AK4188">
        <f t="shared" si="971"/>
        <v>57.565106831135459</v>
      </c>
      <c r="AM4188">
        <f t="shared" si="972"/>
        <v>28.100150706634839</v>
      </c>
    </row>
    <row r="4189" spans="1:39" x14ac:dyDescent="0.25">
      <c r="A4189" s="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f>IFERROR(VLOOKUP(A4189,SHORTVOL!$A$2:$E$10000,5,0),"")</f>
        <v>428.23</v>
      </c>
      <c r="G4189">
        <f>IFERROR(VLOOKUP($A4189,LONGVOL!$A$2:$E$10000,5,0),"")</f>
        <v>397.47</v>
      </c>
      <c r="H4189">
        <v>20296.426944999999</v>
      </c>
      <c r="I4189">
        <v>17082.388084999999</v>
      </c>
      <c r="J4189">
        <f>(1/(1-91/360*VLOOKUP($A4189,Tbills!$B$4:$C$974,2,1)/100))^((1)/91)-1</f>
        <v>2.7781572025098455E-6</v>
      </c>
      <c r="K4189" s="2">
        <f t="shared" si="973"/>
        <v>89.473105990279038</v>
      </c>
      <c r="L4189">
        <f>VLOOKUP(A4189,'VXX-IV'!A$1:C$4500,3,0)</f>
        <v>22.39</v>
      </c>
      <c r="M4189">
        <f t="shared" si="967"/>
        <v>168.18021301649176</v>
      </c>
      <c r="N4189">
        <f>VLOOKUP(A4189,'UVXY-IV'!A$1:G$5041,4,0)</f>
        <v>166.8646411</v>
      </c>
      <c r="O4189">
        <f t="shared" si="968"/>
        <v>36.559430496689856</v>
      </c>
      <c r="P4189">
        <f>VLOOKUP(A4189,'SVXY-IV'!A$1:G$5041,4,0)</f>
        <v>36.55603224</v>
      </c>
      <c r="Q4189" s="2">
        <f t="shared" si="974"/>
        <v>32.411631773551946</v>
      </c>
      <c r="R4189">
        <f>VLOOKUP(A4189,'VXZ-IV'!A$1:C$4500,3,0)</f>
        <v>32.409999999999997</v>
      </c>
      <c r="S4189">
        <f t="shared" si="969"/>
        <v>38.801572046920384</v>
      </c>
      <c r="T4189" s="2">
        <f>VLOOKUP(A4189,'VIXM-IV'!A$1:D$4500,4,0)</f>
        <v>38.761923500000002</v>
      </c>
      <c r="U4189">
        <f t="shared" si="975"/>
        <v>74.054357934738093</v>
      </c>
      <c r="V4189">
        <f>VLOOKUP(A4189,'VIXY-IV'!A$1:E$5000,4,0)</f>
        <v>73.392861760000002</v>
      </c>
      <c r="W4189" s="2">
        <f t="shared" si="965"/>
        <v>7.8273432281974644</v>
      </c>
      <c r="X4189" s="2"/>
      <c r="Y4189" s="2">
        <f t="shared" si="966"/>
        <v>707.4963322006264</v>
      </c>
      <c r="Z4189" s="2"/>
      <c r="AC4189">
        <f t="shared" si="964"/>
        <v>0.9442742933561209</v>
      </c>
      <c r="AF4189">
        <f t="shared" si="976"/>
        <v>4.0585027633618109</v>
      </c>
      <c r="AI4189">
        <f t="shared" si="970"/>
        <v>1.9963697703805787</v>
      </c>
      <c r="AK4189">
        <f t="shared" si="971"/>
        <v>47.603407281550801</v>
      </c>
      <c r="AM4189">
        <f t="shared" si="972"/>
        <v>28.6955255609662</v>
      </c>
    </row>
    <row r="4190" spans="1:39" x14ac:dyDescent="0.25">
      <c r="A4190" s="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f>IFERROR(VLOOKUP(A4190,SHORTVOL!$A$2:$E$10000,5,0),"")</f>
        <v>434.61</v>
      </c>
      <c r="G4190">
        <f>IFERROR(VLOOKUP($A4190,LONGVOL!$A$2:$E$10000,5,0),"")</f>
        <v>391.54</v>
      </c>
      <c r="H4190">
        <v>20333.372963000002</v>
      </c>
      <c r="I4190">
        <v>17113.436062000001</v>
      </c>
      <c r="J4190">
        <f>(1/(1-91/360*VLOOKUP($A4190,Tbills!$B$4:$C$974,2,1)/100))^((1)/91)-1</f>
        <v>2.639221485134513E-6</v>
      </c>
      <c r="K4190" s="2">
        <f t="shared" si="973"/>
        <v>87.949730247946377</v>
      </c>
      <c r="L4190">
        <f>VLOOKUP(A4190,'VXX-IV'!A$1:C$4500,3,0)</f>
        <v>22.01</v>
      </c>
      <c r="M4190">
        <f t="shared" si="967"/>
        <v>163.88904980343449</v>
      </c>
      <c r="N4190">
        <f>VLOOKUP(A4190,'UVXY-IV'!A$1:G$5041,4,0)</f>
        <v>162.60272520000001</v>
      </c>
      <c r="O4190">
        <f t="shared" si="968"/>
        <v>36.869298206510059</v>
      </c>
      <c r="P4190">
        <f>VLOOKUP(A4190,'SVXY-IV'!A$1:G$5041,4,0)</f>
        <v>36.863301229999998</v>
      </c>
      <c r="Q4190" s="2">
        <f t="shared" si="974"/>
        <v>32.469839607145666</v>
      </c>
      <c r="R4190">
        <f>VLOOKUP(A4190,'VXZ-IV'!A$1:C$4500,3,0)</f>
        <v>32.47</v>
      </c>
      <c r="S4190">
        <f t="shared" si="969"/>
        <v>38.870909409325982</v>
      </c>
      <c r="T4190" s="2">
        <f>VLOOKUP(A4190,'VIXM-IV'!A$1:D$4500,4,0)</f>
        <v>38.831092830000003</v>
      </c>
      <c r="U4190">
        <f t="shared" si="975"/>
        <v>72.79583944134383</v>
      </c>
      <c r="V4190">
        <f>VLOOKUP(A4190,'VIXY-IV'!A$1:E$5000,4,0)</f>
        <v>72.141891560000005</v>
      </c>
      <c r="W4190" s="2">
        <f t="shared" si="965"/>
        <v>7.9431212573026011</v>
      </c>
      <c r="X4190" s="2"/>
      <c r="Y4190" s="2">
        <f t="shared" si="966"/>
        <v>686.28869401246106</v>
      </c>
      <c r="Z4190" s="2"/>
      <c r="AC4190">
        <f t="shared" si="964"/>
        <v>0.91213077082241345</v>
      </c>
      <c r="AF4190">
        <f t="shared" si="976"/>
        <v>4.1273210972080419</v>
      </c>
      <c r="AI4190">
        <f t="shared" si="970"/>
        <v>2.0302464868938008</v>
      </c>
      <c r="AK4190">
        <f t="shared" si="971"/>
        <v>45.982558069088661</v>
      </c>
      <c r="AM4190">
        <f t="shared" si="972"/>
        <v>28.642386389677728</v>
      </c>
    </row>
    <row r="4191" spans="1:39" x14ac:dyDescent="0.25">
      <c r="A4191" s="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f>IFERROR(VLOOKUP(A4191,SHORTVOL!$A$2:$E$10000,5,0),"")</f>
        <v>464.42</v>
      </c>
      <c r="G4191">
        <f>IFERROR(VLOOKUP($A4191,LONGVOL!$A$2:$E$10000,5,0),"")</f>
        <v>364.69</v>
      </c>
      <c r="H4191">
        <v>19966.232532999999</v>
      </c>
      <c r="I4191">
        <v>16804.389813000002</v>
      </c>
      <c r="J4191">
        <f>(1/(1-91/360*VLOOKUP($A4191,Tbills!$B$4:$C$974,2,1)/100))^((1)/91)-1</f>
        <v>2.639221485134513E-6</v>
      </c>
      <c r="K4191" s="2">
        <f t="shared" si="973"/>
        <v>82.120726121851646</v>
      </c>
      <c r="L4191">
        <f>VLOOKUP(A4191,'VXX-IV'!A$1:C$4500,3,0)</f>
        <v>20.55</v>
      </c>
      <c r="M4191">
        <f t="shared" si="967"/>
        <v>147.5995134851255</v>
      </c>
      <c r="N4191">
        <f>VLOOKUP(A4191,'UVXY-IV'!A$1:G$5041,4,0)</f>
        <v>146.4621641</v>
      </c>
      <c r="O4191">
        <f t="shared" si="968"/>
        <v>38.089725786359395</v>
      </c>
      <c r="P4191">
        <f>VLOOKUP(A4191,'SVXY-IV'!A$1:G$5041,4,0)</f>
        <v>38.087472750000003</v>
      </c>
      <c r="Q4191" s="2">
        <f t="shared" si="974"/>
        <v>31.882785075214141</v>
      </c>
      <c r="R4191">
        <f>VLOOKUP(A4191,'VXZ-IV'!A$1:C$4500,3,0)</f>
        <v>31.88</v>
      </c>
      <c r="S4191">
        <f t="shared" si="969"/>
        <v>38.167783707080943</v>
      </c>
      <c r="T4191" s="2">
        <f>VLOOKUP(A4191,'VIXM-IV'!A$1:D$4500,4,0)</f>
        <v>38.129196280000002</v>
      </c>
      <c r="U4191">
        <f t="shared" si="975"/>
        <v>67.97327926950129</v>
      </c>
      <c r="V4191">
        <f>VLOOKUP(A4191,'VIXY-IV'!A$1:E$5000,4,0)</f>
        <v>67.368365960000006</v>
      </c>
      <c r="W4191" s="2">
        <f t="shared" si="965"/>
        <v>8.487046470364719</v>
      </c>
      <c r="X4191" s="2"/>
      <c r="Y4191" s="2">
        <f t="shared" si="966"/>
        <v>592.08014120784128</v>
      </c>
      <c r="Z4191" s="2"/>
      <c r="AC4191">
        <f t="shared" si="964"/>
        <v>0.79123455999843695</v>
      </c>
      <c r="AF4191">
        <f t="shared" si="976"/>
        <v>4.4005787975137878</v>
      </c>
      <c r="AI4191">
        <f t="shared" si="970"/>
        <v>2.164689562330623</v>
      </c>
      <c r="AK4191">
        <f t="shared" si="971"/>
        <v>39.887555187853827</v>
      </c>
      <c r="AM4191">
        <f t="shared" si="972"/>
        <v>29.158628838817087</v>
      </c>
    </row>
    <row r="4192" spans="1:39" x14ac:dyDescent="0.25">
      <c r="A4192" s="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f>IFERROR(VLOOKUP(A4192,SHORTVOL!$A$2:$E$10000,5,0),"")</f>
        <v>488.77</v>
      </c>
      <c r="G4192">
        <f>IFERROR(VLOOKUP($A4192,LONGVOL!$A$2:$E$10000,5,0),"")</f>
        <v>345.56</v>
      </c>
      <c r="H4192">
        <v>18926.266112000001</v>
      </c>
      <c r="I4192">
        <v>15928.978907999999</v>
      </c>
      <c r="J4192">
        <f>(1/(1-91/360*VLOOKUP($A4192,Tbills!$B$4:$C$974,2,1)/100))^((1)/91)-1</f>
        <v>2.639221485134513E-6</v>
      </c>
      <c r="K4192" s="2">
        <f t="shared" si="973"/>
        <v>80.416210329891072</v>
      </c>
      <c r="L4192">
        <f>VLOOKUP(A4192,'VXX-IV'!A$1:C$4500,3,0)</f>
        <v>20.12</v>
      </c>
      <c r="M4192">
        <f t="shared" si="967"/>
        <v>143.01424929548196</v>
      </c>
      <c r="N4192">
        <f>VLOOKUP(A4192,'UVXY-IV'!A$1:G$5041,4,0)</f>
        <v>141.8963263</v>
      </c>
      <c r="O4192">
        <f t="shared" si="968"/>
        <v>38.480793509366976</v>
      </c>
      <c r="P4192">
        <f>VLOOKUP(A4192,'SVXY-IV'!A$1:G$5041,4,0)</f>
        <v>38.476090319999997</v>
      </c>
      <c r="Q4192" s="2">
        <f t="shared" si="974"/>
        <v>30.219919259488659</v>
      </c>
      <c r="R4192">
        <f>VLOOKUP(A4192,'VXZ-IV'!A$1:C$4500,3,0)</f>
        <v>30.22</v>
      </c>
      <c r="S4192">
        <f t="shared" si="969"/>
        <v>36.176153620624675</v>
      </c>
      <c r="T4192" s="2">
        <f>VLOOKUP(A4192,'VIXM-IV'!A$1:D$4500,4,0)</f>
        <v>36.139435630000001</v>
      </c>
      <c r="U4192">
        <f t="shared" si="975"/>
        <v>66.568704544079949</v>
      </c>
      <c r="V4192">
        <f>VLOOKUP(A4192,'VIXY-IV'!A$1:E$5000,4,0)</f>
        <v>65.967671800000005</v>
      </c>
      <c r="W4192" s="2">
        <f t="shared" si="965"/>
        <v>8.9292045731191934</v>
      </c>
      <c r="X4192" s="2"/>
      <c r="Y4192" s="2">
        <f t="shared" si="966"/>
        <v>529.74011373278927</v>
      </c>
      <c r="Z4192" s="2"/>
      <c r="AC4192">
        <f t="shared" si="964"/>
        <v>0.75841374361728087</v>
      </c>
      <c r="AF4192">
        <f t="shared" si="976"/>
        <v>4.4910071364103725</v>
      </c>
      <c r="AI4192">
        <f t="shared" si="970"/>
        <v>2.2092532316813438</v>
      </c>
      <c r="AK4192">
        <f t="shared" si="971"/>
        <v>38.231981756237346</v>
      </c>
      <c r="AM4192">
        <f t="shared" si="972"/>
        <v>30.67446274159667</v>
      </c>
    </row>
    <row r="4193" spans="1:39" x14ac:dyDescent="0.25">
      <c r="A4193" s="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f>IFERROR(VLOOKUP(A4193,SHORTVOL!$A$2:$E$10000,5,0),"")</f>
        <v>485.27</v>
      </c>
      <c r="G4193">
        <f>IFERROR(VLOOKUP($A4193,LONGVOL!$A$2:$E$10000,5,0),"")</f>
        <v>348.04</v>
      </c>
      <c r="H4193">
        <v>18988.395853999999</v>
      </c>
      <c r="I4193">
        <v>15981.227338000001</v>
      </c>
      <c r="J4193">
        <f>(1/(1-91/360*VLOOKUP($A4193,Tbills!$B$4:$C$974,2,1)/100))^((1)/91)-1</f>
        <v>2.639221485134513E-6</v>
      </c>
      <c r="K4193" s="2">
        <f t="shared" si="973"/>
        <v>77.745890447237713</v>
      </c>
      <c r="L4193">
        <f>VLOOKUP(A4193,'VXX-IV'!A$1:C$4500,3,0)</f>
        <v>19.45</v>
      </c>
      <c r="M4193">
        <f t="shared" si="967"/>
        <v>135.89350246555406</v>
      </c>
      <c r="N4193">
        <f>VLOOKUP(A4193,'UVXY-IV'!A$1:G$5041,4,0)</f>
        <v>134.8342633</v>
      </c>
      <c r="O4193">
        <f t="shared" si="968"/>
        <v>39.118317404145891</v>
      </c>
      <c r="P4193">
        <f>VLOOKUP(A4193,'SVXY-IV'!A$1:G$5041,4,0)</f>
        <v>39.116348209999998</v>
      </c>
      <c r="Q4193" s="2">
        <f t="shared" si="974"/>
        <v>30.318383679810378</v>
      </c>
      <c r="R4193">
        <f>VLOOKUP(A4193,'VXZ-IV'!A$1:C$4500,3,0)</f>
        <v>30.32</v>
      </c>
      <c r="S4193">
        <f t="shared" si="969"/>
        <v>36.293701840306476</v>
      </c>
      <c r="T4193" s="2">
        <f>VLOOKUP(A4193,'VIXM-IV'!A$1:D$4500,4,0)</f>
        <v>36.256392949999999</v>
      </c>
      <c r="U4193">
        <f t="shared" si="975"/>
        <v>64.360067956847587</v>
      </c>
      <c r="V4193">
        <f>VLOOKUP(A4193,'VIXY-IV'!A$1:E$5000,4,0)</f>
        <v>63.777138919999999</v>
      </c>
      <c r="W4193" s="2">
        <f t="shared" si="965"/>
        <v>8.8643289334655435</v>
      </c>
      <c r="X4193" s="2"/>
      <c r="Y4193" s="2">
        <f t="shared" si="966"/>
        <v>537.26792842081272</v>
      </c>
      <c r="Z4193" s="2"/>
      <c r="AC4193">
        <f t="shared" si="964"/>
        <v>0.70805005973838131</v>
      </c>
      <c r="AF4193">
        <f t="shared" si="976"/>
        <v>4.6398366509451696</v>
      </c>
      <c r="AI4193">
        <f t="shared" si="970"/>
        <v>2.2824945845705544</v>
      </c>
      <c r="AK4193">
        <f t="shared" si="971"/>
        <v>35.692809021554389</v>
      </c>
      <c r="AM4193">
        <f t="shared" si="972"/>
        <v>30.572797725517074</v>
      </c>
    </row>
    <row r="4194" spans="1:39" x14ac:dyDescent="0.25">
      <c r="A4194" s="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f>IFERROR(VLOOKUP(A4194,SHORTVOL!$A$2:$E$10000,5,0),"")</f>
        <v>500.28</v>
      </c>
      <c r="G4194">
        <f>IFERROR(VLOOKUP($A4194,LONGVOL!$A$2:$E$10000,5,0),"")</f>
        <v>337.28</v>
      </c>
      <c r="H4194">
        <v>18968.267014000001</v>
      </c>
      <c r="I4194">
        <v>15964.2441</v>
      </c>
      <c r="J4194">
        <f>(1/(1-91/360*VLOOKUP($A4194,Tbills!$B$4:$C$974,2,1)/100))^((1)/91)-1</f>
        <v>2.639221485134513E-6</v>
      </c>
      <c r="K4194" s="2">
        <f t="shared" si="973"/>
        <v>76.04996467630248</v>
      </c>
      <c r="L4194">
        <f>VLOOKUP(A4194,'VXX-IV'!A$1:C$4500,3,0)</f>
        <v>19.03</v>
      </c>
      <c r="M4194">
        <f t="shared" si="967"/>
        <v>131.44971210025321</v>
      </c>
      <c r="N4194">
        <f>VLOOKUP(A4194,'UVXY-IV'!A$1:G$5041,4,0)</f>
        <v>130.4151597</v>
      </c>
      <c r="O4194">
        <f t="shared" si="968"/>
        <v>39.543563861606863</v>
      </c>
      <c r="P4194">
        <f>VLOOKUP(A4194,'SVXY-IV'!A$1:G$5041,4,0)</f>
        <v>39.539875219999999</v>
      </c>
      <c r="Q4194" s="2">
        <f t="shared" si="974"/>
        <v>30.285505885758162</v>
      </c>
      <c r="R4194">
        <f>VLOOKUP(A4194,'VXZ-IV'!A$1:C$4500,3,0)</f>
        <v>30.28</v>
      </c>
      <c r="S4194">
        <f t="shared" si="969"/>
        <v>36.254021484526987</v>
      </c>
      <c r="T4194" s="2">
        <f>VLOOKUP(A4194,'VIXM-IV'!A$1:D$4500,4,0)</f>
        <v>36.216624619999997</v>
      </c>
      <c r="U4194">
        <f t="shared" si="975"/>
        <v>62.957997163683665</v>
      </c>
      <c r="V4194">
        <f>VLOOKUP(A4194,'VIXY-IV'!A$1:E$5000,4,0)</f>
        <v>62.383026719999997</v>
      </c>
      <c r="W4194" s="2">
        <f t="shared" si="965"/>
        <v>9.1375496419591116</v>
      </c>
      <c r="X4194" s="2"/>
      <c r="Y4194" s="2">
        <f t="shared" si="966"/>
        <v>503.97647315236463</v>
      </c>
      <c r="Z4194" s="2"/>
      <c r="AC4194">
        <f t="shared" si="964"/>
        <v>0.67716450760899571</v>
      </c>
      <c r="AF4194">
        <f t="shared" si="976"/>
        <v>4.7407372446635616</v>
      </c>
      <c r="AI4194">
        <f t="shared" si="970"/>
        <v>2.3321595621739983</v>
      </c>
      <c r="AK4194">
        <f t="shared" si="971"/>
        <v>34.135565383981451</v>
      </c>
      <c r="AM4194">
        <f t="shared" si="972"/>
        <v>30.604236211892957</v>
      </c>
    </row>
    <row r="4195" spans="1:39" x14ac:dyDescent="0.25">
      <c r="A4195" s="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f>IFERROR(VLOOKUP(A4195,SHORTVOL!$A$2:$E$10000,5,0),"")</f>
        <v>463.09</v>
      </c>
      <c r="G4195">
        <f>IFERROR(VLOOKUP($A4195,LONGVOL!$A$2:$E$10000,5,0),"")</f>
        <v>362.35</v>
      </c>
      <c r="H4195">
        <v>19450.129684</v>
      </c>
      <c r="I4195">
        <v>16369.751577000001</v>
      </c>
      <c r="J4195">
        <f>(1/(1-91/360*VLOOKUP($A4195,Tbills!$B$4:$C$974,2,1)/100))^((1)/91)-1</f>
        <v>2.7781572025098455E-6</v>
      </c>
      <c r="K4195" s="2">
        <f t="shared" si="973"/>
        <v>81.242052846831243</v>
      </c>
      <c r="L4195">
        <f>VLOOKUP(A4195,'VXX-IV'!A$1:C$4500,3,0)</f>
        <v>20.329999999999998</v>
      </c>
      <c r="M4195">
        <f t="shared" si="967"/>
        <v>144.91457731307878</v>
      </c>
      <c r="N4195">
        <f>VLOOKUP(A4195,'UVXY-IV'!A$1:G$5041,4,0)</f>
        <v>143.7645977</v>
      </c>
      <c r="O4195">
        <f t="shared" si="968"/>
        <v>38.1922341157278</v>
      </c>
      <c r="P4195">
        <f>VLOOKUP(A4195,'SVXY-IV'!A$1:G$5041,4,0)</f>
        <v>38.18571343</v>
      </c>
      <c r="Q4195" s="2">
        <f t="shared" si="974"/>
        <v>31.054110176786185</v>
      </c>
      <c r="R4195">
        <f>VLOOKUP(A4195,'VXZ-IV'!A$1:C$4500,3,0)</f>
        <v>31.05</v>
      </c>
      <c r="S4195">
        <f t="shared" si="969"/>
        <v>37.173767443870624</v>
      </c>
      <c r="T4195" s="2">
        <f>VLOOKUP(A4195,'VIXM-IV'!A$1:D$4500,4,0)</f>
        <v>37.135613499999998</v>
      </c>
      <c r="U4195">
        <f t="shared" si="975"/>
        <v>67.258428024987566</v>
      </c>
      <c r="V4195">
        <f>VLOOKUP(A4195,'VIXY-IV'!A$1:E$5000,4,0)</f>
        <v>66.639545799999993</v>
      </c>
      <c r="W4195" s="2">
        <f t="shared" si="965"/>
        <v>8.4573869164548192</v>
      </c>
      <c r="X4195" s="2"/>
      <c r="Y4195" s="2">
        <f t="shared" si="966"/>
        <v>578.81586864425685</v>
      </c>
      <c r="Z4195" s="2"/>
      <c r="AC4195">
        <f t="shared" si="964"/>
        <v>0.76963396643546866</v>
      </c>
      <c r="AF4195">
        <f t="shared" si="976"/>
        <v>4.4167576390535039</v>
      </c>
      <c r="AI4195">
        <f t="shared" si="970"/>
        <v>2.1728075179501012</v>
      </c>
      <c r="AK4195">
        <f t="shared" si="971"/>
        <v>38.796571528507272</v>
      </c>
      <c r="AM4195">
        <f t="shared" si="972"/>
        <v>29.825838237326391</v>
      </c>
    </row>
    <row r="4196" spans="1:39" x14ac:dyDescent="0.25">
      <c r="A4196" s="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f>IFERROR(VLOOKUP(A4196,SHORTVOL!$A$2:$E$10000,5,0),"")</f>
        <v>497.5</v>
      </c>
      <c r="G4196">
        <f>IFERROR(VLOOKUP($A4196,LONGVOL!$A$2:$E$10000,5,0),"")</f>
        <v>335.42</v>
      </c>
      <c r="H4196">
        <v>19004.945771999999</v>
      </c>
      <c r="I4196">
        <v>15995.027361</v>
      </c>
      <c r="J4196">
        <f>(1/(1-91/360*VLOOKUP($A4196,Tbills!$B$4:$C$974,2,1)/100))^((1)/91)-1</f>
        <v>2.7781572025098455E-6</v>
      </c>
      <c r="K4196" s="2">
        <f t="shared" si="973"/>
        <v>76.153139856229373</v>
      </c>
      <c r="L4196">
        <f>VLOOKUP(A4196,'VXX-IV'!A$1:C$4500,3,0)</f>
        <v>19.059999999999999</v>
      </c>
      <c r="M4196">
        <f t="shared" si="967"/>
        <v>131.30215314591004</v>
      </c>
      <c r="N4196">
        <f>VLOOKUP(A4196,'UVXY-IV'!A$1:G$5041,4,0)</f>
        <v>130.2592176</v>
      </c>
      <c r="O4196">
        <f t="shared" si="968"/>
        <v>39.386949717076391</v>
      </c>
      <c r="P4196">
        <f>VLOOKUP(A4196,'SVXY-IV'!A$1:G$5041,4,0)</f>
        <v>39.381416469999998</v>
      </c>
      <c r="Q4196" s="2">
        <f t="shared" si="974"/>
        <v>30.342588906316809</v>
      </c>
      <c r="R4196">
        <f>VLOOKUP(A4196,'VXZ-IV'!A$1:C$4500,3,0)</f>
        <v>30.34</v>
      </c>
      <c r="S4196">
        <f t="shared" si="969"/>
        <v>36.32170729113318</v>
      </c>
      <c r="T4196" s="2">
        <f>VLOOKUP(A4196,'VIXM-IV'!A$1:D$4500,4,0)</f>
        <v>36.2839101</v>
      </c>
      <c r="U4196">
        <f t="shared" si="975"/>
        <v>63.047514393282654</v>
      </c>
      <c r="V4196">
        <f>VLOOKUP(A4196,'VIXY-IV'!A$1:E$5000,4,0)</f>
        <v>62.466384640000001</v>
      </c>
      <c r="W4196" s="2">
        <f t="shared" si="965"/>
        <v>9.0848564660621811</v>
      </c>
      <c r="X4196" s="2"/>
      <c r="Y4196" s="2">
        <f t="shared" si="966"/>
        <v>492.71067583841017</v>
      </c>
      <c r="Z4196" s="2"/>
      <c r="AC4196">
        <f t="shared" si="964"/>
        <v>0.67322700269153768</v>
      </c>
      <c r="AF4196">
        <f t="shared" si="976"/>
        <v>4.6931029754351714</v>
      </c>
      <c r="AI4196">
        <f t="shared" si="970"/>
        <v>2.308783134070675</v>
      </c>
      <c r="AK4196">
        <f t="shared" si="971"/>
        <v>33.936485020660974</v>
      </c>
      <c r="AM4196">
        <f t="shared" si="972"/>
        <v>30.507545570127849</v>
      </c>
    </row>
    <row r="4197" spans="1:39" x14ac:dyDescent="0.25">
      <c r="A4197" s="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f>IFERROR(VLOOKUP(A4197,SHORTVOL!$A$2:$E$10000,5,0),"")</f>
        <v>504.56</v>
      </c>
      <c r="G4197">
        <f>IFERROR(VLOOKUP($A4197,LONGVOL!$A$2:$E$10000,5,0),"")</f>
        <v>330.67</v>
      </c>
      <c r="H4197">
        <v>19089.570594000001</v>
      </c>
      <c r="I4197">
        <v>16066.116371</v>
      </c>
      <c r="J4197">
        <f>(1/(1-91/360*VLOOKUP($A4197,Tbills!$B$4:$C$974,2,1)/100))^((1)/91)-1</f>
        <v>2.7781572025098455E-6</v>
      </c>
      <c r="K4197" s="2">
        <f t="shared" si="973"/>
        <v>74.512041840461706</v>
      </c>
      <c r="L4197">
        <f>VLOOKUP(A4197,'VXX-IV'!A$1:C$4500,3,0)</f>
        <v>18.649999999999999</v>
      </c>
      <c r="M4197">
        <f t="shared" si="967"/>
        <v>127.0665988183457</v>
      </c>
      <c r="N4197">
        <f>VLOOKUP(A4197,'UVXY-IV'!A$1:G$5041,4,0)</f>
        <v>126.0453988</v>
      </c>
      <c r="O4197">
        <f t="shared" si="968"/>
        <v>39.80699151973851</v>
      </c>
      <c r="P4197">
        <f>VLOOKUP(A4197,'SVXY-IV'!A$1:G$5041,4,0)</f>
        <v>39.799120479999999</v>
      </c>
      <c r="Q4197" s="2">
        <f t="shared" si="974"/>
        <v>30.475468336618423</v>
      </c>
      <c r="R4197">
        <f>VLOOKUP(A4197,'VXZ-IV'!A$1:C$4500,3,0)</f>
        <v>30.47</v>
      </c>
      <c r="S4197">
        <f t="shared" si="969"/>
        <v>36.479796598897138</v>
      </c>
      <c r="T4197" s="2">
        <f>VLOOKUP(A4197,'VIXM-IV'!A$1:D$4500,4,0)</f>
        <v>36.441980880000003</v>
      </c>
      <c r="U4197">
        <f t="shared" si="975"/>
        <v>61.694598439214438</v>
      </c>
      <c r="V4197">
        <f>VLOOKUP(A4197,'VIXY-IV'!A$1:E$5000,4,0)</f>
        <v>61.120399880000001</v>
      </c>
      <c r="W4197" s="2">
        <f t="shared" si="965"/>
        <v>9.2108639676625472</v>
      </c>
      <c r="X4197" s="2"/>
      <c r="Y4197" s="2">
        <f t="shared" si="966"/>
        <v>478.55315640284357</v>
      </c>
      <c r="Z4197" s="2"/>
      <c r="AC4197">
        <f t="shared" si="964"/>
        <v>0.64423085215988407</v>
      </c>
      <c r="AF4197">
        <f t="shared" si="976"/>
        <v>4.7932730345806815</v>
      </c>
      <c r="AI4197">
        <f t="shared" si="970"/>
        <v>2.3581495251462443</v>
      </c>
      <c r="AK4197">
        <f t="shared" si="971"/>
        <v>32.473976917294713</v>
      </c>
      <c r="AM4197">
        <f t="shared" si="972"/>
        <v>30.368839681470615</v>
      </c>
    </row>
    <row r="4198" spans="1:39" x14ac:dyDescent="0.25">
      <c r="A4198" s="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f>IFERROR(VLOOKUP(A4198,SHORTVOL!$A$2:$E$10000,5,0),"")</f>
        <v>508.12</v>
      </c>
      <c r="G4198">
        <f>IFERROR(VLOOKUP($A4198,LONGVOL!$A$2:$E$10000,5,0),"")</f>
        <v>328.33</v>
      </c>
      <c r="H4198">
        <v>18934.984318999999</v>
      </c>
      <c r="I4198">
        <v>15935.969225000001</v>
      </c>
      <c r="J4198">
        <f>(1/(1-91/360*VLOOKUP($A4198,Tbills!$B$4:$C$974,2,1)/100))^((1)/91)-1</f>
        <v>2.7781572025098455E-6</v>
      </c>
      <c r="K4198" s="2">
        <f t="shared" si="973"/>
        <v>73.070209353741532</v>
      </c>
      <c r="L4198">
        <f>VLOOKUP(A4198,'VXX-IV'!A$1:C$4500,3,0)</f>
        <v>18.28</v>
      </c>
      <c r="M4198">
        <f t="shared" si="967"/>
        <v>123.38146643651484</v>
      </c>
      <c r="N4198">
        <f>VLOOKUP(A4198,'UVXY-IV'!A$1:G$5041,4,0)</f>
        <v>122.3840016</v>
      </c>
      <c r="O4198">
        <f t="shared" si="968"/>
        <v>40.1906437958258</v>
      </c>
      <c r="P4198">
        <f>VLOOKUP(A4198,'SVXY-IV'!A$1:G$5041,4,0)</f>
        <v>40.18097118</v>
      </c>
      <c r="Q4198" s="2">
        <f t="shared" si="974"/>
        <v>30.22794261563147</v>
      </c>
      <c r="R4198">
        <f>VLOOKUP(A4198,'VXZ-IV'!A$1:C$4500,3,0)</f>
        <v>30.23</v>
      </c>
      <c r="S4198">
        <f t="shared" si="969"/>
        <v>36.183180752416348</v>
      </c>
      <c r="T4198" s="2">
        <f>VLOOKUP(A4198,'VIXM-IV'!A$1:D$4500,4,0)</f>
        <v>36.145549520000003</v>
      </c>
      <c r="U4198">
        <f t="shared" si="975"/>
        <v>60.502734254479286</v>
      </c>
      <c r="V4198">
        <f>VLOOKUP(A4198,'VIXY-IV'!A$1:E$5000,4,0)</f>
        <v>59.937333840000001</v>
      </c>
      <c r="W4198" s="2">
        <f t="shared" si="965"/>
        <v>9.2748742107274929</v>
      </c>
      <c r="X4198" s="2"/>
      <c r="Y4198" s="2">
        <f t="shared" si="966"/>
        <v>471.71358755524176</v>
      </c>
      <c r="Z4198" s="2"/>
      <c r="AC4198">
        <f t="shared" si="964"/>
        <v>0.61930636112780169</v>
      </c>
      <c r="AF4198">
        <f t="shared" si="976"/>
        <v>4.8856907182729863</v>
      </c>
      <c r="AI4198">
        <f t="shared" si="970"/>
        <v>2.4036460380320048</v>
      </c>
      <c r="AK4198">
        <f t="shared" si="971"/>
        <v>31.217326610418269</v>
      </c>
      <c r="AM4198">
        <f t="shared" si="972"/>
        <v>30.613801938933296</v>
      </c>
    </row>
    <row r="4199" spans="1:39" x14ac:dyDescent="0.25">
      <c r="A4199" s="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f>IFERROR(VLOOKUP(A4199,SHORTVOL!$A$2:$E$10000,5,0),"")</f>
        <v>498.71</v>
      </c>
      <c r="G4199">
        <f>IFERROR(VLOOKUP($A4199,LONGVOL!$A$2:$E$10000,5,0),"")</f>
        <v>334.41</v>
      </c>
      <c r="H4199">
        <v>19481.536962999999</v>
      </c>
      <c r="I4199">
        <v>16395.911925</v>
      </c>
      <c r="J4199">
        <f>(1/(1-91/360*VLOOKUP($A4199,Tbills!$B$4:$C$974,2,1)/100))^((1)/91)-1</f>
        <v>2.7781572025098455E-6</v>
      </c>
      <c r="K4199" s="2">
        <f t="shared" si="973"/>
        <v>75.653684207953646</v>
      </c>
      <c r="L4199">
        <f>VLOOKUP(A4199,'VXX-IV'!A$1:C$4500,3,0)</f>
        <v>18.93</v>
      </c>
      <c r="M4199">
        <f t="shared" si="967"/>
        <v>129.92837428809051</v>
      </c>
      <c r="N4199">
        <f>VLOOKUP(A4199,'UVXY-IV'!A$1:G$5041,4,0)</f>
        <v>128.87549999999999</v>
      </c>
      <c r="O4199">
        <f t="shared" si="968"/>
        <v>39.47861125347746</v>
      </c>
      <c r="P4199">
        <f>VLOOKUP(A4199,'SVXY-IV'!A$1:G$5041,4,0)</f>
        <v>39.471273429999997</v>
      </c>
      <c r="Q4199" s="2">
        <f t="shared" si="974"/>
        <v>31.099704774185522</v>
      </c>
      <c r="R4199">
        <f>VLOOKUP(A4199,'VXZ-IV'!A$1:C$4500,3,0)</f>
        <v>31.1</v>
      </c>
      <c r="S4199">
        <f t="shared" si="969"/>
        <v>37.226358193922316</v>
      </c>
      <c r="T4199" s="2">
        <f>VLOOKUP(A4199,'VIXM-IV'!A$1:D$4500,4,0)</f>
        <v>37.187558610000004</v>
      </c>
      <c r="U4199">
        <f t="shared" si="975"/>
        <v>62.644019537385006</v>
      </c>
      <c r="V4199">
        <f>VLOOKUP(A4199,'VIXY-IV'!A$1:E$5000,4,0)</f>
        <v>62.056679799999998</v>
      </c>
      <c r="W4199" s="2">
        <f t="shared" si="965"/>
        <v>9.1021503293026313</v>
      </c>
      <c r="X4199" s="2"/>
      <c r="Y4199" s="2">
        <f t="shared" si="966"/>
        <v>489.11490721312617</v>
      </c>
      <c r="Z4199" s="2"/>
      <c r="AC4199">
        <f t="shared" si="964"/>
        <v>0.66310813593424156</v>
      </c>
      <c r="AF4199">
        <f t="shared" si="976"/>
        <v>4.7126075772076215</v>
      </c>
      <c r="AI4199">
        <f t="shared" si="970"/>
        <v>2.3185218386044455</v>
      </c>
      <c r="AK4199">
        <f t="shared" si="971"/>
        <v>33.424947429457433</v>
      </c>
      <c r="AM4199">
        <f t="shared" si="972"/>
        <v>29.729211760768433</v>
      </c>
    </row>
    <row r="4200" spans="1:39" x14ac:dyDescent="0.25">
      <c r="A4200" s="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f>IFERROR(VLOOKUP(A4200,SHORTVOL!$A$2:$E$10000,5,0),"")</f>
        <v>503.66</v>
      </c>
      <c r="G4200">
        <f>IFERROR(VLOOKUP($A4200,LONGVOL!$A$2:$E$10000,5,0),"")</f>
        <v>331.09</v>
      </c>
      <c r="H4200">
        <v>19343.018527</v>
      </c>
      <c r="I4200">
        <v>16279.287478</v>
      </c>
      <c r="J4200">
        <f>(1/(1-91/360*VLOOKUP($A4200,Tbills!$B$4:$C$974,2,1)/100))^((1)/91)-1</f>
        <v>2.5002875438939753E-6</v>
      </c>
      <c r="K4200" s="2">
        <f t="shared" si="973"/>
        <v>74.462872542483495</v>
      </c>
      <c r="L4200">
        <f>VLOOKUP(A4200,'VXX-IV'!A$1:C$4500,3,0)</f>
        <v>18.63</v>
      </c>
      <c r="M4200">
        <f t="shared" si="967"/>
        <v>126.86378244782641</v>
      </c>
      <c r="N4200">
        <f>VLOOKUP(A4200,'UVXY-IV'!A$1:G$5041,4,0)</f>
        <v>125.8288357</v>
      </c>
      <c r="O4200">
        <f t="shared" si="968"/>
        <v>39.78784353229495</v>
      </c>
      <c r="P4200">
        <f>VLOOKUP(A4200,'SVXY-IV'!A$1:G$5041,4,0)</f>
        <v>39.776091800000003</v>
      </c>
      <c r="Q4200" s="2">
        <f t="shared" si="974"/>
        <v>30.877825427512839</v>
      </c>
      <c r="R4200">
        <f>VLOOKUP(A4200,'VXZ-IV'!A$1:C$4500,3,0)</f>
        <v>30.88</v>
      </c>
      <c r="S4200">
        <f t="shared" si="969"/>
        <v>36.960439422585303</v>
      </c>
      <c r="T4200" s="2">
        <f>VLOOKUP(A4200,'VIXM-IV'!A$1:D$4500,4,0)</f>
        <v>36.921228589999998</v>
      </c>
      <c r="U4200">
        <f t="shared" si="975"/>
        <v>61.659954720547837</v>
      </c>
      <c r="V4200">
        <f>VLOOKUP(A4200,'VIXY-IV'!A$1:E$5000,4,0)</f>
        <v>61.079008399999999</v>
      </c>
      <c r="W4200" s="2">
        <f t="shared" si="965"/>
        <v>9.1915250867501381</v>
      </c>
      <c r="X4200" s="2"/>
      <c r="Y4200" s="2">
        <f t="shared" si="966"/>
        <v>479.33546556661707</v>
      </c>
      <c r="Z4200" s="2"/>
      <c r="AC4200">
        <f t="shared" si="964"/>
        <v>0.64224065743801462</v>
      </c>
      <c r="AF4200">
        <f t="shared" si="976"/>
        <v>4.7864587086302084</v>
      </c>
      <c r="AI4200">
        <f t="shared" si="970"/>
        <v>2.3548844488343375</v>
      </c>
      <c r="AK4200">
        <f t="shared" si="971"/>
        <v>32.372799698142252</v>
      </c>
      <c r="AM4200">
        <f t="shared" si="972"/>
        <v>29.939643699606826</v>
      </c>
    </row>
    <row r="4201" spans="1:39" x14ac:dyDescent="0.25">
      <c r="A4201" s="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f>IFERROR(VLOOKUP(A4201,SHORTVOL!$A$2:$E$10000,5,0),"")</f>
        <v>507.59</v>
      </c>
      <c r="G4201">
        <f>IFERROR(VLOOKUP($A4201,LONGVOL!$A$2:$E$10000,5,0),"")</f>
        <v>328.51</v>
      </c>
      <c r="H4201">
        <v>19384.900233</v>
      </c>
      <c r="I4201">
        <v>16314.494858</v>
      </c>
      <c r="J4201">
        <f>(1/(1-91/360*VLOOKUP($A4201,Tbills!$B$4:$C$974,2,1)/100))^((1)/91)-1</f>
        <v>2.5002875438939753E-6</v>
      </c>
      <c r="K4201" s="2">
        <f t="shared" si="973"/>
        <v>74.158964851790714</v>
      </c>
      <c r="L4201">
        <f>VLOOKUP(A4201,'VXX-IV'!A$1:C$4500,3,0)</f>
        <v>18.559999999999999</v>
      </c>
      <c r="M4201">
        <f t="shared" si="967"/>
        <v>126.08985609951348</v>
      </c>
      <c r="N4201">
        <f>VLOOKUP(A4201,'UVXY-IV'!A$1:G$5041,4,0)</f>
        <v>125.05509000000001</v>
      </c>
      <c r="O4201">
        <f t="shared" si="968"/>
        <v>39.867587390822003</v>
      </c>
      <c r="P4201">
        <f>VLOOKUP(A4201,'SVXY-IV'!A$1:G$5041,4,0)</f>
        <v>39.854584389999999</v>
      </c>
      <c r="Q4201" s="2">
        <f t="shared" si="974"/>
        <v>30.943927876471196</v>
      </c>
      <c r="R4201">
        <f>VLOOKUP(A4201,'VXZ-IV'!A$1:C$4500,3,0)</f>
        <v>30.94</v>
      </c>
      <c r="S4201">
        <f t="shared" si="969"/>
        <v>37.039233561674905</v>
      </c>
      <c r="T4201" s="2">
        <f>VLOOKUP(A4201,'VIXM-IV'!A$1:D$4500,4,0)</f>
        <v>36.9995914</v>
      </c>
      <c r="U4201">
        <f t="shared" si="975"/>
        <v>61.410166310853569</v>
      </c>
      <c r="V4201">
        <f>VLOOKUP(A4201,'VIXY-IV'!A$1:E$5000,4,0)</f>
        <v>60.829150239999997</v>
      </c>
      <c r="W4201" s="2">
        <f t="shared" si="965"/>
        <v>9.2622683985911092</v>
      </c>
      <c r="X4201" s="2"/>
      <c r="Y4201" s="2">
        <f t="shared" si="966"/>
        <v>471.79849862036849</v>
      </c>
      <c r="Z4201" s="2"/>
      <c r="AC4201">
        <f t="shared" ref="AC4201:AC4264" si="977">AC4200*(1-(AC$1+AC$5))^($A4201-$A4200)*(1+2*(E4201/E4200-1))</f>
        <v>0.63700340790246779</v>
      </c>
      <c r="AF4201">
        <f t="shared" si="976"/>
        <v>4.8056708331610469</v>
      </c>
      <c r="AI4201">
        <f t="shared" si="970"/>
        <v>2.3643651849964922</v>
      </c>
      <c r="AK4201">
        <f t="shared" si="971"/>
        <v>32.108521558718223</v>
      </c>
      <c r="AM4201">
        <f t="shared" si="972"/>
        <v>29.873862662804207</v>
      </c>
    </row>
    <row r="4202" spans="1:39" x14ac:dyDescent="0.25">
      <c r="A4202" s="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f>IFERROR(VLOOKUP(A4202,SHORTVOL!$A$2:$E$10000,5,0),"")</f>
        <v>511.64</v>
      </c>
      <c r="G4202">
        <f>IFERROR(VLOOKUP($A4202,LONGVOL!$A$2:$E$10000,5,0),"")</f>
        <v>325.89</v>
      </c>
      <c r="H4202">
        <v>19234.070857999999</v>
      </c>
      <c r="I4202">
        <v>16187.433215999999</v>
      </c>
      <c r="J4202">
        <f>(1/(1-91/360*VLOOKUP($A4202,Tbills!$B$4:$C$974,2,1)/100))^((1)/91)-1</f>
        <v>2.5002875438939753E-6</v>
      </c>
      <c r="K4202" s="2">
        <f t="shared" si="973"/>
        <v>73.408542332232969</v>
      </c>
      <c r="L4202">
        <f>VLOOKUP(A4202,'VXX-IV'!A$1:C$4500,3,0)</f>
        <v>18.37</v>
      </c>
      <c r="M4202">
        <f t="shared" si="967"/>
        <v>124.18438523843579</v>
      </c>
      <c r="N4202">
        <f>VLOOKUP(A4202,'UVXY-IV'!A$1:G$5041,4,0)</f>
        <v>123.1519938</v>
      </c>
      <c r="O4202">
        <f t="shared" si="968"/>
        <v>40.064908777731141</v>
      </c>
      <c r="P4202">
        <f>VLOOKUP(A4202,'SVXY-IV'!A$1:G$5041,4,0)</f>
        <v>40.049566489999997</v>
      </c>
      <c r="Q4202" s="2">
        <f t="shared" si="974"/>
        <v>30.700914508336719</v>
      </c>
      <c r="R4202">
        <f>VLOOKUP(A4202,'VXZ-IV'!A$1:C$4500,3,0)</f>
        <v>30.7</v>
      </c>
      <c r="S4202">
        <f t="shared" si="969"/>
        <v>36.747370000575863</v>
      </c>
      <c r="T4202" s="2">
        <f>VLOOKUP(A4202,'VIXM-IV'!A$1:D$4500,4,0)</f>
        <v>36.707871570000002</v>
      </c>
      <c r="U4202">
        <f t="shared" si="975"/>
        <v>60.79438784474074</v>
      </c>
      <c r="V4202">
        <f>VLOOKUP(A4202,'VIXY-IV'!A$1:E$5000,4,0)</f>
        <v>60.211627720000003</v>
      </c>
      <c r="W4202" s="2">
        <f t="shared" si="965"/>
        <v>9.3332169211868496</v>
      </c>
      <c r="X4202" s="2"/>
      <c r="Y4202" s="2">
        <f t="shared" si="966"/>
        <v>464.07643798149815</v>
      </c>
      <c r="Z4202" s="2"/>
      <c r="AC4202">
        <f t="shared" si="977"/>
        <v>0.62412917055470196</v>
      </c>
      <c r="AF4202">
        <f t="shared" si="976"/>
        <v>4.8533174187469834</v>
      </c>
      <c r="AI4202">
        <f t="shared" si="970"/>
        <v>2.3878936646110778</v>
      </c>
      <c r="AK4202">
        <f t="shared" si="971"/>
        <v>31.458738203539387</v>
      </c>
      <c r="AM4202">
        <f t="shared" si="972"/>
        <v>30.103413626644986</v>
      </c>
    </row>
    <row r="4203" spans="1:39" x14ac:dyDescent="0.25">
      <c r="A4203" s="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f>IFERROR(VLOOKUP(A4203,SHORTVOL!$A$2:$E$10000,5,0),"")</f>
        <v>519.16999999999996</v>
      </c>
      <c r="G4203">
        <f>IFERROR(VLOOKUP($A4203,LONGVOL!$A$2:$E$10000,5,0),"")</f>
        <v>321.08999999999997</v>
      </c>
      <c r="H4203">
        <v>19205.690833000001</v>
      </c>
      <c r="I4203">
        <v>16163.508056000001</v>
      </c>
      <c r="J4203">
        <f>(1/(1-91/360*VLOOKUP($A4203,Tbills!$B$4:$C$974,2,1)/100))^((1)/91)-1</f>
        <v>2.5002875438939753E-6</v>
      </c>
      <c r="K4203" s="2">
        <f t="shared" si="973"/>
        <v>72.158257971665094</v>
      </c>
      <c r="L4203">
        <f>VLOOKUP(A4203,'VXX-IV'!A$1:C$4500,3,0)</f>
        <v>18.059999999999999</v>
      </c>
      <c r="M4203">
        <f t="shared" si="967"/>
        <v>121.01470543173265</v>
      </c>
      <c r="N4203">
        <f>VLOOKUP(A4203,'UVXY-IV'!A$1:G$5041,4,0)</f>
        <v>120.00333000000001</v>
      </c>
      <c r="O4203">
        <f t="shared" si="968"/>
        <v>40.404604311009805</v>
      </c>
      <c r="P4203">
        <f>VLOOKUP(A4203,'SVXY-IV'!A$1:G$5041,4,0)</f>
        <v>40.388014140000003</v>
      </c>
      <c r="Q4203" s="2">
        <f t="shared" si="974"/>
        <v>30.654867570968765</v>
      </c>
      <c r="R4203">
        <f>VLOOKUP(A4203,'VXZ-IV'!A$1:C$4500,3,0)</f>
        <v>30.65</v>
      </c>
      <c r="S4203">
        <f t="shared" si="969"/>
        <v>36.691927533491075</v>
      </c>
      <c r="T4203" s="2">
        <f>VLOOKUP(A4203,'VIXM-IV'!A$1:D$4500,4,0)</f>
        <v>36.651571660000002</v>
      </c>
      <c r="U4203">
        <f t="shared" si="975"/>
        <v>59.760863105994517</v>
      </c>
      <c r="V4203">
        <f>VLOOKUP(A4203,'VIXY-IV'!A$1:E$5000,4,0)</f>
        <v>59.185746039999998</v>
      </c>
      <c r="W4203" s="2">
        <f t="shared" si="965"/>
        <v>9.4695784643910326</v>
      </c>
      <c r="X4203" s="2"/>
      <c r="Y4203" s="2">
        <f t="shared" si="966"/>
        <v>450.34222016095873</v>
      </c>
      <c r="Z4203" s="2"/>
      <c r="AC4203">
        <f t="shared" si="977"/>
        <v>0.60287628233148027</v>
      </c>
      <c r="AF4203">
        <f t="shared" si="976"/>
        <v>4.9356412802641785</v>
      </c>
      <c r="AI4203">
        <f t="shared" si="970"/>
        <v>2.4284274066421716</v>
      </c>
      <c r="AK4203">
        <f t="shared" si="971"/>
        <v>30.387229451851841</v>
      </c>
      <c r="AM4203">
        <f t="shared" si="972"/>
        <v>30.146867039508681</v>
      </c>
    </row>
    <row r="4204" spans="1:39" x14ac:dyDescent="0.25">
      <c r="A4204" s="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f>IFERROR(VLOOKUP(A4204,SHORTVOL!$A$2:$E$10000,5,0),"")</f>
        <v>534.94000000000005</v>
      </c>
      <c r="G4204">
        <f>IFERROR(VLOOKUP($A4204,LONGVOL!$A$2:$E$10000,5,0),"")</f>
        <v>311.33999999999997</v>
      </c>
      <c r="H4204">
        <v>18875.096334999998</v>
      </c>
      <c r="I4204">
        <v>15885.239336000001</v>
      </c>
      <c r="J4204">
        <f>(1/(1-91/360*VLOOKUP($A4204,Tbills!$B$4:$C$974,2,1)/100))^((1)/91)-1</f>
        <v>2.5002875438939753E-6</v>
      </c>
      <c r="K4204" s="2">
        <f t="shared" si="973"/>
        <v>69.379255964845015</v>
      </c>
      <c r="L4204">
        <f>VLOOKUP(A4204,'VXX-IV'!A$1:C$4500,3,0)</f>
        <v>17.36</v>
      </c>
      <c r="M4204">
        <f t="shared" si="967"/>
        <v>114.02622378482198</v>
      </c>
      <c r="N4204">
        <f>VLOOKUP(A4204,'UVXY-IV'!A$1:G$5041,4,0)</f>
        <v>113.0652429</v>
      </c>
      <c r="O4204">
        <f t="shared" si="968"/>
        <v>41.181186299571344</v>
      </c>
      <c r="P4204">
        <f>VLOOKUP(A4204,'SVXY-IV'!A$1:G$5041,4,0)</f>
        <v>41.16185127</v>
      </c>
      <c r="Q4204" s="2">
        <f t="shared" si="974"/>
        <v>30.126459647297317</v>
      </c>
      <c r="R4204">
        <f>VLOOKUP(A4204,'VXZ-IV'!A$1:C$4500,3,0)</f>
        <v>30.13</v>
      </c>
      <c r="S4204">
        <f t="shared" si="969"/>
        <v>36.059135758338847</v>
      </c>
      <c r="T4204" s="2">
        <f>VLOOKUP(A4204,'VIXM-IV'!A$1:D$4500,4,0)</f>
        <v>36.01848124</v>
      </c>
      <c r="U4204">
        <f t="shared" si="975"/>
        <v>57.461019555219224</v>
      </c>
      <c r="V4204">
        <f>VLOOKUP(A4204,'VIXY-IV'!A$1:E$5000,4,0)</f>
        <v>56.904264400000002</v>
      </c>
      <c r="W4204" s="2">
        <f t="shared" si="965"/>
        <v>9.7561915771137073</v>
      </c>
      <c r="X4204" s="2"/>
      <c r="Y4204" s="2">
        <f t="shared" si="966"/>
        <v>422.93296806657463</v>
      </c>
      <c r="Z4204" s="2"/>
      <c r="AC4204">
        <f t="shared" si="977"/>
        <v>0.55644410060143068</v>
      </c>
      <c r="AF4204">
        <f t="shared" si="976"/>
        <v>5.1253918139697365</v>
      </c>
      <c r="AI4204">
        <f t="shared" si="970"/>
        <v>2.5218186903386401</v>
      </c>
      <c r="AK4204">
        <f t="shared" si="971"/>
        <v>28.046620446702629</v>
      </c>
      <c r="AM4204">
        <f t="shared" si="972"/>
        <v>30.664813790831207</v>
      </c>
    </row>
    <row r="4205" spans="1:39" x14ac:dyDescent="0.25">
      <c r="A4205" s="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f>IFERROR(VLOOKUP(A4205,SHORTVOL!$A$2:$E$10000,5,0),"")</f>
        <v>537.28</v>
      </c>
      <c r="G4205">
        <f>IFERROR(VLOOKUP($A4205,LONGVOL!$A$2:$E$10000,5,0),"")</f>
        <v>309.97000000000003</v>
      </c>
      <c r="H4205">
        <v>18937.261585</v>
      </c>
      <c r="I4205">
        <v>15937.478037999999</v>
      </c>
      <c r="J4205">
        <f>(1/(1-91/360*VLOOKUP($A4205,Tbills!$B$4:$C$974,2,1)/100))^((1)/91)-1</f>
        <v>2.3354157085986316E-6</v>
      </c>
      <c r="K4205" s="2">
        <f t="shared" si="973"/>
        <v>69.971165189505541</v>
      </c>
      <c r="L4205">
        <f>VLOOKUP(A4205,'VXX-IV'!A$1:C$4500,3,0)</f>
        <v>17.510000000000002</v>
      </c>
      <c r="M4205">
        <f t="shared" si="967"/>
        <v>115.4909333957176</v>
      </c>
      <c r="N4205">
        <f>VLOOKUP(A4205,'UVXY-IV'!A$1:G$5041,4,0)</f>
        <v>114.51052989999999</v>
      </c>
      <c r="O4205">
        <f t="shared" si="968"/>
        <v>41.002455936495018</v>
      </c>
      <c r="P4205">
        <f>VLOOKUP(A4205,'SVXY-IV'!A$1:G$5041,4,0)</f>
        <v>40.98214806</v>
      </c>
      <c r="Q4205" s="2">
        <f t="shared" si="974"/>
        <v>30.224207332472247</v>
      </c>
      <c r="R4205">
        <f>VLOOKUP(A4205,'VXZ-IV'!A$1:C$4500,3,0)</f>
        <v>30.22</v>
      </c>
      <c r="S4205">
        <f t="shared" si="969"/>
        <v>36.175488235851169</v>
      </c>
      <c r="T4205" s="2">
        <f>VLOOKUP(A4205,'VIXM-IV'!A$1:D$4500,4,0)</f>
        <v>36.134468239999997</v>
      </c>
      <c r="U4205">
        <f t="shared" si="975"/>
        <v>57.954947344696507</v>
      </c>
      <c r="V4205">
        <f>VLOOKUP(A4205,'VIXY-IV'!A$1:E$5000,4,0)</f>
        <v>57.388955920000001</v>
      </c>
      <c r="W4205" s="2">
        <f t="shared" si="965"/>
        <v>9.796801254520938</v>
      </c>
      <c r="X4205" s="2"/>
      <c r="Y4205" s="2">
        <f t="shared" si="966"/>
        <v>419.09258587677226</v>
      </c>
      <c r="Z4205" s="2"/>
      <c r="AC4205">
        <f t="shared" si="977"/>
        <v>0.56595067773038432</v>
      </c>
      <c r="AF4205">
        <f t="shared" si="976"/>
        <v>5.0809603930127487</v>
      </c>
      <c r="AI4205">
        <f t="shared" si="970"/>
        <v>2.5000177884531261</v>
      </c>
      <c r="AK4205">
        <f t="shared" si="971"/>
        <v>28.525260071629297</v>
      </c>
      <c r="AM4205">
        <f t="shared" si="972"/>
        <v>30.561854271500934</v>
      </c>
    </row>
    <row r="4206" spans="1:39" x14ac:dyDescent="0.25">
      <c r="A4206" s="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f>IFERROR(VLOOKUP(A4206,SHORTVOL!$A$2:$E$10000,5,0),"")</f>
        <v>542.08000000000004</v>
      </c>
      <c r="G4206">
        <f>IFERROR(VLOOKUP($A4206,LONGVOL!$A$2:$E$10000,5,0),"")</f>
        <v>307.20999999999998</v>
      </c>
      <c r="H4206">
        <v>18820.124554000002</v>
      </c>
      <c r="I4206">
        <v>15838.784600999999</v>
      </c>
      <c r="J4206">
        <f>(1/(1-91/360*VLOOKUP($A4206,Tbills!$B$4:$C$974,2,1)/100))^((1)/91)-1</f>
        <v>2.3354157085986316E-6</v>
      </c>
      <c r="K4206" s="2">
        <f t="shared" si="973"/>
        <v>68.634483504605129</v>
      </c>
      <c r="L4206">
        <f>VLOOKUP(A4206,'VXX-IV'!A$1:C$4500,3,0)</f>
        <v>17.170000000000002</v>
      </c>
      <c r="M4206">
        <f t="shared" si="967"/>
        <v>112.18965636331617</v>
      </c>
      <c r="N4206">
        <f>VLOOKUP(A4206,'UVXY-IV'!A$1:G$5041,4,0)</f>
        <v>111.22849290000001</v>
      </c>
      <c r="O4206">
        <f t="shared" si="968"/>
        <v>41.389523404452838</v>
      </c>
      <c r="P4206">
        <f>VLOOKUP(A4206,'SVXY-IV'!A$1:G$5041,4,0)</f>
        <v>41.36740305</v>
      </c>
      <c r="Q4206" s="2">
        <f t="shared" si="974"/>
        <v>30.035057349091929</v>
      </c>
      <c r="R4206">
        <f>VLOOKUP(A4206,'VXZ-IV'!A$1:C$4500,3,0)</f>
        <v>30.03</v>
      </c>
      <c r="S4206">
        <f t="shared" si="969"/>
        <v>35.948133480262399</v>
      </c>
      <c r="T4206" s="2">
        <f>VLOOKUP(A4206,'VIXM-IV'!A$1:D$4500,4,0)</f>
        <v>35.907616560000001</v>
      </c>
      <c r="U4206">
        <f t="shared" si="975"/>
        <v>56.85324488968805</v>
      </c>
      <c r="V4206">
        <f>VLOOKUP(A4206,'VIXY-IV'!A$1:E$5000,4,0)</f>
        <v>56.292797040000004</v>
      </c>
      <c r="W4206" s="2">
        <f t="shared" si="965"/>
        <v>9.8811973420529799</v>
      </c>
      <c r="X4206" s="2"/>
      <c r="Y4206" s="2">
        <f t="shared" si="966"/>
        <v>411.45509874296158</v>
      </c>
      <c r="Z4206" s="2"/>
      <c r="AC4206">
        <f t="shared" si="977"/>
        <v>0.54434666807379906</v>
      </c>
      <c r="AF4206">
        <f t="shared" si="976"/>
        <v>5.1769675595840363</v>
      </c>
      <c r="AI4206">
        <f t="shared" si="970"/>
        <v>2.547347944559911</v>
      </c>
      <c r="AK4206">
        <f t="shared" si="971"/>
        <v>27.435611696462352</v>
      </c>
      <c r="AM4206">
        <f t="shared" si="972"/>
        <v>30.747913163997911</v>
      </c>
    </row>
    <row r="4207" spans="1:39" x14ac:dyDescent="0.25">
      <c r="A4207" s="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f>IFERROR(VLOOKUP(A4207,SHORTVOL!$A$2:$E$10000,5,0),"")</f>
        <v>541.02</v>
      </c>
      <c r="G4207">
        <f>IFERROR(VLOOKUP($A4207,LONGVOL!$A$2:$E$10000,5,0),"")</f>
        <v>307.81</v>
      </c>
      <c r="H4207">
        <v>18898.227784999999</v>
      </c>
      <c r="I4207">
        <v>15904.478326</v>
      </c>
      <c r="J4207">
        <f>(1/(1-91/360*VLOOKUP($A4207,Tbills!$B$4:$C$974,2,1)/100))^((1)/91)-1</f>
        <v>2.3354157085986316E-6</v>
      </c>
      <c r="K4207" s="2">
        <f t="shared" si="973"/>
        <v>69.214400819891907</v>
      </c>
      <c r="L4207">
        <f>VLOOKUP(A4207,'VXX-IV'!A$1:C$4500,3,0)</f>
        <v>17.32</v>
      </c>
      <c r="M4207">
        <f t="shared" si="967"/>
        <v>113.61367305166026</v>
      </c>
      <c r="N4207">
        <f>VLOOKUP(A4207,'UVXY-IV'!A$1:G$5041,4,0)</f>
        <v>112.63627030000001</v>
      </c>
      <c r="O4207">
        <f t="shared" si="968"/>
        <v>41.2131984690172</v>
      </c>
      <c r="P4207">
        <f>VLOOKUP(A4207,'SVXY-IV'!A$1:G$5041,4,0)</f>
        <v>41.189690210000002</v>
      </c>
      <c r="Q4207" s="2">
        <f t="shared" si="974"/>
        <v>30.158966979861809</v>
      </c>
      <c r="R4207">
        <f>VLOOKUP(A4207,'VXZ-IV'!A$1:C$4500,3,0)</f>
        <v>30.16</v>
      </c>
      <c r="S4207">
        <f t="shared" si="969"/>
        <v>36.096116092468854</v>
      </c>
      <c r="T4207" s="2">
        <f>VLOOKUP(A4207,'VIXM-IV'!A$1:D$4500,4,0)</f>
        <v>36.054760209999998</v>
      </c>
      <c r="U4207">
        <f t="shared" si="975"/>
        <v>57.335252658428857</v>
      </c>
      <c r="V4207">
        <f>VLOOKUP(A4207,'VIXY-IV'!A$1:E$5000,4,0)</f>
        <v>56.768613279999997</v>
      </c>
      <c r="W4207" s="2">
        <f t="shared" si="965"/>
        <v>9.8608351179107547</v>
      </c>
      <c r="X4207" s="2"/>
      <c r="Y4207" s="2">
        <f t="shared" si="966"/>
        <v>413.00401151289549</v>
      </c>
      <c r="Z4207" s="2"/>
      <c r="AC4207">
        <f t="shared" si="977"/>
        <v>0.55354754192526157</v>
      </c>
      <c r="AF4207">
        <f t="shared" si="976"/>
        <v>5.1328876714459621</v>
      </c>
      <c r="AI4207">
        <f t="shared" si="970"/>
        <v>2.5256883748160095</v>
      </c>
      <c r="AK4207">
        <f t="shared" si="971"/>
        <v>27.899088974038584</v>
      </c>
      <c r="AM4207">
        <f t="shared" si="972"/>
        <v>30.619320577938122</v>
      </c>
    </row>
    <row r="4208" spans="1:39" x14ac:dyDescent="0.25">
      <c r="A4208" s="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f>IFERROR(VLOOKUP(A4208,SHORTVOL!$A$2:$E$10000,5,0),"")</f>
        <v>541.49</v>
      </c>
      <c r="G4208">
        <f>IFERROR(VLOOKUP($A4208,LONGVOL!$A$2:$E$10000,5,0),"")</f>
        <v>307.54000000000002</v>
      </c>
      <c r="H4208">
        <v>18817.284180999999</v>
      </c>
      <c r="I4208">
        <v>15836.320202000001</v>
      </c>
      <c r="J4208">
        <f>(1/(1-91/360*VLOOKUP($A4208,Tbills!$B$4:$C$974,2,1)/100))^((1)/91)-1</f>
        <v>2.3354157085986316E-6</v>
      </c>
      <c r="K4208" s="2">
        <f t="shared" si="973"/>
        <v>68.842261494920066</v>
      </c>
      <c r="L4208">
        <f>VLOOKUP(A4208,'VXX-IV'!A$1:C$4500,3,0)</f>
        <v>17.23</v>
      </c>
      <c r="M4208">
        <f t="shared" si="967"/>
        <v>112.69981624932392</v>
      </c>
      <c r="N4208">
        <f>VLOOKUP(A4208,'UVXY-IV'!A$1:G$5041,4,0)</f>
        <v>111.7256422</v>
      </c>
      <c r="O4208">
        <f t="shared" si="968"/>
        <v>41.32249233627666</v>
      </c>
      <c r="P4208">
        <f>VLOOKUP(A4208,'SVXY-IV'!A$1:G$5041,4,0)</f>
        <v>41.29608451</v>
      </c>
      <c r="Q4208" s="2">
        <f t="shared" si="974"/>
        <v>30.029059910285593</v>
      </c>
      <c r="R4208">
        <f>VLOOKUP(A4208,'VXZ-IV'!A$1:C$4500,3,0)</f>
        <v>30.03</v>
      </c>
      <c r="S4208">
        <f t="shared" si="969"/>
        <v>35.940315253656863</v>
      </c>
      <c r="T4208" s="2">
        <f>VLOOKUP(A4208,'VIXM-IV'!A$1:D$4500,4,0)</f>
        <v>35.89861372</v>
      </c>
      <c r="U4208">
        <f t="shared" si="975"/>
        <v>57.02871059212675</v>
      </c>
      <c r="V4208">
        <f>VLOOKUP(A4208,'VIXY-IV'!A$1:E$5000,4,0)</f>
        <v>56.462445119999998</v>
      </c>
      <c r="W4208" s="2">
        <f t="shared" si="965"/>
        <v>9.8683604965870018</v>
      </c>
      <c r="X4208" s="2"/>
      <c r="Y4208" s="2">
        <f t="shared" si="966"/>
        <v>412.22129567267564</v>
      </c>
      <c r="Z4208" s="2"/>
      <c r="AC4208">
        <f t="shared" si="977"/>
        <v>0.5475994616102231</v>
      </c>
      <c r="AF4208">
        <f t="shared" si="976"/>
        <v>5.1601391876144911</v>
      </c>
      <c r="AI4208">
        <f t="shared" si="970"/>
        <v>2.5391280328667531</v>
      </c>
      <c r="AK4208">
        <f t="shared" si="971"/>
        <v>27.599049445555544</v>
      </c>
      <c r="AM4208">
        <f t="shared" si="972"/>
        <v>30.749473145878696</v>
      </c>
    </row>
    <row r="4209" spans="1:39" x14ac:dyDescent="0.25">
      <c r="A4209" s="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f>IFERROR(VLOOKUP(A4209,SHORTVOL!$A$2:$E$10000,5,0),"")</f>
        <v>538.61</v>
      </c>
      <c r="G4209">
        <f>IFERROR(VLOOKUP($A4209,LONGVOL!$A$2:$E$10000,5,0),"")</f>
        <v>309.18</v>
      </c>
      <c r="H4209">
        <v>18916.25992</v>
      </c>
      <c r="I4209">
        <v>15919.579589999999</v>
      </c>
      <c r="J4209">
        <f>(1/(1-91/360*VLOOKUP($A4209,Tbills!$B$4:$C$974,2,1)/100))^((1)/91)-1</f>
        <v>2.3613553783441432E-6</v>
      </c>
      <c r="K4209" s="2">
        <f t="shared" si="973"/>
        <v>69.487123140822419</v>
      </c>
      <c r="L4209">
        <f>VLOOKUP(A4209,'VXX-IV'!A$1:C$4500,3,0)</f>
        <v>17.39</v>
      </c>
      <c r="M4209">
        <f t="shared" si="967"/>
        <v>114.28585795336718</v>
      </c>
      <c r="N4209">
        <f>VLOOKUP(A4209,'UVXY-IV'!A$1:G$5041,4,0)</f>
        <v>113.2887032</v>
      </c>
      <c r="O4209">
        <f t="shared" si="968"/>
        <v>41.127442014530978</v>
      </c>
      <c r="P4209">
        <f>VLOOKUP(A4209,'SVXY-IV'!A$1:G$5041,4,0)</f>
        <v>41.099452429999999</v>
      </c>
      <c r="Q4209" s="2">
        <f t="shared" si="974"/>
        <v>30.186271630647809</v>
      </c>
      <c r="R4209">
        <f>VLOOKUP(A4209,'VXZ-IV'!A$1:C$4500,3,0)</f>
        <v>30.18</v>
      </c>
      <c r="S4209">
        <f t="shared" si="969"/>
        <v>36.128152584146697</v>
      </c>
      <c r="T4209" s="2">
        <f>VLOOKUP(A4209,'VIXM-IV'!A$1:D$4500,4,0)</f>
        <v>36.086629530000003</v>
      </c>
      <c r="U4209">
        <f t="shared" si="975"/>
        <v>57.564681439971693</v>
      </c>
      <c r="V4209">
        <f>VLOOKUP(A4209,'VIXY-IV'!A$1:E$5000,4,0)</f>
        <v>56.989579399999997</v>
      </c>
      <c r="W4209" s="2">
        <f t="shared" si="965"/>
        <v>9.8148386912617962</v>
      </c>
      <c r="X4209" s="2"/>
      <c r="Y4209" s="2">
        <f t="shared" si="966"/>
        <v>416.55896787737021</v>
      </c>
      <c r="Z4209" s="2"/>
      <c r="AC4209">
        <f t="shared" si="977"/>
        <v>0.55786302929040099</v>
      </c>
      <c r="AF4209">
        <f t="shared" si="976"/>
        <v>5.1114547064553513</v>
      </c>
      <c r="AI4209">
        <f t="shared" si="970"/>
        <v>2.5152020580098791</v>
      </c>
      <c r="AK4209">
        <f t="shared" si="971"/>
        <v>28.116076795829926</v>
      </c>
      <c r="AM4209">
        <f t="shared" si="972"/>
        <v>30.586748816725052</v>
      </c>
    </row>
    <row r="4210" spans="1:39" x14ac:dyDescent="0.25">
      <c r="A4210" s="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f>IFERROR(VLOOKUP(A4210,SHORTVOL!$A$2:$E$10000,5,0),"")</f>
        <v>548.53</v>
      </c>
      <c r="G4210">
        <f>IFERROR(VLOOKUP($A4210,LONGVOL!$A$2:$E$10000,5,0),"")</f>
        <v>303.48</v>
      </c>
      <c r="H4210">
        <v>18826.200732000001</v>
      </c>
      <c r="I4210">
        <v>15843.749827</v>
      </c>
      <c r="J4210">
        <f>(1/(1-91/360*VLOOKUP($A4210,Tbills!$B$4:$C$974,2,1)/100))^((1)/91)-1</f>
        <v>2.3613553783441432E-6</v>
      </c>
      <c r="K4210" s="2">
        <f t="shared" si="973"/>
        <v>68.450203407920796</v>
      </c>
      <c r="L4210">
        <f>VLOOKUP(A4210,'VXX-IV'!A$1:C$4500,3,0)</f>
        <v>17.13</v>
      </c>
      <c r="M4210">
        <f t="shared" si="967"/>
        <v>111.7303268592721</v>
      </c>
      <c r="N4210">
        <f>VLOOKUP(A4210,'UVXY-IV'!A$1:G$5041,4,0)</f>
        <v>110.7496458</v>
      </c>
      <c r="O4210">
        <f t="shared" si="968"/>
        <v>41.432783526874772</v>
      </c>
      <c r="P4210">
        <f>VLOOKUP(A4210,'SVXY-IV'!A$1:G$5041,4,0)</f>
        <v>41.402687999999998</v>
      </c>
      <c r="Q4210" s="2">
        <f t="shared" si="974"/>
        <v>30.041824042905784</v>
      </c>
      <c r="R4210">
        <f>VLOOKUP(A4210,'VXZ-IV'!A$1:C$4500,3,0)</f>
        <v>30.04</v>
      </c>
      <c r="S4210">
        <f t="shared" si="969"/>
        <v>35.954951702792044</v>
      </c>
      <c r="T4210" s="2">
        <f>VLOOKUP(A4210,'VIXM-IV'!A$1:D$4500,4,0)</f>
        <v>35.91324418</v>
      </c>
      <c r="U4210">
        <f t="shared" si="975"/>
        <v>56.707454107317595</v>
      </c>
      <c r="V4210">
        <f>VLOOKUP(A4210,'VIXY-IV'!A$1:E$5000,4,0)</f>
        <v>56.138701560000001</v>
      </c>
      <c r="W4210" s="2">
        <f t="shared" si="965"/>
        <v>9.9945518910931668</v>
      </c>
      <c r="X4210" s="2"/>
      <c r="Y4210" s="2">
        <f t="shared" si="966"/>
        <v>401.14311244887358</v>
      </c>
      <c r="Z4210" s="2"/>
      <c r="AC4210">
        <f t="shared" si="977"/>
        <v>0.54121936060129316</v>
      </c>
      <c r="AF4210">
        <f t="shared" si="976"/>
        <v>5.1873788582488931</v>
      </c>
      <c r="AI4210">
        <f t="shared" si="970"/>
        <v>2.5525926877936413</v>
      </c>
      <c r="AK4210">
        <f t="shared" si="971"/>
        <v>27.276992981699575</v>
      </c>
      <c r="AM4210">
        <f t="shared" si="972"/>
        <v>30.731378624947951</v>
      </c>
    </row>
    <row r="4211" spans="1:39" x14ac:dyDescent="0.25">
      <c r="A4211" s="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f>IFERROR(VLOOKUP(A4211,SHORTVOL!$A$2:$E$10000,5,0),"")</f>
        <v>542.98</v>
      </c>
      <c r="G4211">
        <f>IFERROR(VLOOKUP($A4211,LONGVOL!$A$2:$E$10000,5,0),"")</f>
        <v>306.55</v>
      </c>
      <c r="H4211">
        <v>18940.242387999999</v>
      </c>
      <c r="I4211">
        <v>15939.61274</v>
      </c>
      <c r="J4211">
        <f>(1/(1-91/360*VLOOKUP($A4211,Tbills!$B$4:$C$974,2,1)/100))^((1)/91)-1</f>
        <v>2.3613553783441432E-6</v>
      </c>
      <c r="K4211" s="2">
        <f t="shared" si="973"/>
        <v>68.629012295061102</v>
      </c>
      <c r="L4211">
        <f>VLOOKUP(A4211,'VXX-IV'!A$1:C$4500,3,0)</f>
        <v>17.170000000000002</v>
      </c>
      <c r="M4211">
        <f t="shared" si="967"/>
        <v>112.17585832430754</v>
      </c>
      <c r="N4211">
        <f>VLOOKUP(A4211,'UVXY-IV'!A$1:G$5041,4,0)</f>
        <v>111.1943096</v>
      </c>
      <c r="O4211">
        <f t="shared" si="968"/>
        <v>41.374081973452839</v>
      </c>
      <c r="P4211">
        <f>VLOOKUP(A4211,'SVXY-IV'!A$1:G$5041,4,0)</f>
        <v>41.344017710000003</v>
      </c>
      <c r="Q4211" s="2">
        <f t="shared" si="974"/>
        <v>30.221594657711474</v>
      </c>
      <c r="R4211">
        <f>VLOOKUP(A4211,'VXZ-IV'!A$1:C$4500,3,0)</f>
        <v>30.22</v>
      </c>
      <c r="S4211">
        <f t="shared" si="969"/>
        <v>36.169140337650383</v>
      </c>
      <c r="T4211" s="2">
        <f>VLOOKUP(A4211,'VIXM-IV'!A$1:D$4500,4,0)</f>
        <v>36.127723750000001</v>
      </c>
      <c r="U4211">
        <f t="shared" si="975"/>
        <v>56.860931310996222</v>
      </c>
      <c r="V4211">
        <f>VLOOKUP(A4211,'VIXY-IV'!A$1:E$5000,4,0)</f>
        <v>56.287345199999997</v>
      </c>
      <c r="W4211" s="2">
        <f t="shared" si="965"/>
        <v>9.8902971689082957</v>
      </c>
      <c r="X4211" s="2"/>
      <c r="Y4211" s="2">
        <f t="shared" si="966"/>
        <v>409.08582031109853</v>
      </c>
      <c r="Z4211" s="2"/>
      <c r="AC4211">
        <f t="shared" si="977"/>
        <v>0.54406272343185003</v>
      </c>
      <c r="AF4211">
        <f t="shared" si="976"/>
        <v>5.1727661460693657</v>
      </c>
      <c r="AI4211">
        <f t="shared" si="970"/>
        <v>2.5454933611960509</v>
      </c>
      <c r="AK4211">
        <f t="shared" si="971"/>
        <v>27.419543702095869</v>
      </c>
      <c r="AM4211">
        <f t="shared" si="972"/>
        <v>30.542265035075321</v>
      </c>
    </row>
    <row r="4212" spans="1:39" x14ac:dyDescent="0.25">
      <c r="A4212" s="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f>IFERROR(VLOOKUP(A4212,SHORTVOL!$A$2:$E$10000,5,0),"")</f>
        <v>560.19000000000005</v>
      </c>
      <c r="G4212">
        <f>IFERROR(VLOOKUP($A4212,LONGVOL!$A$2:$E$10000,5,0),"")</f>
        <v>296.83</v>
      </c>
      <c r="H4212">
        <v>18742.867154</v>
      </c>
      <c r="I4212">
        <v>15773.469265</v>
      </c>
      <c r="J4212">
        <f>(1/(1-91/360*VLOOKUP($A4212,Tbills!$B$4:$C$974,2,1)/100))^((1)/91)-1</f>
        <v>2.3613553783441432E-6</v>
      </c>
      <c r="K4212" s="2">
        <f t="shared" si="973"/>
        <v>66.238945913329246</v>
      </c>
      <c r="L4212">
        <f>VLOOKUP(A4212,'VXX-IV'!A$1:C$4500,3,0)</f>
        <v>16.57</v>
      </c>
      <c r="M4212">
        <f t="shared" si="967"/>
        <v>106.31853575399681</v>
      </c>
      <c r="N4212">
        <f>VLOOKUP(A4212,'UVXY-IV'!A$1:G$5041,4,0)</f>
        <v>105.3805819</v>
      </c>
      <c r="O4212">
        <f t="shared" si="968"/>
        <v>42.092984321397964</v>
      </c>
      <c r="P4212">
        <f>VLOOKUP(A4212,'SVXY-IV'!A$1:G$5041,4,0)</f>
        <v>42.059913229999999</v>
      </c>
      <c r="Q4212" s="2">
        <f t="shared" si="974"/>
        <v>29.905927835537049</v>
      </c>
      <c r="R4212">
        <f>VLOOKUP(A4212,'VXZ-IV'!A$1:C$4500,3,0)</f>
        <v>29.9</v>
      </c>
      <c r="S4212">
        <f t="shared" si="969"/>
        <v>35.791032257027766</v>
      </c>
      <c r="T4212" s="2">
        <f>VLOOKUP(A4212,'VIXM-IV'!A$1:D$4500,4,0)</f>
        <v>35.7496668</v>
      </c>
      <c r="U4212">
        <f t="shared" si="975"/>
        <v>54.882452756025828</v>
      </c>
      <c r="V4212">
        <f>VLOOKUP(A4212,'VIXY-IV'!A$1:E$5000,4,0)</f>
        <v>54.325184120000003</v>
      </c>
      <c r="W4212" s="2">
        <f t="shared" si="965"/>
        <v>10.20269838279083</v>
      </c>
      <c r="X4212" s="2"/>
      <c r="Y4212" s="2">
        <f t="shared" si="966"/>
        <v>383.08940722925109</v>
      </c>
      <c r="Z4212" s="2"/>
      <c r="AC4212">
        <f t="shared" si="977"/>
        <v>0.50617422274189861</v>
      </c>
      <c r="AF4212">
        <f t="shared" si="976"/>
        <v>5.3525513339901138</v>
      </c>
      <c r="AI4212">
        <f t="shared" si="970"/>
        <v>2.633996266549651</v>
      </c>
      <c r="AK4212">
        <f t="shared" si="971"/>
        <v>25.509814748208669</v>
      </c>
      <c r="AM4212">
        <f t="shared" si="972"/>
        <v>30.859547888905613</v>
      </c>
    </row>
    <row r="4213" spans="1:39" x14ac:dyDescent="0.25">
      <c r="A4213" s="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f>IFERROR(VLOOKUP(A4213,SHORTVOL!$A$2:$E$10000,5,0),"")</f>
        <v>547.6</v>
      </c>
      <c r="G4213">
        <f>IFERROR(VLOOKUP($A4213,LONGVOL!$A$2:$E$10000,5,0),"")</f>
        <v>303.51</v>
      </c>
      <c r="H4213">
        <v>19124.553504</v>
      </c>
      <c r="I4213">
        <v>16094.648503</v>
      </c>
      <c r="J4213">
        <f>(1/(1-91/360*VLOOKUP($A4213,Tbills!$B$4:$C$974,2,1)/100))^((1)/91)-1</f>
        <v>2.3613553783441432E-6</v>
      </c>
      <c r="K4213" s="2">
        <f t="shared" si="973"/>
        <v>68.697107454721063</v>
      </c>
      <c r="L4213">
        <f>VLOOKUP(A4213,'VXX-IV'!A$1:C$4500,3,0)</f>
        <v>17.190000000000001</v>
      </c>
      <c r="M4213">
        <f t="shared" si="967"/>
        <v>112.23945594118503</v>
      </c>
      <c r="N4213">
        <f>VLOOKUP(A4213,'UVXY-IV'!A$1:G$5041,4,0)</f>
        <v>111.2440113</v>
      </c>
      <c r="O4213">
        <f t="shared" si="968"/>
        <v>41.310375553238039</v>
      </c>
      <c r="P4213">
        <f>VLOOKUP(A4213,'SVXY-IV'!A$1:G$5041,4,0)</f>
        <v>41.276171480000002</v>
      </c>
      <c r="Q4213" s="2">
        <f t="shared" si="974"/>
        <v>30.514198623113689</v>
      </c>
      <c r="R4213">
        <f>VLOOKUP(A4213,'VXZ-IV'!A$1:C$4500,3,0)</f>
        <v>30.51</v>
      </c>
      <c r="S4213">
        <f t="shared" si="969"/>
        <v>36.518677785196878</v>
      </c>
      <c r="T4213" s="2">
        <f>VLOOKUP(A4213,'VIXM-IV'!A$1:D$4500,4,0)</f>
        <v>36.476460359999997</v>
      </c>
      <c r="U4213">
        <f t="shared" si="975"/>
        <v>56.920985572804689</v>
      </c>
      <c r="V4213">
        <f>VLOOKUP(A4213,'VIXY-IV'!A$1:E$5000,4,0)</f>
        <v>56.340688200000002</v>
      </c>
      <c r="W4213" s="2">
        <f t="shared" si="965"/>
        <v>9.9723456701603901</v>
      </c>
      <c r="X4213" s="2"/>
      <c r="Y4213" s="2">
        <f t="shared" si="966"/>
        <v>400.27536547107911</v>
      </c>
      <c r="Z4213" s="2"/>
      <c r="AC4213">
        <f t="shared" si="977"/>
        <v>0.54374811377703436</v>
      </c>
      <c r="AF4213">
        <f t="shared" si="976"/>
        <v>5.1535514082870959</v>
      </c>
      <c r="AI4213">
        <f t="shared" si="970"/>
        <v>2.5360984975773349</v>
      </c>
      <c r="AK4213">
        <f t="shared" si="971"/>
        <v>27.403186824432794</v>
      </c>
      <c r="AM4213">
        <f t="shared" si="972"/>
        <v>30.230139301715802</v>
      </c>
    </row>
    <row r="4214" spans="1:39" x14ac:dyDescent="0.25">
      <c r="A4214" s="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f>IFERROR(VLOOKUP(A4214,SHORTVOL!$A$2:$E$10000,5,0),"")</f>
        <v>542.75</v>
      </c>
      <c r="G4214">
        <f>IFERROR(VLOOKUP($A4214,LONGVOL!$A$2:$E$10000,5,0),"")</f>
        <v>306.19</v>
      </c>
      <c r="H4214">
        <v>19222.755240999999</v>
      </c>
      <c r="I4214">
        <v>16177.254123000001</v>
      </c>
      <c r="J4214">
        <f>(1/(1-91/360*VLOOKUP($A4214,Tbills!$B$4:$C$974,2,1)/100))^((1)/91)-1</f>
        <v>2.2224249884850167E-6</v>
      </c>
      <c r="K4214" s="2">
        <f t="shared" si="973"/>
        <v>69.373998830839255</v>
      </c>
      <c r="L4214">
        <f>VLOOKUP(A4214,'VXX-IV'!A$1:C$4500,3,0)</f>
        <v>17.36</v>
      </c>
      <c r="M4214">
        <f t="shared" si="967"/>
        <v>113.90089947675793</v>
      </c>
      <c r="N4214">
        <f>VLOOKUP(A4214,'UVXY-IV'!A$1:G$5041,4,0)</f>
        <v>112.88542870000001</v>
      </c>
      <c r="O4214">
        <f t="shared" si="968"/>
        <v>41.105337054582023</v>
      </c>
      <c r="P4214">
        <f>VLOOKUP(A4214,'SVXY-IV'!A$1:G$5041,4,0)</f>
        <v>41.070311930000003</v>
      </c>
      <c r="Q4214" s="2">
        <f t="shared" si="974"/>
        <v>30.670136627910562</v>
      </c>
      <c r="R4214">
        <f>VLOOKUP(A4214,'VXZ-IV'!A$1:C$4500,3,0)</f>
        <v>30.67</v>
      </c>
      <c r="S4214">
        <f t="shared" si="969"/>
        <v>36.704973898804511</v>
      </c>
      <c r="T4214" s="2">
        <f>VLOOKUP(A4214,'VIXM-IV'!A$1:D$4500,4,0)</f>
        <v>36.662146970000002</v>
      </c>
      <c r="U4214">
        <f t="shared" si="975"/>
        <v>57.483627728082432</v>
      </c>
      <c r="V4214">
        <f>VLOOKUP(A4214,'VIXY-IV'!A$1:E$5000,4,0)</f>
        <v>56.895269839999997</v>
      </c>
      <c r="W4214" s="2">
        <f t="shared" si="965"/>
        <v>9.8829797405688371</v>
      </c>
      <c r="X4214" s="2"/>
      <c r="Y4214" s="2">
        <f t="shared" si="966"/>
        <v>407.28677149839308</v>
      </c>
      <c r="Z4214" s="2"/>
      <c r="AC4214">
        <f t="shared" si="977"/>
        <v>0.55446838125886433</v>
      </c>
      <c r="AF4214">
        <f t="shared" si="976"/>
        <v>5.102422772647369</v>
      </c>
      <c r="AI4214">
        <f t="shared" si="970"/>
        <v>2.5109677484129507</v>
      </c>
      <c r="AK4214">
        <f t="shared" si="971"/>
        <v>27.943194984484695</v>
      </c>
      <c r="AM4214">
        <f t="shared" si="972"/>
        <v>30.073937895731994</v>
      </c>
    </row>
    <row r="4215" spans="1:39" x14ac:dyDescent="0.25">
      <c r="A4215" s="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f>IFERROR(VLOOKUP(A4215,SHORTVOL!$A$2:$E$10000,5,0),"")</f>
        <v>518.73</v>
      </c>
      <c r="G4215">
        <f>IFERROR(VLOOKUP($A4215,LONGVOL!$A$2:$E$10000,5,0),"")</f>
        <v>319.74</v>
      </c>
      <c r="H4215">
        <v>19668.815180000001</v>
      </c>
      <c r="I4215">
        <v>16552.607905000001</v>
      </c>
      <c r="J4215">
        <f>(1/(1-91/360*VLOOKUP($A4215,Tbills!$B$4:$C$974,2,1)/100))^((1)/91)-1</f>
        <v>2.2224249884850167E-6</v>
      </c>
      <c r="K4215" s="2">
        <f t="shared" si="973"/>
        <v>72.0280151914301</v>
      </c>
      <c r="L4215">
        <f>VLOOKUP(A4215,'VXX-IV'!A$1:C$4500,3,0)</f>
        <v>18.02</v>
      </c>
      <c r="M4215">
        <f t="shared" si="967"/>
        <v>120.44024081074392</v>
      </c>
      <c r="N4215">
        <f>VLOOKUP(A4215,'UVXY-IV'!A$1:G$5041,4,0)</f>
        <v>119.3541389</v>
      </c>
      <c r="O4215">
        <f t="shared" si="968"/>
        <v>40.31749463353497</v>
      </c>
      <c r="P4215">
        <f>VLOOKUP(A4215,'SVXY-IV'!A$1:G$5041,4,0)</f>
        <v>40.279015680000001</v>
      </c>
      <c r="Q4215" s="2">
        <f t="shared" si="974"/>
        <v>31.381065411756648</v>
      </c>
      <c r="R4215">
        <f>VLOOKUP(A4215,'VXZ-IV'!A$1:C$4500,3,0)</f>
        <v>31.38</v>
      </c>
      <c r="S4215">
        <f t="shared" si="969"/>
        <v>37.555454821051143</v>
      </c>
      <c r="T4215" s="2">
        <f>VLOOKUP(A4215,'VIXM-IV'!A$1:D$4500,4,0)</f>
        <v>37.511070170000004</v>
      </c>
      <c r="U4215">
        <f t="shared" si="975"/>
        <v>59.684776469795992</v>
      </c>
      <c r="V4215">
        <f>VLOOKUP(A4215,'VIXY-IV'!A$1:E$5000,4,0)</f>
        <v>59.067870800000001</v>
      </c>
      <c r="W4215" s="2">
        <f t="shared" si="965"/>
        <v>9.444601253005624</v>
      </c>
      <c r="X4215" s="2"/>
      <c r="Y4215" s="2">
        <f t="shared" si="966"/>
        <v>443.27200452776032</v>
      </c>
      <c r="Z4215" s="2"/>
      <c r="AC4215">
        <f t="shared" si="977"/>
        <v>0.596900355182858</v>
      </c>
      <c r="AF4215">
        <f t="shared" si="976"/>
        <v>4.9068643227598514</v>
      </c>
      <c r="AI4215">
        <f t="shared" si="970"/>
        <v>2.4147594475963503</v>
      </c>
      <c r="AK4215">
        <f t="shared" si="971"/>
        <v>30.081333240985099</v>
      </c>
      <c r="AM4215">
        <f t="shared" si="972"/>
        <v>29.375124183661935</v>
      </c>
    </row>
    <row r="4216" spans="1:39" x14ac:dyDescent="0.25">
      <c r="A4216" s="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f>IFERROR(VLOOKUP(A4216,SHORTVOL!$A$2:$E$10000,5,0),"")</f>
        <v>510.9</v>
      </c>
      <c r="G4216">
        <f>IFERROR(VLOOKUP($A4216,LONGVOL!$A$2:$E$10000,5,0),"")</f>
        <v>324.57</v>
      </c>
      <c r="H4216">
        <v>19798.031168000001</v>
      </c>
      <c r="I4216">
        <v>16661.241338</v>
      </c>
      <c r="J4216">
        <f>(1/(1-91/360*VLOOKUP($A4216,Tbills!$B$4:$C$974,2,1)/100))^((1)/91)-1</f>
        <v>2.2224249884850167E-6</v>
      </c>
      <c r="K4216" s="2">
        <f t="shared" si="973"/>
        <v>73.614621342961755</v>
      </c>
      <c r="L4216">
        <f>VLOOKUP(A4216,'VXX-IV'!A$1:C$4500,3,0)</f>
        <v>18.420000000000002</v>
      </c>
      <c r="M4216">
        <f t="shared" si="967"/>
        <v>124.4280285219748</v>
      </c>
      <c r="N4216">
        <f>VLOOKUP(A4216,'UVXY-IV'!A$1:G$5041,4,0)</f>
        <v>123.29598249999999</v>
      </c>
      <c r="O4216">
        <f t="shared" si="968"/>
        <v>39.869009983217197</v>
      </c>
      <c r="P4216">
        <f>VLOOKUP(A4216,'SVXY-IV'!A$1:G$5041,4,0)</f>
        <v>39.82970838</v>
      </c>
      <c r="Q4216" s="2">
        <f t="shared" si="974"/>
        <v>31.584915473053876</v>
      </c>
      <c r="R4216">
        <f>VLOOKUP(A4216,'VXZ-IV'!A$1:C$4500,3,0)</f>
        <v>31.58</v>
      </c>
      <c r="S4216">
        <f t="shared" si="969"/>
        <v>37.798403726385061</v>
      </c>
      <c r="T4216" s="2">
        <f>VLOOKUP(A4216,'VIXM-IV'!A$1:D$4500,4,0)</f>
        <v>37.754105359999997</v>
      </c>
      <c r="U4216">
        <f t="shared" si="975"/>
        <v>61.005159652115033</v>
      </c>
      <c r="V4216">
        <f>VLOOKUP(A4216,'VIXY-IV'!A$1:E$5000,4,0)</f>
        <v>60.36817224</v>
      </c>
      <c r="W4216" s="2">
        <f t="shared" si="965"/>
        <v>9.2990959613894777</v>
      </c>
      <c r="X4216" s="2"/>
      <c r="Y4216" s="2">
        <f t="shared" si="966"/>
        <v>456.47088625426142</v>
      </c>
      <c r="Z4216" s="2"/>
      <c r="AC4216">
        <f t="shared" si="977"/>
        <v>0.62321223598612407</v>
      </c>
      <c r="AF4216">
        <f t="shared" si="976"/>
        <v>4.7977855031225731</v>
      </c>
      <c r="AI4216">
        <f t="shared" si="970"/>
        <v>2.3611633944273653</v>
      </c>
      <c r="AK4216">
        <f t="shared" si="971"/>
        <v>31.406469452053596</v>
      </c>
      <c r="AM4216">
        <f t="shared" si="972"/>
        <v>29.179294240959408</v>
      </c>
    </row>
    <row r="4217" spans="1:39" x14ac:dyDescent="0.25">
      <c r="A4217" s="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f>IFERROR(VLOOKUP(A4217,SHORTVOL!$A$2:$E$10000,5,0),"")</f>
        <v>527.67999999999995</v>
      </c>
      <c r="G4217">
        <f>IFERROR(VLOOKUP($A4217,LONGVOL!$A$2:$E$10000,5,0),"")</f>
        <v>313.91000000000003</v>
      </c>
      <c r="H4217">
        <v>19598.592215000001</v>
      </c>
      <c r="I4217">
        <v>16493.364361</v>
      </c>
      <c r="J4217">
        <f>(1/(1-91/360*VLOOKUP($A4217,Tbills!$B$4:$C$974,2,1)/100))^((1)/91)-1</f>
        <v>2.2224249884850167E-6</v>
      </c>
      <c r="K4217" s="2">
        <f t="shared" si="973"/>
        <v>70.323278318236405</v>
      </c>
      <c r="L4217">
        <f>VLOOKUP(A4217,'VXX-IV'!A$1:C$4500,3,0)</f>
        <v>17.600000000000001</v>
      </c>
      <c r="M4217">
        <f t="shared" si="967"/>
        <v>116.08578791890866</v>
      </c>
      <c r="N4217">
        <f>VLOOKUP(A4217,'UVXY-IV'!A$1:G$5041,4,0)</f>
        <v>115.01873689999999</v>
      </c>
      <c r="O4217">
        <f t="shared" si="968"/>
        <v>40.758832235773255</v>
      </c>
      <c r="P4217">
        <f>VLOOKUP(A4217,'SVXY-IV'!A$1:G$5041,4,0)</f>
        <v>40.71578418</v>
      </c>
      <c r="Q4217" s="2">
        <f t="shared" si="974"/>
        <v>31.265976871112912</v>
      </c>
      <c r="R4217">
        <f>VLOOKUP(A4217,'VXZ-IV'!A$1:C$4500,3,0)</f>
        <v>31.26</v>
      </c>
      <c r="S4217">
        <f t="shared" si="969"/>
        <v>37.416389304992769</v>
      </c>
      <c r="T4217" s="2">
        <f>VLOOKUP(A4217,'VIXM-IV'!A$1:D$4500,4,0)</f>
        <v>37.372462730000002</v>
      </c>
      <c r="U4217">
        <f t="shared" si="975"/>
        <v>58.279367001185989</v>
      </c>
      <c r="V4217">
        <f>VLOOKUP(A4217,'VIXY-IV'!A$1:E$5000,4,0)</f>
        <v>57.666307639999999</v>
      </c>
      <c r="W4217" s="2">
        <f t="shared" si="965"/>
        <v>9.603502397396209</v>
      </c>
      <c r="X4217" s="2"/>
      <c r="Y4217" s="2">
        <f t="shared" si="966"/>
        <v>426.42654923967717</v>
      </c>
      <c r="Z4217" s="2"/>
      <c r="AC4217">
        <f t="shared" si="977"/>
        <v>0.56748977064826456</v>
      </c>
      <c r="AF4217">
        <f t="shared" si="976"/>
        <v>5.0119675227402638</v>
      </c>
      <c r="AI4217">
        <f t="shared" si="970"/>
        <v>2.4665992311094587</v>
      </c>
      <c r="AK4217">
        <f t="shared" si="971"/>
        <v>28.5980981062357</v>
      </c>
      <c r="AM4217">
        <f t="shared" si="972"/>
        <v>29.472277242501491</v>
      </c>
    </row>
    <row r="4218" spans="1:39" x14ac:dyDescent="0.25">
      <c r="A4218" s="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f>IFERROR(VLOOKUP(A4218,SHORTVOL!$A$2:$E$10000,5,0),"")</f>
        <v>543.29</v>
      </c>
      <c r="G4218">
        <f>IFERROR(VLOOKUP($A4218,LONGVOL!$A$2:$E$10000,5,0),"")</f>
        <v>304.63</v>
      </c>
      <c r="H4218">
        <v>19313.790513</v>
      </c>
      <c r="I4218">
        <v>16253.650377</v>
      </c>
      <c r="J4218">
        <f>(1/(1-91/360*VLOOKUP($A4218,Tbills!$B$4:$C$974,2,1)/100))^((1)/91)-1</f>
        <v>2.2224249884850167E-6</v>
      </c>
      <c r="K4218" s="2">
        <f t="shared" si="973"/>
        <v>67.858045762340311</v>
      </c>
      <c r="L4218">
        <f>VLOOKUP(A4218,'VXX-IV'!A$1:C$4500,3,0)</f>
        <v>17.600000000000001</v>
      </c>
      <c r="M4218">
        <f t="shared" si="967"/>
        <v>109.98428745069617</v>
      </c>
      <c r="N4218">
        <f>VLOOKUP(A4218,'UVXY-IV'!A$1:G$5041,4,0)</f>
        <v>108.9699148</v>
      </c>
      <c r="O4218">
        <f t="shared" si="968"/>
        <v>41.47172779568465</v>
      </c>
      <c r="P4218">
        <f>VLOOKUP(A4218,'SVXY-IV'!A$1:G$5041,4,0)</f>
        <v>41.42585854</v>
      </c>
      <c r="Q4218" s="2">
        <f t="shared" si="974"/>
        <v>30.810876438506877</v>
      </c>
      <c r="R4218">
        <f>VLOOKUP(A4218,'VXZ-IV'!A$1:C$4500,3,0)</f>
        <v>31.26</v>
      </c>
      <c r="S4218">
        <f t="shared" si="969"/>
        <v>36.871436552676215</v>
      </c>
      <c r="T4218" s="2">
        <f>VLOOKUP(A4218,'VIXM-IV'!A$1:D$4500,4,0)</f>
        <v>36.827735560000001</v>
      </c>
      <c r="U4218">
        <f t="shared" si="975"/>
        <v>56.238139701923977</v>
      </c>
      <c r="V4218">
        <f>VLOOKUP(A4218,'VIXY-IV'!A$1:E$5000,4,0)</f>
        <v>55.644389160000003</v>
      </c>
      <c r="W4218" s="2">
        <f t="shared" si="965"/>
        <v>9.8865533653554714</v>
      </c>
      <c r="X4218" s="2"/>
      <c r="Y4218" s="2">
        <f t="shared" si="966"/>
        <v>401.15737308319956</v>
      </c>
      <c r="Z4218" s="2"/>
      <c r="AC4218">
        <f t="shared" si="977"/>
        <v>0.52770897311369924</v>
      </c>
      <c r="AF4218">
        <f t="shared" si="976"/>
        <v>5.1873158016164034</v>
      </c>
      <c r="AI4218">
        <f t="shared" si="970"/>
        <v>2.552925621490362</v>
      </c>
      <c r="AK4218">
        <f t="shared" si="971"/>
        <v>26.593136378557645</v>
      </c>
      <c r="AM4218">
        <f t="shared" si="972"/>
        <v>29.899586833251337</v>
      </c>
    </row>
    <row r="4219" spans="1:39" x14ac:dyDescent="0.25">
      <c r="A4219" s="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f>IFERROR(VLOOKUP(A4219,SHORTVOL!$A$2:$E$10000,5,0),"")</f>
        <v>553.24</v>
      </c>
      <c r="G4219">
        <f>IFERROR(VLOOKUP($A4219,LONGVOL!$A$2:$E$10000,5,0),"")</f>
        <v>299.05</v>
      </c>
      <c r="H4219">
        <v>19240.090896000002</v>
      </c>
      <c r="I4219">
        <v>16191.591845999999</v>
      </c>
      <c r="J4219">
        <f>(1/(1-91/360*VLOOKUP($A4219,Tbills!$B$4:$C$974,2,1)/100))^((1)/91)-1</f>
        <v>2.0834963745386403E-6</v>
      </c>
      <c r="K4219" s="2">
        <f t="shared" si="973"/>
        <v>67.100271190744579</v>
      </c>
      <c r="L4219">
        <f>VLOOKUP(A4219,'VXX-IV'!A$1:C$4500,3,0)</f>
        <v>16.79</v>
      </c>
      <c r="M4219">
        <f t="shared" si="967"/>
        <v>108.14454643305541</v>
      </c>
      <c r="N4219">
        <f>VLOOKUP(A4219,'UVXY-IV'!A$1:G$5041,4,0)</f>
        <v>107.1410971</v>
      </c>
      <c r="O4219">
        <f t="shared" si="968"/>
        <v>41.701748821313011</v>
      </c>
      <c r="P4219">
        <f>VLOOKUP(A4219,'SVXY-IV'!A$1:G$5041,4,0)</f>
        <v>41.654272489999997</v>
      </c>
      <c r="Q4219" s="2">
        <f t="shared" si="974"/>
        <v>30.692556605544343</v>
      </c>
      <c r="R4219">
        <f>VLOOKUP(A4219,'VXZ-IV'!A$1:C$4500,3,0)</f>
        <v>30.69</v>
      </c>
      <c r="S4219">
        <f t="shared" si="969"/>
        <v>36.729515920876331</v>
      </c>
      <c r="T4219" s="2">
        <f>VLOOKUP(A4219,'VIXM-IV'!A$1:D$4500,4,0)</f>
        <v>36.685703119999999</v>
      </c>
      <c r="U4219">
        <f t="shared" si="975"/>
        <v>55.611884686444554</v>
      </c>
      <c r="V4219">
        <f>VLOOKUP(A4219,'VIXY-IV'!A$1:E$5000,4,0)</f>
        <v>55.021963239999998</v>
      </c>
      <c r="W4219" s="2">
        <f t="shared" si="965"/>
        <v>10.066557178594053</v>
      </c>
      <c r="X4219" s="2"/>
      <c r="Y4219" s="2">
        <f t="shared" si="966"/>
        <v>386.40660273288955</v>
      </c>
      <c r="Z4219" s="2"/>
      <c r="AC4219">
        <f t="shared" si="977"/>
        <v>0.51592868678570236</v>
      </c>
      <c r="AF4219">
        <f t="shared" si="976"/>
        <v>5.2448854530376101</v>
      </c>
      <c r="AI4219">
        <f t="shared" si="970"/>
        <v>2.5812888837871313</v>
      </c>
      <c r="AK4219">
        <f t="shared" si="971"/>
        <v>25.999240744502064</v>
      </c>
      <c r="AM4219">
        <f t="shared" si="972"/>
        <v>30.012699743596269</v>
      </c>
    </row>
    <row r="4220" spans="1:39" x14ac:dyDescent="0.25">
      <c r="A4220" s="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f>IFERROR(VLOOKUP(A4220,SHORTVOL!$A$2:$E$10000,5,0),"")</f>
        <v>537.44000000000005</v>
      </c>
      <c r="G4220">
        <f>IFERROR(VLOOKUP($A4220,LONGVOL!$A$2:$E$10000,5,0),"")</f>
        <v>307.58999999999997</v>
      </c>
      <c r="H4220">
        <v>19464.160595000001</v>
      </c>
      <c r="I4220">
        <v>16380.125053</v>
      </c>
      <c r="J4220">
        <f>(1/(1-91/360*VLOOKUP($A4220,Tbills!$B$4:$C$974,2,1)/100))^((1)/91)-1</f>
        <v>2.0834963745386403E-6</v>
      </c>
      <c r="K4220" s="2">
        <f t="shared" si="973"/>
        <v>68.065779264197118</v>
      </c>
      <c r="L4220">
        <f>VLOOKUP(A4220,'VXX-IV'!A$1:C$4500,3,0)</f>
        <v>17.03</v>
      </c>
      <c r="M4220">
        <f t="shared" si="967"/>
        <v>110.48119224869575</v>
      </c>
      <c r="N4220">
        <f>VLOOKUP(A4220,'UVXY-IV'!A$1:G$5041,4,0)</f>
        <v>109.4496312</v>
      </c>
      <c r="O4220">
        <f t="shared" si="968"/>
        <v>41.400189476928723</v>
      </c>
      <c r="P4220">
        <f>VLOOKUP(A4220,'SVXY-IV'!A$1:G$5041,4,0)</f>
        <v>41.351498999999997</v>
      </c>
      <c r="Q4220" s="2">
        <f t="shared" si="974"/>
        <v>31.049244372729721</v>
      </c>
      <c r="R4220">
        <f>VLOOKUP(A4220,'VXZ-IV'!A$1:C$4500,3,0)</f>
        <v>31.05</v>
      </c>
      <c r="S4220">
        <f t="shared" si="969"/>
        <v>37.156030221607587</v>
      </c>
      <c r="T4220" s="2">
        <f>VLOOKUP(A4220,'VIXM-IV'!A$1:D$4500,4,0)</f>
        <v>37.111446770000001</v>
      </c>
      <c r="U4220">
        <f t="shared" si="975"/>
        <v>56.413848042175609</v>
      </c>
      <c r="V4220">
        <f>VLOOKUP(A4220,'VIXY-IV'!A$1:E$5000,4,0)</f>
        <v>55.812568400000004</v>
      </c>
      <c r="W4220" s="2">
        <f t="shared" si="965"/>
        <v>9.7780345387983036</v>
      </c>
      <c r="X4220" s="2"/>
      <c r="Y4220" s="2">
        <f t="shared" si="966"/>
        <v>408.41827050010937</v>
      </c>
      <c r="Z4220" s="2"/>
      <c r="AC4220">
        <f t="shared" si="977"/>
        <v>0.53078088759520814</v>
      </c>
      <c r="AF4220">
        <f t="shared" si="976"/>
        <v>5.1690606905498431</v>
      </c>
      <c r="AI4220">
        <f t="shared" si="970"/>
        <v>2.5440011553447537</v>
      </c>
      <c r="AK4220">
        <f t="shared" si="971"/>
        <v>26.747436975119903</v>
      </c>
      <c r="AM4220">
        <f t="shared" si="972"/>
        <v>29.662199667391402</v>
      </c>
    </row>
    <row r="4221" spans="1:39" x14ac:dyDescent="0.25">
      <c r="A4221" s="1">
        <v>44186</v>
      </c>
      <c r="B4221">
        <v>25.16</v>
      </c>
      <c r="C4221">
        <v>27.58</v>
      </c>
      <c r="D4221">
        <v>31.919</v>
      </c>
      <c r="E4221">
        <v>26.8584</v>
      </c>
      <c r="F4221">
        <f>IFERROR(VLOOKUP(A4221,SHORTVOL!$A$2:$E$10000,5,0),"")</f>
        <v>497.39</v>
      </c>
      <c r="G4221">
        <f>IFERROR(VLOOKUP($A4221,LONGVOL!$A$2:$E$10000,5,0),"")</f>
        <v>330.51</v>
      </c>
      <c r="H4221">
        <v>19739.792828000001</v>
      </c>
      <c r="I4221">
        <v>16611.981833999998</v>
      </c>
      <c r="J4221">
        <f>(1/(1-91/360*VLOOKUP($A4221,Tbills!$B$4:$C$974,2,1)/100))^((1)/91)-1</f>
        <v>2.0834963745386403E-6</v>
      </c>
      <c r="K4221" s="2">
        <f t="shared" si="973"/>
        <v>73.776333980100873</v>
      </c>
      <c r="L4221">
        <f>VLOOKUP(A4221,'VXX-IV'!A$1:C$4500,3,0)</f>
        <v>18.46</v>
      </c>
      <c r="M4221">
        <f t="shared" si="967"/>
        <v>124.39332671435868</v>
      </c>
      <c r="N4221">
        <f>VLOOKUP(A4221,'UVXY-IV'!A$1:G$5041,4,0)</f>
        <v>123.2243287</v>
      </c>
      <c r="O4221">
        <f t="shared" si="968"/>
        <v>39.658898911406418</v>
      </c>
      <c r="P4221">
        <f>VLOOKUP(A4221,'SVXY-IV'!A$1:G$5041,4,0)</f>
        <v>39.610773620000003</v>
      </c>
      <c r="Q4221" s="2">
        <f t="shared" si="974"/>
        <v>31.486629747911181</v>
      </c>
      <c r="R4221">
        <f>VLOOKUP(A4221,'VXZ-IV'!A$1:C$4500,3,0)</f>
        <v>31.49</v>
      </c>
      <c r="S4221">
        <f t="shared" si="969"/>
        <v>37.678434319483976</v>
      </c>
      <c r="T4221" s="2">
        <f>VLOOKUP(A4221,'VIXM-IV'!A$1:D$4500,4,0)</f>
        <v>37.633383279999997</v>
      </c>
      <c r="U4221">
        <f t="shared" si="975"/>
        <v>61.152696535110508</v>
      </c>
      <c r="V4221">
        <f>VLOOKUP(A4221,'VIXY-IV'!A$1:E$5000,4,0)</f>
        <v>60.495111639999998</v>
      </c>
      <c r="W4221" s="2">
        <f t="shared" si="965"/>
        <v>9.0465126613401488</v>
      </c>
      <c r="X4221" s="2"/>
      <c r="Y4221" s="2">
        <f t="shared" si="966"/>
        <v>469.08604812892912</v>
      </c>
      <c r="Z4221" s="2"/>
      <c r="AC4221">
        <f t="shared" si="977"/>
        <v>0.6198579090341052</v>
      </c>
      <c r="AF4221">
        <f t="shared" si="976"/>
        <v>4.7343513937392112</v>
      </c>
      <c r="AI4221">
        <f t="shared" si="970"/>
        <v>2.3301365412550825</v>
      </c>
      <c r="AK4221">
        <f t="shared" si="971"/>
        <v>31.235377959058969</v>
      </c>
      <c r="AM4221">
        <f t="shared" si="972"/>
        <v>29.239276461758468</v>
      </c>
    </row>
    <row r="4222" spans="1:39" x14ac:dyDescent="0.25">
      <c r="A4222" s="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f>IFERROR(VLOOKUP(A4222,SHORTVOL!$A$2:$E$10000,5,0),"")</f>
        <v>507.03</v>
      </c>
      <c r="G4222">
        <f>IFERROR(VLOOKUP($A4222,LONGVOL!$A$2:$E$10000,5,0),"")</f>
        <v>324.10000000000002</v>
      </c>
      <c r="H4222">
        <v>19867.045828999999</v>
      </c>
      <c r="I4222">
        <v>16719.036723000001</v>
      </c>
      <c r="J4222">
        <f>(1/(1-91/360*VLOOKUP($A4222,Tbills!$B$4:$C$974,2,1)/100))^((1)/91)-1</f>
        <v>2.0834963745386403E-6</v>
      </c>
      <c r="K4222" s="2">
        <f t="shared" si="973"/>
        <v>72.419185968152206</v>
      </c>
      <c r="L4222">
        <f>VLOOKUP(A4222,'VXX-IV'!A$1:C$4500,3,0)</f>
        <v>18.12</v>
      </c>
      <c r="M4222">
        <f t="shared" si="967"/>
        <v>120.96373618916368</v>
      </c>
      <c r="N4222">
        <f>VLOOKUP(A4222,'UVXY-IV'!A$1:G$5041,4,0)</f>
        <v>119.8222002</v>
      </c>
      <c r="O4222">
        <f t="shared" si="968"/>
        <v>40.022206289542126</v>
      </c>
      <c r="P4222">
        <f>VLOOKUP(A4222,'SVXY-IV'!A$1:G$5041,4,0)</f>
        <v>39.971496039999998</v>
      </c>
      <c r="Q4222" s="2">
        <f t="shared" si="974"/>
        <v>31.688836281404964</v>
      </c>
      <c r="R4222">
        <f>VLOOKUP(A4222,'VXZ-IV'!A$1:C$4500,3,0)</f>
        <v>31.69</v>
      </c>
      <c r="S4222">
        <f t="shared" si="969"/>
        <v>37.920066847736322</v>
      </c>
      <c r="T4222" s="2">
        <f>VLOOKUP(A4222,'VIXM-IV'!A$1:D$4500,4,0)</f>
        <v>37.874492349999997</v>
      </c>
      <c r="U4222">
        <f t="shared" si="975"/>
        <v>60.029643952843742</v>
      </c>
      <c r="V4222">
        <f>VLOOKUP(A4222,'VIXY-IV'!A$1:E$5000,4,0)</f>
        <v>59.38155132</v>
      </c>
      <c r="W4222" s="2">
        <f t="shared" ref="W4222:W4285" si="978">W4221*(1-W$1+IF(AND(WEEKDAY($A4222)&lt;&gt;1,WEEKDAY($A4222)&lt;&gt;7),-W$5,0))^($A4222-$A4221)*(1+(F4222/F4221-1))</f>
        <v>9.2208719433543251</v>
      </c>
      <c r="X4222" s="2"/>
      <c r="Y4222" s="2">
        <f t="shared" ref="Y4222:Y4285" si="979">Y4221*(1-Y$1+IF(AND(WEEKDAY($A4222)&lt;&gt;1,WEEKDAY($A4222)&lt;&gt;7),-Y$5,0))^($A4222-$A4221)*(1+2*(G4222/G4221-1))</f>
        <v>450.82726684105529</v>
      </c>
      <c r="Z4222" s="2"/>
      <c r="AC4222">
        <f t="shared" si="977"/>
        <v>0.59705907636365485</v>
      </c>
      <c r="AF4222">
        <f t="shared" si="976"/>
        <v>4.8211164731343565</v>
      </c>
      <c r="AI4222">
        <f t="shared" si="970"/>
        <v>2.3728679734902394</v>
      </c>
      <c r="AK4222">
        <f t="shared" si="971"/>
        <v>30.086234114018232</v>
      </c>
      <c r="AM4222">
        <f t="shared" si="972"/>
        <v>29.049831797887197</v>
      </c>
    </row>
    <row r="4223" spans="1:39" x14ac:dyDescent="0.25">
      <c r="A4223" s="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f>IFERROR(VLOOKUP(A4223,SHORTVOL!$A$2:$E$10000,5,0),"")</f>
        <v>535.54</v>
      </c>
      <c r="G4223">
        <f>IFERROR(VLOOKUP($A4223,LONGVOL!$A$2:$E$10000,5,0),"")</f>
        <v>305.88</v>
      </c>
      <c r="H4223">
        <v>19389.746743</v>
      </c>
      <c r="I4223">
        <v>16317.332662000001</v>
      </c>
      <c r="J4223">
        <f>(1/(1-91/360*VLOOKUP($A4223,Tbills!$B$4:$C$974,2,1)/100))^((1)/91)-1</f>
        <v>2.0834963745386403E-6</v>
      </c>
      <c r="K4223" s="2">
        <f t="shared" si="973"/>
        <v>69.471734105168068</v>
      </c>
      <c r="L4223">
        <f>VLOOKUP(A4223,'VXX-IV'!A$1:C$4500,3,0)</f>
        <v>17.38</v>
      </c>
      <c r="M4223">
        <f t="shared" si="967"/>
        <v>113.58160593635637</v>
      </c>
      <c r="N4223">
        <f>VLOOKUP(A4223,'UVXY-IV'!A$1:G$5041,4,0)</f>
        <v>112.5025291</v>
      </c>
      <c r="O4223">
        <f t="shared" si="968"/>
        <v>40.835176788119597</v>
      </c>
      <c r="P4223">
        <f>VLOOKUP(A4223,'SVXY-IV'!A$1:G$5041,4,0)</f>
        <v>40.781952709999999</v>
      </c>
      <c r="Q4223" s="2">
        <f t="shared" si="974"/>
        <v>30.926768537507932</v>
      </c>
      <c r="R4223">
        <f>VLOOKUP(A4223,'VXZ-IV'!A$1:C$4500,3,0)</f>
        <v>30.93</v>
      </c>
      <c r="S4223">
        <f t="shared" si="969"/>
        <v>37.007818065857627</v>
      </c>
      <c r="T4223" s="2">
        <f>VLOOKUP(A4223,'VIXM-IV'!A$1:D$4500,4,0)</f>
        <v>36.962882790000002</v>
      </c>
      <c r="U4223">
        <f t="shared" si="975"/>
        <v>57.588245193201175</v>
      </c>
      <c r="V4223">
        <f>VLOOKUP(A4223,'VIXY-IV'!A$1:E$5000,4,0)</f>
        <v>56.963470999999998</v>
      </c>
      <c r="W4223" s="2">
        <f t="shared" si="978"/>
        <v>9.7383288713389486</v>
      </c>
      <c r="X4223" s="2"/>
      <c r="Y4223" s="2">
        <f t="shared" si="979"/>
        <v>400.08230041024382</v>
      </c>
      <c r="Z4223" s="2"/>
      <c r="AC4223">
        <f t="shared" si="977"/>
        <v>0.54846495975575149</v>
      </c>
      <c r="AF4223">
        <f t="shared" si="976"/>
        <v>5.0170013990136857</v>
      </c>
      <c r="AI4223">
        <f t="shared" si="970"/>
        <v>2.4693078819674255</v>
      </c>
      <c r="AK4223">
        <f t="shared" si="971"/>
        <v>27.637281357061507</v>
      </c>
      <c r="AM4223">
        <f t="shared" si="972"/>
        <v>29.746766467366943</v>
      </c>
    </row>
    <row r="4224" spans="1:39" x14ac:dyDescent="0.25">
      <c r="A4224" s="1">
        <v>44189</v>
      </c>
      <c r="B4224">
        <v>21.53</v>
      </c>
      <c r="C4224">
        <v>25.37</v>
      </c>
      <c r="D4224">
        <v>29.18</v>
      </c>
      <c r="E4224">
        <v>24.5534</v>
      </c>
      <c r="F4224">
        <f>IFERROR(VLOOKUP(A4224,SHORTVOL!$A$2:$E$10000,5,0),"")</f>
        <v>542.59</v>
      </c>
      <c r="G4224">
        <f>IFERROR(VLOOKUP($A4224,LONGVOL!$A$2:$E$10000,5,0),"")</f>
        <v>301.85000000000002</v>
      </c>
      <c r="H4224">
        <v>19217.543913000001</v>
      </c>
      <c r="I4224">
        <v>16172.382337999999</v>
      </c>
      <c r="J4224">
        <f>(1/(1-91/360*VLOOKUP($A4224,Tbills!$B$4:$C$974,2,1)/100))^((1)/91)-1</f>
        <v>2.5002875438939753E-6</v>
      </c>
      <c r="K4224" s="2">
        <f t="shared" si="973"/>
        <v>67.440582445114217</v>
      </c>
      <c r="L4224">
        <f>VLOOKUP(A4224,'VXX-IV'!A$1:C$4500,3,0)</f>
        <v>16.88</v>
      </c>
      <c r="M4224">
        <f t="shared" si="967"/>
        <v>108.60257864746542</v>
      </c>
      <c r="N4224">
        <f>VLOOKUP(A4224,'UVXY-IV'!A$1:G$5041,4,0)</f>
        <v>107.5704654</v>
      </c>
      <c r="O4224">
        <f t="shared" si="968"/>
        <v>41.430664899156596</v>
      </c>
      <c r="P4224">
        <f>VLOOKUP(A4224,'SVXY-IV'!A$1:G$5041,4,0)</f>
        <v>41.377813449999998</v>
      </c>
      <c r="Q4224" s="2">
        <f t="shared" si="974"/>
        <v>30.651356528409977</v>
      </c>
      <c r="R4224">
        <f>VLOOKUP(A4224,'VXZ-IV'!A$1:C$4500,3,0)</f>
        <v>30.65</v>
      </c>
      <c r="S4224">
        <f t="shared" si="969"/>
        <v>36.677925919321737</v>
      </c>
      <c r="T4224" s="2">
        <f>VLOOKUP(A4224,'VIXM-IV'!A$1:D$4500,4,0)</f>
        <v>36.633244400000002</v>
      </c>
      <c r="U4224">
        <f t="shared" si="975"/>
        <v>55.906152769539574</v>
      </c>
      <c r="V4224">
        <f>VLOOKUP(A4224,'VIXY-IV'!A$1:E$5000,4,0)</f>
        <v>55.300456680000003</v>
      </c>
      <c r="W4224" s="2">
        <f t="shared" si="978"/>
        <v>9.865486270545663</v>
      </c>
      <c r="X4224" s="2"/>
      <c r="Y4224" s="2">
        <f t="shared" si="979"/>
        <v>389.4850881999011</v>
      </c>
      <c r="Z4224" s="2"/>
      <c r="AC4224">
        <f t="shared" si="977"/>
        <v>0.51639717019875331</v>
      </c>
      <c r="AF4224">
        <f t="shared" si="976"/>
        <v>5.1633489703854138</v>
      </c>
      <c r="AI4224">
        <f t="shared" si="970"/>
        <v>2.5413680655989621</v>
      </c>
      <c r="AK4224">
        <f t="shared" si="971"/>
        <v>26.021143350386218</v>
      </c>
      <c r="AM4224">
        <f t="shared" si="972"/>
        <v>30.009978337601435</v>
      </c>
    </row>
    <row r="4225" spans="1:39" x14ac:dyDescent="0.25">
      <c r="A4225" s="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f>IFERROR(VLOOKUP(A4225,SHORTVOL!$A$2:$E$10000,5,0),"")</f>
        <v>548.02</v>
      </c>
      <c r="G4225">
        <f>IFERROR(VLOOKUP($A4225,LONGVOL!$A$2:$E$10000,5,0),"")</f>
        <v>298.83</v>
      </c>
      <c r="H4225">
        <v>19152.450715999999</v>
      </c>
      <c r="I4225">
        <v>16117.441895</v>
      </c>
      <c r="J4225">
        <f>(1/(1-91/360*VLOOKUP($A4225,Tbills!$B$4:$C$974,2,1)/100))^((1)/91)-1</f>
        <v>2.5002875438939753E-6</v>
      </c>
      <c r="K4225" s="2">
        <f t="shared" si="973"/>
        <v>67.1079275343034</v>
      </c>
      <c r="L4225">
        <f>VLOOKUP(A4225,'VXX-IV'!A$1:C$4500,3,0)</f>
        <v>16.79</v>
      </c>
      <c r="M4225">
        <f t="shared" si="967"/>
        <v>107.80958034083113</v>
      </c>
      <c r="N4225">
        <f>VLOOKUP(A4225,'UVXY-IV'!A$1:G$5041,4,0)</f>
        <v>106.7702075</v>
      </c>
      <c r="O4225">
        <f t="shared" si="968"/>
        <v>41.526655427597518</v>
      </c>
      <c r="P4225">
        <f>VLOOKUP(A4225,'SVXY-IV'!A$1:G$5041,4,0)</f>
        <v>41.47133951</v>
      </c>
      <c r="Q4225" s="2">
        <f t="shared" si="974"/>
        <v>30.544555677771395</v>
      </c>
      <c r="R4225">
        <f>VLOOKUP(A4225,'VXZ-IV'!A$1:C$4500,3,0)</f>
        <v>30.54</v>
      </c>
      <c r="S4225">
        <f t="shared" si="969"/>
        <v>36.548824435343704</v>
      </c>
      <c r="T4225" s="2">
        <f>VLOOKUP(A4225,'VIXM-IV'!A$1:D$4500,4,0)</f>
        <v>36.504433730000002</v>
      </c>
      <c r="U4225">
        <f t="shared" si="975"/>
        <v>55.637560851579579</v>
      </c>
      <c r="V4225">
        <f>VLOOKUP(A4225,'VIXY-IV'!A$1:E$5000,4,0)</f>
        <v>55.025360399999997</v>
      </c>
      <c r="W4225" s="2">
        <f t="shared" si="978"/>
        <v>9.9600122653981273</v>
      </c>
      <c r="X4225" s="2"/>
      <c r="Y4225" s="2">
        <f t="shared" si="979"/>
        <v>381.47614062723585</v>
      </c>
      <c r="Z4225" s="2"/>
      <c r="AC4225">
        <f t="shared" si="977"/>
        <v>0.51132692697926285</v>
      </c>
      <c r="AF4225">
        <f t="shared" si="976"/>
        <v>5.1873859918713476</v>
      </c>
      <c r="AI4225">
        <f t="shared" si="970"/>
        <v>2.5533224110527137</v>
      </c>
      <c r="AK4225">
        <f t="shared" si="971"/>
        <v>25.764726616550565</v>
      </c>
      <c r="AM4225">
        <f t="shared" si="972"/>
        <v>30.107773994953742</v>
      </c>
    </row>
    <row r="4226" spans="1:39" x14ac:dyDescent="0.25">
      <c r="A4226" s="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f>IFERROR(VLOOKUP(A4226,SHORTVOL!$A$2:$E$10000,5,0),"")</f>
        <v>525.16999999999996</v>
      </c>
      <c r="G4226">
        <f>IFERROR(VLOOKUP($A4226,LONGVOL!$A$2:$E$10000,5,0),"")</f>
        <v>311.29000000000002</v>
      </c>
      <c r="H4226">
        <v>19626.371351000002</v>
      </c>
      <c r="I4226">
        <v>16516.222009000001</v>
      </c>
      <c r="J4226">
        <f>(1/(1-91/360*VLOOKUP($A4226,Tbills!$B$4:$C$974,2,1)/100))^((1)/91)-1</f>
        <v>2.5002875438939753E-6</v>
      </c>
      <c r="K4226" s="2">
        <f t="shared" si="973"/>
        <v>69.622641358189895</v>
      </c>
      <c r="L4226">
        <f>VLOOKUP(A4226,'VXX-IV'!A$1:C$4500,3,0)</f>
        <v>17.420000000000002</v>
      </c>
      <c r="M4226">
        <f t="shared" si="967"/>
        <v>113.87215683596055</v>
      </c>
      <c r="N4226">
        <f>VLOOKUP(A4226,'UVXY-IV'!A$1:G$5041,4,0)</f>
        <v>112.7717895</v>
      </c>
      <c r="O4226">
        <f t="shared" si="968"/>
        <v>40.747049735565291</v>
      </c>
      <c r="P4226">
        <f>VLOOKUP(A4226,'SVXY-IV'!A$1:G$5041,4,0)</f>
        <v>40.692286609999996</v>
      </c>
      <c r="Q4226" s="2">
        <f t="shared" si="974"/>
        <v>31.299606715831548</v>
      </c>
      <c r="R4226">
        <f>VLOOKUP(A4226,'VXZ-IV'!A$1:C$4500,3,0)</f>
        <v>31.3</v>
      </c>
      <c r="S4226">
        <f t="shared" si="969"/>
        <v>37.451965469481209</v>
      </c>
      <c r="T4226" s="2">
        <f>VLOOKUP(A4226,'VIXM-IV'!A$1:D$4500,4,0)</f>
        <v>37.406226750000002</v>
      </c>
      <c r="U4226">
        <f t="shared" si="975"/>
        <v>57.724309429447423</v>
      </c>
      <c r="V4226">
        <f>VLOOKUP(A4226,'VIXY-IV'!A$1:E$5000,4,0)</f>
        <v>57.08752776</v>
      </c>
      <c r="W4226" s="2">
        <f t="shared" si="978"/>
        <v>9.5437172185086219</v>
      </c>
      <c r="X4226" s="2"/>
      <c r="Y4226" s="2">
        <f t="shared" si="979"/>
        <v>413.22984565254251</v>
      </c>
      <c r="Z4226" s="2"/>
      <c r="AC4226">
        <f t="shared" si="977"/>
        <v>0.549653999585479</v>
      </c>
      <c r="AF4226">
        <f t="shared" si="976"/>
        <v>4.9926463750316721</v>
      </c>
      <c r="AI4226">
        <f t="shared" si="970"/>
        <v>2.4574978649672863</v>
      </c>
      <c r="AK4226">
        <f t="shared" si="971"/>
        <v>27.695700604475341</v>
      </c>
      <c r="AM4226">
        <f t="shared" si="972"/>
        <v>29.361830422430113</v>
      </c>
    </row>
    <row r="4227" spans="1:39" x14ac:dyDescent="0.25">
      <c r="A4227" s="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f>IFERROR(VLOOKUP(A4227,SHORTVOL!$A$2:$E$10000,5,0),"")</f>
        <v>544.87</v>
      </c>
      <c r="G4227">
        <f>IFERROR(VLOOKUP($A4227,LONGVOL!$A$2:$E$10000,5,0),"")</f>
        <v>299.61</v>
      </c>
      <c r="H4227">
        <v>19226.542674</v>
      </c>
      <c r="I4227">
        <v>16179.712036999999</v>
      </c>
      <c r="J4227">
        <f>(1/(1-91/360*VLOOKUP($A4227,Tbills!$B$4:$C$974,2,1)/100))^((1)/91)-1</f>
        <v>2.5002875438939753E-6</v>
      </c>
      <c r="K4227" s="2">
        <f t="shared" si="973"/>
        <v>67.181606348035075</v>
      </c>
      <c r="L4227">
        <f>VLOOKUP(A4227,'VXX-IV'!A$1:C$4500,3,0)</f>
        <v>16.809999999999999</v>
      </c>
      <c r="M4227">
        <f t="shared" si="967"/>
        <v>107.88592444400683</v>
      </c>
      <c r="N4227">
        <f>VLOOKUP(A4227,'UVXY-IV'!A$1:G$5041,4,0)</f>
        <v>106.83141639999999</v>
      </c>
      <c r="O4227">
        <f t="shared" si="968"/>
        <v>41.459868146056664</v>
      </c>
      <c r="P4227">
        <f>VLOOKUP(A4227,'SVXY-IV'!A$1:G$5041,4,0)</f>
        <v>41.399696120000002</v>
      </c>
      <c r="Q4227" s="2">
        <f t="shared" si="974"/>
        <v>30.661223097276586</v>
      </c>
      <c r="R4227">
        <f>VLOOKUP(A4227,'VXZ-IV'!A$1:C$4500,3,0)</f>
        <v>30.66</v>
      </c>
      <c r="S4227">
        <f t="shared" si="969"/>
        <v>36.687772280112</v>
      </c>
      <c r="T4227" s="2">
        <f>VLOOKUP(A4227,'VIXM-IV'!A$1:D$4500,4,0)</f>
        <v>36.642681949999997</v>
      </c>
      <c r="U4227">
        <f t="shared" si="975"/>
        <v>55.702157630106058</v>
      </c>
      <c r="V4227">
        <f>VLOOKUP(A4227,'VIXY-IV'!A$1:E$5000,4,0)</f>
        <v>55.081299119999997</v>
      </c>
      <c r="W4227" s="2">
        <f t="shared" si="978"/>
        <v>9.9006734937471101</v>
      </c>
      <c r="X4227" s="2"/>
      <c r="Y4227" s="2">
        <f t="shared" si="979"/>
        <v>382.16608850454577</v>
      </c>
      <c r="Z4227" s="2"/>
      <c r="AC4227">
        <f t="shared" si="977"/>
        <v>0.51111652531542417</v>
      </c>
      <c r="AF4227">
        <f t="shared" si="976"/>
        <v>5.1673502810256053</v>
      </c>
      <c r="AI4227">
        <f t="shared" si="970"/>
        <v>2.543521983292516</v>
      </c>
      <c r="AK4227">
        <f t="shared" si="971"/>
        <v>25.75366097773442</v>
      </c>
      <c r="AM4227">
        <f t="shared" si="972"/>
        <v>29.959030200633762</v>
      </c>
    </row>
    <row r="4228" spans="1:39" x14ac:dyDescent="0.25">
      <c r="A4228" s="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f>IFERROR(VLOOKUP(A4228,SHORTVOL!$A$2:$E$10000,5,0),"")</f>
        <v>548.95000000000005</v>
      </c>
      <c r="G4228">
        <f>IFERROR(VLOOKUP($A4228,LONGVOL!$A$2:$E$10000,5,0),"")</f>
        <v>297.37</v>
      </c>
      <c r="H4228">
        <v>19272.179281000001</v>
      </c>
      <c r="I4228">
        <v>16218.076155999999</v>
      </c>
      <c r="J4228">
        <f>(1/(1-91/360*VLOOKUP($A4228,Tbills!$B$4:$C$974,2,1)/100))^((1)/91)-1</f>
        <v>2.639221485134513E-6</v>
      </c>
      <c r="K4228" s="2">
        <f t="shared" si="973"/>
        <v>67.118038847142898</v>
      </c>
      <c r="L4228">
        <f>VLOOKUP(A4228,'VXX-IV'!A$1:C$4500,3,0)</f>
        <v>16.8</v>
      </c>
      <c r="M4228">
        <f t="shared" si="967"/>
        <v>107.73538301417634</v>
      </c>
      <c r="N4228">
        <f>VLOOKUP(A4228,'UVXY-IV'!A$1:G$5041,4,0)</f>
        <v>106.67749000000001</v>
      </c>
      <c r="O4228">
        <f t="shared" si="968"/>
        <v>41.477940253656342</v>
      </c>
      <c r="P4228">
        <f>VLOOKUP(A4228,'SVXY-IV'!A$1:G$5041,4,0)</f>
        <v>41.416537460000001</v>
      </c>
      <c r="Q4228" s="2">
        <f t="shared" si="974"/>
        <v>30.733251945942591</v>
      </c>
      <c r="R4228">
        <f>VLOOKUP(A4228,'VXZ-IV'!A$1:C$4500,3,0)</f>
        <v>30.73</v>
      </c>
      <c r="S4228">
        <f t="shared" si="969"/>
        <v>36.773631153161766</v>
      </c>
      <c r="T4228" s="2">
        <f>VLOOKUP(A4228,'VIXM-IV'!A$1:D$4500,4,0)</f>
        <v>36.72807074</v>
      </c>
      <c r="U4228">
        <f t="shared" si="975"/>
        <v>55.651229890993946</v>
      </c>
      <c r="V4228">
        <f>VLOOKUP(A4228,'VIXY-IV'!A$1:E$5000,4,0)</f>
        <v>55.028544439999997</v>
      </c>
      <c r="W4228" s="2">
        <f t="shared" si="978"/>
        <v>9.9737578435914447</v>
      </c>
      <c r="X4228" s="2"/>
      <c r="Y4228" s="2">
        <f t="shared" si="979"/>
        <v>376.39853036092973</v>
      </c>
      <c r="Z4228" s="2"/>
      <c r="AC4228">
        <f t="shared" si="977"/>
        <v>0.51015492600348689</v>
      </c>
      <c r="AF4228">
        <f t="shared" si="976"/>
        <v>5.1718833311044117</v>
      </c>
      <c r="AI4228">
        <f t="shared" si="970"/>
        <v>2.5457840619181415</v>
      </c>
      <c r="AK4228">
        <f t="shared" si="971"/>
        <v>25.704980859933116</v>
      </c>
      <c r="AM4228">
        <f t="shared" si="972"/>
        <v>29.886967031148693</v>
      </c>
    </row>
    <row r="4229" spans="1:39" x14ac:dyDescent="0.25">
      <c r="A4229" s="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f>IFERROR(VLOOKUP(A4229,SHORTVOL!$A$2:$E$10000,5,0),"")</f>
        <v>495.54</v>
      </c>
      <c r="G4229">
        <f>IFERROR(VLOOKUP($A4229,LONGVOL!$A$2:$E$10000,5,0),"")</f>
        <v>326.31</v>
      </c>
      <c r="H4229">
        <v>19792.415841999999</v>
      </c>
      <c r="I4229">
        <v>16655.698512999999</v>
      </c>
      <c r="J4229">
        <f>(1/(1-91/360*VLOOKUP($A4229,Tbills!$B$4:$C$974,2,1)/100))^((1)/91)-1</f>
        <v>2.639221485134513E-6</v>
      </c>
      <c r="K4229" s="2">
        <f t="shared" si="973"/>
        <v>72.767311326219996</v>
      </c>
      <c r="L4229">
        <f>VLOOKUP(A4229,'VXX-IV'!A$1:C$4500,3,0)</f>
        <v>18.21</v>
      </c>
      <c r="M4229">
        <f t="shared" si="967"/>
        <v>121.34808095727408</v>
      </c>
      <c r="N4229">
        <f>VLOOKUP(A4229,'UVXY-IV'!A$1:G$5041,4,0)</f>
        <v>120.13845310000001</v>
      </c>
      <c r="O4229">
        <f t="shared" si="968"/>
        <v>39.726251539851205</v>
      </c>
      <c r="P4229">
        <f>VLOOKUP(A4229,'SVXY-IV'!A$1:G$5041,4,0)</f>
        <v>39.662518800000001</v>
      </c>
      <c r="Q4229" s="2">
        <f t="shared" si="974"/>
        <v>31.559792348544466</v>
      </c>
      <c r="R4229">
        <f>VLOOKUP(A4229,'VXZ-IV'!A$1:C$4500,3,0)</f>
        <v>31.56</v>
      </c>
      <c r="S4229">
        <f t="shared" si="969"/>
        <v>37.76127659307798</v>
      </c>
      <c r="T4229" s="2">
        <f>VLOOKUP(A4229,'VIXM-IV'!A$1:D$4500,4,0)</f>
        <v>37.715186350000003</v>
      </c>
      <c r="U4229">
        <f t="shared" si="975"/>
        <v>60.34295028101716</v>
      </c>
      <c r="V4229">
        <f>VLOOKUP(A4229,'VIXY-IV'!A$1:E$5000,4,0)</f>
        <v>59.654381919999999</v>
      </c>
      <c r="W4229" s="2">
        <f t="shared" si="978"/>
        <v>8.9995646358513604</v>
      </c>
      <c r="X4229" s="2"/>
      <c r="Y4229" s="2">
        <f t="shared" si="979"/>
        <v>449.40689043013123</v>
      </c>
      <c r="Z4229" s="2"/>
      <c r="AC4229">
        <f t="shared" si="977"/>
        <v>0.59605016022269863</v>
      </c>
      <c r="AF4229">
        <f t="shared" si="976"/>
        <v>4.7351964846947059</v>
      </c>
      <c r="AI4229">
        <f t="shared" si="970"/>
        <v>2.330945352731288</v>
      </c>
      <c r="AK4229">
        <f t="shared" si="971"/>
        <v>30.031885821576058</v>
      </c>
      <c r="AM4229">
        <f t="shared" si="972"/>
        <v>29.076513440304485</v>
      </c>
    </row>
    <row r="4230" spans="1:39" x14ac:dyDescent="0.25">
      <c r="A4230" s="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f>IFERROR(VLOOKUP(A4230,SHORTVOL!$A$2:$E$10000,5,0),"")</f>
        <v>515.04999999999995</v>
      </c>
      <c r="G4230">
        <f>IFERROR(VLOOKUP($A4230,LONGVOL!$A$2:$E$10000,5,0),"")</f>
        <v>313.45999999999998</v>
      </c>
      <c r="H4230">
        <v>19447.987843999999</v>
      </c>
      <c r="I4230">
        <v>16365.811771999999</v>
      </c>
      <c r="J4230">
        <f>(1/(1-91/360*VLOOKUP($A4230,Tbills!$B$4:$C$974,2,1)/100))^((1)/91)-1</f>
        <v>2.639221485134513E-6</v>
      </c>
      <c r="K4230" s="2">
        <f t="shared" si="973"/>
        <v>70.551600735871801</v>
      </c>
      <c r="L4230">
        <f>VLOOKUP(A4230,'VXX-IV'!A$1:C$4500,3,0)</f>
        <v>17.649999999999999</v>
      </c>
      <c r="M4230">
        <f t="shared" si="967"/>
        <v>115.80783574227674</v>
      </c>
      <c r="N4230">
        <f>VLOOKUP(A4230,'UVXY-IV'!A$1:G$5041,4,0)</f>
        <v>114.64550490000001</v>
      </c>
      <c r="O4230">
        <f t="shared" si="968"/>
        <v>40.32965874917479</v>
      </c>
      <c r="P4230">
        <f>VLOOKUP(A4230,'SVXY-IV'!A$1:G$5041,4,0)</f>
        <v>40.262899580000003</v>
      </c>
      <c r="Q4230" s="2">
        <f t="shared" si="974"/>
        <v>31.00983209153847</v>
      </c>
      <c r="R4230">
        <f>VLOOKUP(A4230,'VXZ-IV'!A$1:C$4500,3,0)</f>
        <v>31.01</v>
      </c>
      <c r="S4230">
        <f t="shared" si="969"/>
        <v>37.102919026668111</v>
      </c>
      <c r="T4230" s="2">
        <f>VLOOKUP(A4230,'VIXM-IV'!A$1:D$4500,4,0)</f>
        <v>37.057653950000002</v>
      </c>
      <c r="U4230">
        <f t="shared" si="975"/>
        <v>58.507208505594413</v>
      </c>
      <c r="V4230">
        <f>VLOOKUP(A4230,'VIXY-IV'!A$1:E$5000,4,0)</f>
        <v>57.836666639999997</v>
      </c>
      <c r="W4230" s="2">
        <f t="shared" si="978"/>
        <v>9.352901571258279</v>
      </c>
      <c r="X4230" s="2"/>
      <c r="Y4230" s="2">
        <f t="shared" si="979"/>
        <v>413.9534302130466</v>
      </c>
      <c r="Z4230" s="2"/>
      <c r="AC4230">
        <f t="shared" si="977"/>
        <v>0.55975436380331667</v>
      </c>
      <c r="AF4230">
        <f t="shared" si="976"/>
        <v>4.8790665024858706</v>
      </c>
      <c r="AI4230">
        <f t="shared" si="970"/>
        <v>2.4017961034808093</v>
      </c>
      <c r="AK4230">
        <f t="shared" si="971"/>
        <v>28.202878196514778</v>
      </c>
      <c r="AM4230">
        <f t="shared" si="972"/>
        <v>29.58156414540235</v>
      </c>
    </row>
    <row r="4231" spans="1:39" x14ac:dyDescent="0.25">
      <c r="A4231" s="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f>IFERROR(VLOOKUP(A4231,SHORTVOL!$A$2:$E$10000,5,0),"")</f>
        <v>514.11</v>
      </c>
      <c r="G4231">
        <f>IFERROR(VLOOKUP($A4231,LONGVOL!$A$2:$E$10000,5,0),"")</f>
        <v>314.02999999999997</v>
      </c>
      <c r="H4231">
        <v>19267.326658999998</v>
      </c>
      <c r="I4231">
        <v>16213.739126</v>
      </c>
      <c r="J4231">
        <f>(1/(1-91/360*VLOOKUP($A4231,Tbills!$B$4:$C$974,2,1)/100))^((1)/91)-1</f>
        <v>2.639221485134513E-6</v>
      </c>
      <c r="K4231" s="2">
        <f t="shared" si="973"/>
        <v>70.087095401313391</v>
      </c>
      <c r="L4231">
        <f>VLOOKUP(A4231,'VXX-IV'!A$1:C$4500,3,0)</f>
        <v>17.54</v>
      </c>
      <c r="M4231">
        <f t="shared" si="967"/>
        <v>114.66681365381385</v>
      </c>
      <c r="N4231">
        <f>VLOOKUP(A4231,'UVXY-IV'!A$1:G$5041,4,0)</f>
        <v>113.5030192</v>
      </c>
      <c r="O4231">
        <f t="shared" si="968"/>
        <v>40.460930258237887</v>
      </c>
      <c r="P4231">
        <f>VLOOKUP(A4231,'SVXY-IV'!A$1:G$5041,4,0)</f>
        <v>40.391977519999998</v>
      </c>
      <c r="Q4231" s="2">
        <f t="shared" si="974"/>
        <v>30.721018582192119</v>
      </c>
      <c r="R4231">
        <f>VLOOKUP(A4231,'VXZ-IV'!A$1:C$4500,3,0)</f>
        <v>31.01</v>
      </c>
      <c r="S4231">
        <f t="shared" si="969"/>
        <v>36.757029577076331</v>
      </c>
      <c r="T4231" s="2">
        <f>VLOOKUP(A4231,'VIXM-IV'!A$1:D$4500,4,0)</f>
        <v>36.712312529999998</v>
      </c>
      <c r="U4231">
        <f t="shared" si="975"/>
        <v>58.123832790900707</v>
      </c>
      <c r="V4231">
        <f>VLOOKUP(A4231,'VIXY-IV'!A$1:E$5000,4,0)</f>
        <v>57.452562999999998</v>
      </c>
      <c r="W4231" s="2">
        <f t="shared" si="978"/>
        <v>9.3348471745827055</v>
      </c>
      <c r="X4231" s="2"/>
      <c r="Y4231" s="2">
        <f t="shared" si="979"/>
        <v>415.40028795575466</v>
      </c>
      <c r="Z4231" s="2"/>
      <c r="AC4231">
        <f t="shared" si="977"/>
        <v>0.55238936454192022</v>
      </c>
      <c r="AF4231">
        <f t="shared" si="976"/>
        <v>4.910854931903426</v>
      </c>
      <c r="AI4231">
        <f t="shared" si="970"/>
        <v>2.4174740130531958</v>
      </c>
      <c r="AK4231">
        <f t="shared" si="971"/>
        <v>27.831550443324065</v>
      </c>
      <c r="AM4231">
        <f t="shared" si="972"/>
        <v>29.855413310835441</v>
      </c>
    </row>
    <row r="4232" spans="1:39" x14ac:dyDescent="0.25">
      <c r="A4232" s="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f>IFERROR(VLOOKUP(A4232,SHORTVOL!$A$2:$E$10000,5,0),"")</f>
        <v>546.12</v>
      </c>
      <c r="G4232">
        <f>IFERROR(VLOOKUP($A4232,LONGVOL!$A$2:$E$10000,5,0),"")</f>
        <v>294.48</v>
      </c>
      <c r="H4232">
        <v>19042.710277999999</v>
      </c>
      <c r="I4232">
        <v>16024.678341999999</v>
      </c>
      <c r="J4232">
        <f>(1/(1-91/360*VLOOKUP($A4232,Tbills!$B$4:$C$974,2,1)/100))^((1)/91)-1</f>
        <v>2.5002875438939753E-6</v>
      </c>
      <c r="K4232" s="2">
        <f t="shared" si="973"/>
        <v>65.970558418504666</v>
      </c>
      <c r="L4232">
        <f>VLOOKUP(A4232,'VXX-IV'!A$1:C$4500,3,0)</f>
        <v>16.510000000000002</v>
      </c>
      <c r="M4232">
        <f t="shared" ref="M4232:M4295" si="980">M4231*(1-(M$1+M$5))^($A4232-$A4231)*(1+1.5*(E4232/E4231-1))</f>
        <v>104.56650400242873</v>
      </c>
      <c r="N4232">
        <f>VLOOKUP(A4232,'UVXY-IV'!A$1:G$5041,4,0)</f>
        <v>103.5038459</v>
      </c>
      <c r="O4232">
        <f t="shared" ref="O4232:O4295" si="981">O4231*(1-IF($A4232&lt;=O4227,O$1,O$1+IF(AND(WEEKDAY($A4232)&lt;&gt;1,WEEKDAY($A4232)&lt;&gt;7),P$1,0)))^($A4232-$A4231)*(1-0.5*(E4232/E4231-1))</f>
        <v>41.64771494121176</v>
      </c>
      <c r="P4232">
        <f>VLOOKUP(A4232,'SVXY-IV'!A$1:G$5041,4,0)</f>
        <v>41.573908709999998</v>
      </c>
      <c r="Q4232" s="2">
        <f t="shared" si="974"/>
        <v>30.362135961896531</v>
      </c>
      <c r="R4232">
        <f>VLOOKUP(A4232,'VXZ-IV'!A$1:C$4500,3,0)</f>
        <v>30.36</v>
      </c>
      <c r="S4232">
        <f t="shared" ref="S4232:S4295" si="982">S4231*$H4232/$H4231*(1-(S$1+S$5+IF(AND(WEEKDAY($A4232)&lt;&gt;1,WEEKDAY($A4232)&lt;&gt;7),IF($A4232&lt;T$2,T$1,T$3),0)))^($A4232-$A4231)</f>
        <v>36.327310865847451</v>
      </c>
      <c r="T4232" s="2">
        <f>VLOOKUP(A4232,'VIXM-IV'!A$1:D$4500,4,0)</f>
        <v>36.282875920000002</v>
      </c>
      <c r="U4232">
        <f t="shared" si="975"/>
        <v>54.711510463558788</v>
      </c>
      <c r="V4232">
        <f>VLOOKUP(A4232,'VIXY-IV'!A$1:E$5000,4,0)</f>
        <v>54.077720120000002</v>
      </c>
      <c r="W4232" s="2">
        <f t="shared" si="978"/>
        <v>9.9150162618009272</v>
      </c>
      <c r="X4232" s="2"/>
      <c r="Y4232" s="2">
        <f t="shared" si="979"/>
        <v>363.62731958809866</v>
      </c>
      <c r="Z4232" s="2"/>
      <c r="AC4232">
        <f t="shared" si="977"/>
        <v>0.48750383581374795</v>
      </c>
      <c r="AF4232">
        <f t="shared" si="976"/>
        <v>5.198962589749315</v>
      </c>
      <c r="AI4232">
        <f t="shared" ref="AI4232:AI4295" si="983">AI4231*(1-AI$1+J4231)^($A4232-$A4231)*(2-E4232/E4231)</f>
        <v>2.5593325044547255</v>
      </c>
      <c r="AK4232">
        <f t="shared" ref="AK4232:AK4295" si="984">AK4231*(1-AK$1+J4232)^($A4232-$A4231)*(1+2*(E4232/E4231-1))</f>
        <v>24.562140880426192</v>
      </c>
      <c r="AM4232">
        <f t="shared" ref="AM4232:AM4295" si="985">AM4231*(1-AM$1+J4232)^($A4232-$A4231)*(2-I4232/I4231)</f>
        <v>30.202501639805607</v>
      </c>
    </row>
    <row r="4233" spans="1:39" x14ac:dyDescent="0.25">
      <c r="A4233" s="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f>IFERROR(VLOOKUP(A4233,SHORTVOL!$A$2:$E$10000,5,0),"")</f>
        <v>552.19000000000005</v>
      </c>
      <c r="G4233">
        <f>IFERROR(VLOOKUP($A4233,LONGVOL!$A$2:$E$10000,5,0),"")</f>
        <v>291.2</v>
      </c>
      <c r="H4233">
        <v>19006.155703</v>
      </c>
      <c r="I4233">
        <v>15993.877145</v>
      </c>
      <c r="J4233">
        <f>(1/(1-91/360*VLOOKUP($A4233,Tbills!$B$4:$C$974,2,1)/100))^((1)/91)-1</f>
        <v>2.5002875438939753E-6</v>
      </c>
      <c r="K4233" s="2">
        <f t="shared" si="973"/>
        <v>65.305880285724726</v>
      </c>
      <c r="L4233">
        <f>VLOOKUP(A4233,'VXX-IV'!A$1:C$4500,3,0)</f>
        <v>16.34</v>
      </c>
      <c r="M4233">
        <f t="shared" si="980"/>
        <v>102.98889092306393</v>
      </c>
      <c r="N4233">
        <f>VLOOKUP(A4233,'UVXY-IV'!A$1:G$5041,4,0)</f>
        <v>101.95106989999999</v>
      </c>
      <c r="O4233">
        <f t="shared" si="981"/>
        <v>41.855943177374044</v>
      </c>
      <c r="P4233">
        <f>VLOOKUP(A4233,'SVXY-IV'!A$1:G$5041,4,0)</f>
        <v>41.783250860000003</v>
      </c>
      <c r="Q4233" s="2">
        <f t="shared" ref="Q4233:Q4296" si="986">Q4232*$H4233/$H4232*(1-Q$1)^($A4233-$A4232)</f>
        <v>30.303113589538327</v>
      </c>
      <c r="R4233">
        <f>VLOOKUP(A4233,'VXZ-IV'!A$1:C$4500,3,0)</f>
        <v>30.3</v>
      </c>
      <c r="S4233">
        <f t="shared" si="982"/>
        <v>36.256369670308452</v>
      </c>
      <c r="T4233" s="2">
        <f>VLOOKUP(A4233,'VIXM-IV'!A$1:D$4500,4,0)</f>
        <v>36.212280919999998</v>
      </c>
      <c r="U4233">
        <f t="shared" ref="U4233:U4296" si="987">U4232*$E4233/$E4232*(1-(U$1+U$5+IF(AND(WEEKDAY(A4233)&lt;&gt;1,WEEKDAY(A4233)&lt;&gt;7),IF(A4233&lt;V$2,V$1,V$3),0)))^($A4233-$A4232)</f>
        <v>54.162079569088547</v>
      </c>
      <c r="V4233">
        <f>VLOOKUP(A4233,'VIXY-IV'!A$1:E$5000,4,0)</f>
        <v>53.537602960000001</v>
      </c>
      <c r="W4233" s="2">
        <f t="shared" si="978"/>
        <v>10.024161965263628</v>
      </c>
      <c r="X4233" s="2"/>
      <c r="Y4233" s="2">
        <f t="shared" si="979"/>
        <v>355.47679210821002</v>
      </c>
      <c r="Z4233" s="2"/>
      <c r="AC4233">
        <f t="shared" si="977"/>
        <v>0.47768713631254356</v>
      </c>
      <c r="AF4233">
        <f t="shared" ref="AF4233:AF4296" si="988">AF4232*(1-IF($A4233&lt;=AG$3,AF$1,AF$1+IF(AND(WEEKDAY($A4233)&lt;&gt;1,WEEKDAY($A4233)&lt;&gt;7),AG$1,0)))^($A4233-$A4232)*(2-$E4233/$E4232)</f>
        <v>5.2509770481375195</v>
      </c>
      <c r="AI4233">
        <f t="shared" si="983"/>
        <v>2.5849693055978684</v>
      </c>
      <c r="AK4233">
        <f t="shared" si="984"/>
        <v>24.067324601809712</v>
      </c>
      <c r="AM4233">
        <f t="shared" si="985"/>
        <v>30.259510609077438</v>
      </c>
    </row>
    <row r="4234" spans="1:39" x14ac:dyDescent="0.25">
      <c r="A4234" s="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f>IFERROR(VLOOKUP(A4234,SHORTVOL!$A$2:$E$10000,5,0),"")</f>
        <v>521.62</v>
      </c>
      <c r="G4234">
        <f>IFERROR(VLOOKUP($A4234,LONGVOL!$A$2:$E$10000,5,0),"")</f>
        <v>307.32</v>
      </c>
      <c r="H4234">
        <v>19683.701913000001</v>
      </c>
      <c r="I4234">
        <v>16563.91934</v>
      </c>
      <c r="J4234">
        <f>(1/(1-91/360*VLOOKUP($A4234,Tbills!$B$4:$C$974,2,1)/100))^((1)/91)-1</f>
        <v>2.5002875438939753E-6</v>
      </c>
      <c r="K4234" s="2">
        <f t="shared" ref="K4234:K4298" si="989">K4233*$D4234/$D4233*(1-K$1)^($A4234-$A4233)</f>
        <v>69.191442672144362</v>
      </c>
      <c r="L4234">
        <f>VLOOKUP(A4234,'VXX-IV'!A$1:C$4500,3,0)</f>
        <v>17.309999999999999</v>
      </c>
      <c r="M4234">
        <f t="shared" si="980"/>
        <v>112.18750271258469</v>
      </c>
      <c r="N4234">
        <f>VLOOKUP(A4234,'UVXY-IV'!A$1:G$5041,4,0)</f>
        <v>111.0510409</v>
      </c>
      <c r="O4234">
        <f t="shared" si="981"/>
        <v>40.606192449429216</v>
      </c>
      <c r="P4234">
        <f>VLOOKUP(A4234,'SVXY-IV'!A$1:G$5041,4,0)</f>
        <v>40.534446760000002</v>
      </c>
      <c r="Q4234" s="2">
        <f t="shared" si="986"/>
        <v>31.381086874272373</v>
      </c>
      <c r="R4234">
        <f>VLOOKUP(A4234,'VXZ-IV'!A$1:C$4500,3,0)</f>
        <v>31.38</v>
      </c>
      <c r="S4234">
        <f t="shared" si="982"/>
        <v>37.545115296611918</v>
      </c>
      <c r="T4234" s="2">
        <f>VLOOKUP(A4234,'VIXM-IV'!A$1:D$4500,4,0)</f>
        <v>37.499641689999997</v>
      </c>
      <c r="U4234">
        <f t="shared" si="987"/>
        <v>57.389908504114558</v>
      </c>
      <c r="V4234">
        <f>VLOOKUP(A4234,'VIXY-IV'!A$1:E$5000,4,0)</f>
        <v>56.722594520000001</v>
      </c>
      <c r="W4234" s="2">
        <f t="shared" si="978"/>
        <v>9.4662144278219955</v>
      </c>
      <c r="X4234" s="2"/>
      <c r="Y4234" s="2">
        <f t="shared" si="979"/>
        <v>394.66604680933017</v>
      </c>
      <c r="Z4234" s="2"/>
      <c r="AC4234">
        <f t="shared" si="977"/>
        <v>0.53454020402066427</v>
      </c>
      <c r="AF4234">
        <f t="shared" si="988"/>
        <v>4.9375113036586136</v>
      </c>
      <c r="AI4234">
        <f t="shared" si="983"/>
        <v>2.4307434551479097</v>
      </c>
      <c r="AK4234">
        <f t="shared" si="984"/>
        <v>26.931026626832931</v>
      </c>
      <c r="AM4234">
        <f t="shared" si="985"/>
        <v>29.178004122305676</v>
      </c>
    </row>
    <row r="4235" spans="1:39" x14ac:dyDescent="0.25">
      <c r="A4235" s="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f>IFERROR(VLOOKUP(A4235,SHORTVOL!$A$2:$E$10000,5,0),"")</f>
        <v>536.79999999999995</v>
      </c>
      <c r="G4235">
        <f>IFERROR(VLOOKUP($A4235,LONGVOL!$A$2:$E$10000,5,0),"")</f>
        <v>298.38</v>
      </c>
      <c r="H4235">
        <v>19478.492596</v>
      </c>
      <c r="I4235">
        <v>16391.193407999999</v>
      </c>
      <c r="J4235">
        <f>(1/(1-91/360*VLOOKUP($A4235,Tbills!$B$4:$C$974,2,1)/100))^((1)/91)-1</f>
        <v>2.5002875438939753E-6</v>
      </c>
      <c r="K4235" s="2">
        <f t="shared" si="989"/>
        <v>66.933921908966283</v>
      </c>
      <c r="L4235">
        <f>VLOOKUP(A4235,'VXX-IV'!A$1:C$4500,3,0)</f>
        <v>16.75</v>
      </c>
      <c r="M4235">
        <f t="shared" si="980"/>
        <v>106.69946108283318</v>
      </c>
      <c r="N4235">
        <f>VLOOKUP(A4235,'UVXY-IV'!A$1:G$5041,4,0)</f>
        <v>105.61556640000001</v>
      </c>
      <c r="O4235">
        <f t="shared" si="981"/>
        <v>41.267125915535516</v>
      </c>
      <c r="P4235">
        <f>VLOOKUP(A4235,'SVXY-IV'!A$1:G$5041,4,0)</f>
        <v>41.193695769999998</v>
      </c>
      <c r="Q4235" s="2">
        <f t="shared" si="986"/>
        <v>31.053171117489686</v>
      </c>
      <c r="R4235">
        <f>VLOOKUP(A4235,'VXZ-IV'!A$1:C$4500,3,0)</f>
        <v>31.05</v>
      </c>
      <c r="S4235">
        <f t="shared" si="982"/>
        <v>37.152457883108134</v>
      </c>
      <c r="T4235" s="2">
        <f>VLOOKUP(A4235,'VIXM-IV'!A$1:D$4500,4,0)</f>
        <v>37.107139949999997</v>
      </c>
      <c r="U4235">
        <f t="shared" si="987"/>
        <v>55.519171909172137</v>
      </c>
      <c r="V4235">
        <f>VLOOKUP(A4235,'VIXY-IV'!A$1:E$5000,4,0)</f>
        <v>54.872258160000001</v>
      </c>
      <c r="W4235" s="2">
        <f t="shared" si="978"/>
        <v>9.7406692895719615</v>
      </c>
      <c r="X4235" s="2"/>
      <c r="Y4235" s="2">
        <f t="shared" si="979"/>
        <v>371.65177307986022</v>
      </c>
      <c r="Z4235" s="2"/>
      <c r="AC4235">
        <f t="shared" si="977"/>
        <v>0.49966467614426185</v>
      </c>
      <c r="AF4235">
        <f t="shared" si="988"/>
        <v>5.0982675034345846</v>
      </c>
      <c r="AI4235">
        <f t="shared" si="983"/>
        <v>2.5099142927205</v>
      </c>
      <c r="AK4235">
        <f t="shared" si="984"/>
        <v>25.173712652083012</v>
      </c>
      <c r="AM4235">
        <f t="shared" si="985"/>
        <v>29.481251010143176</v>
      </c>
    </row>
    <row r="4236" spans="1:39" x14ac:dyDescent="0.25">
      <c r="A4236" s="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f>IFERROR(VLOOKUP(A4236,SHORTVOL!$A$2:$E$10000,5,0),"")</f>
        <v>547.16</v>
      </c>
      <c r="G4236">
        <f>IFERROR(VLOOKUP($A4236,LONGVOL!$A$2:$E$10000,5,0),"")</f>
        <v>292.62</v>
      </c>
      <c r="H4236">
        <v>19345.084538999999</v>
      </c>
      <c r="I4236">
        <v>16278.889257999999</v>
      </c>
      <c r="J4236">
        <f>(1/(1-91/360*VLOOKUP($A4236,Tbills!$B$4:$C$974,2,1)/100))^((1)/91)-1</f>
        <v>2.5002875438939753E-6</v>
      </c>
      <c r="K4236" s="2">
        <f t="shared" si="989"/>
        <v>65.851179328893323</v>
      </c>
      <c r="L4236">
        <f>VLOOKUP(A4236,'VXX-IV'!A$1:C$4500,3,0)</f>
        <v>16.48</v>
      </c>
      <c r="M4236">
        <f t="shared" si="980"/>
        <v>104.11314866008665</v>
      </c>
      <c r="N4236">
        <f>VLOOKUP(A4236,'UVXY-IV'!A$1:G$5041,4,0)</f>
        <v>103.050676</v>
      </c>
      <c r="O4236">
        <f t="shared" si="981"/>
        <v>41.599342196406333</v>
      </c>
      <c r="P4236">
        <f>VLOOKUP(A4236,'SVXY-IV'!A$1:G$5041,4,0)</f>
        <v>41.524009110000001</v>
      </c>
      <c r="Q4236" s="2">
        <f t="shared" si="986"/>
        <v>30.83973616882459</v>
      </c>
      <c r="R4236">
        <f>VLOOKUP(A4236,'VXZ-IV'!A$1:C$4500,3,0)</f>
        <v>30.84</v>
      </c>
      <c r="S4236">
        <f t="shared" si="982"/>
        <v>36.896772715263708</v>
      </c>
      <c r="T4236" s="2">
        <f>VLOOKUP(A4236,'VIXM-IV'!A$1:D$4500,4,0)</f>
        <v>36.851530490000002</v>
      </c>
      <c r="U4236">
        <f t="shared" si="987"/>
        <v>54.622880807728833</v>
      </c>
      <c r="V4236">
        <f>VLOOKUP(A4236,'VIXY-IV'!A$1:E$5000,4,0)</f>
        <v>53.984194240000001</v>
      </c>
      <c r="W4236" s="2">
        <f t="shared" si="978"/>
        <v>9.9276125822661676</v>
      </c>
      <c r="X4236" s="2"/>
      <c r="Y4236" s="2">
        <f t="shared" si="979"/>
        <v>357.25244690234712</v>
      </c>
      <c r="Z4236" s="2"/>
      <c r="AC4236">
        <f t="shared" si="977"/>
        <v>0.48350596859756256</v>
      </c>
      <c r="AF4236">
        <f t="shared" si="988"/>
        <v>5.1803797866876451</v>
      </c>
      <c r="AI4236">
        <f t="shared" si="983"/>
        <v>2.5503696022383173</v>
      </c>
      <c r="AK4236">
        <f t="shared" si="984"/>
        <v>24.359397955926877</v>
      </c>
      <c r="AM4236">
        <f t="shared" si="985"/>
        <v>29.682217943972038</v>
      </c>
    </row>
    <row r="4237" spans="1:39" x14ac:dyDescent="0.25">
      <c r="A4237" s="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f>IFERROR(VLOOKUP(A4237,SHORTVOL!$A$2:$E$10000,5,0),"")</f>
        <v>539.04999999999995</v>
      </c>
      <c r="G4237">
        <f>IFERROR(VLOOKUP($A4237,LONGVOL!$A$2:$E$10000,5,0),"")</f>
        <v>296.95999999999998</v>
      </c>
      <c r="H4237">
        <v>19716.758533</v>
      </c>
      <c r="I4237">
        <v>16591.612234</v>
      </c>
      <c r="J4237">
        <f>(1/(1-91/360*VLOOKUP($A4237,Tbills!$B$4:$C$974,2,1)/100))^((1)/91)-1</f>
        <v>2.5002875438939753E-6</v>
      </c>
      <c r="K4237" s="2">
        <f t="shared" si="989"/>
        <v>66.605639531890915</v>
      </c>
      <c r="L4237">
        <f>VLOOKUP(A4237,'VXX-IV'!A$1:C$4500,3,0)</f>
        <v>16.670000000000002</v>
      </c>
      <c r="M4237">
        <f t="shared" si="980"/>
        <v>105.90463536696214</v>
      </c>
      <c r="N4237">
        <f>VLOOKUP(A4237,'UVXY-IV'!A$1:G$5041,4,0)</f>
        <v>104.8195209</v>
      </c>
      <c r="O4237">
        <f t="shared" si="981"/>
        <v>41.359528905927334</v>
      </c>
      <c r="P4237">
        <f>VLOOKUP(A4237,'SVXY-IV'!A$1:G$5041,4,0)</f>
        <v>41.282831909999999</v>
      </c>
      <c r="Q4237" s="2">
        <f t="shared" si="986"/>
        <v>31.43148862321128</v>
      </c>
      <c r="R4237">
        <f>VLOOKUP(A4237,'VXZ-IV'!A$1:C$4500,3,0)</f>
        <v>31.43</v>
      </c>
      <c r="S4237">
        <f t="shared" si="982"/>
        <v>37.604412662751862</v>
      </c>
      <c r="T4237" s="2">
        <f>VLOOKUP(A4237,'VIXM-IV'!A$1:D$4500,4,0)</f>
        <v>37.557990320000002</v>
      </c>
      <c r="U4237">
        <f t="shared" si="987"/>
        <v>55.250367185849633</v>
      </c>
      <c r="V4237">
        <f>VLOOKUP(A4237,'VIXY-IV'!A$1:E$5000,4,0)</f>
        <v>54.601664079999999</v>
      </c>
      <c r="W4237" s="2">
        <f t="shared" si="978"/>
        <v>9.7794339705728603</v>
      </c>
      <c r="X4237" s="2"/>
      <c r="Y4237" s="2">
        <f t="shared" si="979"/>
        <v>367.7977399601541</v>
      </c>
      <c r="Z4237" s="2"/>
      <c r="AC4237">
        <f t="shared" si="977"/>
        <v>0.49458857839557141</v>
      </c>
      <c r="AF4237">
        <f t="shared" si="988"/>
        <v>5.1206813379925258</v>
      </c>
      <c r="AI4237">
        <f t="shared" si="983"/>
        <v>2.5210097433857688</v>
      </c>
      <c r="AK4237">
        <f t="shared" si="984"/>
        <v>24.91752382479763</v>
      </c>
      <c r="AM4237">
        <f t="shared" si="985"/>
        <v>29.111008527193974</v>
      </c>
    </row>
    <row r="4238" spans="1:39" x14ac:dyDescent="0.25">
      <c r="A4238" s="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f>IFERROR(VLOOKUP(A4238,SHORTVOL!$A$2:$E$10000,5,0),"")</f>
        <v>523.6</v>
      </c>
      <c r="G4238">
        <f>IFERROR(VLOOKUP($A4238,LONGVOL!$A$2:$E$10000,5,0),"")</f>
        <v>305.47000000000003</v>
      </c>
      <c r="H4238">
        <v>20014.087835999999</v>
      </c>
      <c r="I4238">
        <v>16841.772754000001</v>
      </c>
      <c r="J4238">
        <f>(1/(1-91/360*VLOOKUP($A4238,Tbills!$B$4:$C$974,2,1)/100))^((1)/91)-1</f>
        <v>2.5002875438939753E-6</v>
      </c>
      <c r="K4238" s="2">
        <f t="shared" si="989"/>
        <v>68.31499726696201</v>
      </c>
      <c r="L4238">
        <f>VLOOKUP(A4238,'VXX-IV'!A$1:C$4500,3,0)</f>
        <v>17.09</v>
      </c>
      <c r="M4238">
        <f t="shared" si="980"/>
        <v>109.98361894803928</v>
      </c>
      <c r="N4238">
        <f>VLOOKUP(A4238,'UVXY-IV'!A$1:G$5041,4,0)</f>
        <v>108.8539119</v>
      </c>
      <c r="O4238">
        <f t="shared" si="981"/>
        <v>40.827332874615685</v>
      </c>
      <c r="P4238">
        <f>VLOOKUP(A4238,'SVXY-IV'!A$1:G$5041,4,0)</f>
        <v>40.750743479999997</v>
      </c>
      <c r="Q4238" s="2">
        <f t="shared" si="986"/>
        <v>31.904698433996678</v>
      </c>
      <c r="R4238">
        <f>VLOOKUP(A4238,'VXZ-IV'!A$1:C$4500,3,0)</f>
        <v>31.9</v>
      </c>
      <c r="S4238">
        <f t="shared" si="982"/>
        <v>38.170217680190191</v>
      </c>
      <c r="T4238" s="2">
        <f>VLOOKUP(A4238,'VIXM-IV'!A$1:D$4500,4,0)</f>
        <v>38.122817320000003</v>
      </c>
      <c r="U4238">
        <f t="shared" si="987"/>
        <v>56.669945804429155</v>
      </c>
      <c r="V4238">
        <f>VLOOKUP(A4238,'VIXY-IV'!A$1:E$5000,4,0)</f>
        <v>56.002609360000001</v>
      </c>
      <c r="W4238" s="2">
        <f t="shared" si="978"/>
        <v>9.4981384254360357</v>
      </c>
      <c r="X4238" s="2"/>
      <c r="Y4238" s="2">
        <f t="shared" si="979"/>
        <v>388.82287338094824</v>
      </c>
      <c r="Z4238" s="2"/>
      <c r="AC4238">
        <f t="shared" si="977"/>
        <v>0.51997680894769627</v>
      </c>
      <c r="AF4238">
        <f t="shared" si="988"/>
        <v>4.9889307968989058</v>
      </c>
      <c r="AI4238">
        <f t="shared" si="983"/>
        <v>2.4561761168464198</v>
      </c>
      <c r="AK4238">
        <f t="shared" si="984"/>
        <v>26.196354694573724</v>
      </c>
      <c r="AM4238">
        <f t="shared" si="985"/>
        <v>28.671097656487973</v>
      </c>
    </row>
    <row r="4239" spans="1:39" x14ac:dyDescent="0.25">
      <c r="A4239" s="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f>IFERROR(VLOOKUP(A4239,SHORTVOL!$A$2:$E$10000,5,0),"")</f>
        <v>540.09</v>
      </c>
      <c r="G4239">
        <f>IFERROR(VLOOKUP($A4239,LONGVOL!$A$2:$E$10000,5,0),"")</f>
        <v>295.85000000000002</v>
      </c>
      <c r="H4239">
        <v>19947.010444</v>
      </c>
      <c r="I4239">
        <v>16785.158965999999</v>
      </c>
      <c r="J4239">
        <f>(1/(1-91/360*VLOOKUP($A4239,Tbills!$B$4:$C$974,2,1)/100))^((1)/91)-1</f>
        <v>2.5002875438939753E-6</v>
      </c>
      <c r="K4239" s="2">
        <f t="shared" si="989"/>
        <v>66.353150375468218</v>
      </c>
      <c r="L4239">
        <f>VLOOKUP(A4239,'VXX-IV'!A$1:C$4500,3,0)</f>
        <v>16.600000000000001</v>
      </c>
      <c r="M4239">
        <f t="shared" si="980"/>
        <v>105.25578794948463</v>
      </c>
      <c r="N4239">
        <f>VLOOKUP(A4239,'UVXY-IV'!A$1:G$5041,4,0)</f>
        <v>104.1576637</v>
      </c>
      <c r="O4239">
        <f t="shared" si="981"/>
        <v>41.407532649458773</v>
      </c>
      <c r="P4239">
        <f>VLOOKUP(A4239,'SVXY-IV'!A$1:G$5041,4,0)</f>
        <v>41.326653139999998</v>
      </c>
      <c r="Q4239" s="2">
        <f t="shared" si="986"/>
        <v>31.794668297582319</v>
      </c>
      <c r="R4239">
        <f>VLOOKUP(A4239,'VXZ-IV'!A$1:C$4500,3,0)</f>
        <v>31.79</v>
      </c>
      <c r="S4239">
        <f t="shared" si="982"/>
        <v>38.037224754759833</v>
      </c>
      <c r="T4239" s="2">
        <f>VLOOKUP(A4239,'VIXM-IV'!A$1:D$4500,4,0)</f>
        <v>37.990563790000003</v>
      </c>
      <c r="U4239">
        <f t="shared" si="987"/>
        <v>55.04940873110862</v>
      </c>
      <c r="V4239">
        <f>VLOOKUP(A4239,'VIXY-IV'!A$1:E$5000,4,0)</f>
        <v>54.390469680000002</v>
      </c>
      <c r="W4239" s="2">
        <f t="shared" si="978"/>
        <v>9.7931351217018197</v>
      </c>
      <c r="X4239" s="2"/>
      <c r="Y4239" s="2">
        <f t="shared" si="979"/>
        <v>364.12732029266937</v>
      </c>
      <c r="Z4239" s="2"/>
      <c r="AC4239">
        <f t="shared" si="977"/>
        <v>0.490133414764654</v>
      </c>
      <c r="AF4239">
        <f t="shared" si="988"/>
        <v>5.1308244415805344</v>
      </c>
      <c r="AI4239">
        <f t="shared" si="983"/>
        <v>2.5261560872664388</v>
      </c>
      <c r="AK4239">
        <f t="shared" si="984"/>
        <v>24.691959302879489</v>
      </c>
      <c r="AM4239">
        <f t="shared" si="985"/>
        <v>28.763507741764467</v>
      </c>
    </row>
    <row r="4240" spans="1:39" x14ac:dyDescent="0.25">
      <c r="A4240" s="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f>IFERROR(VLOOKUP(A4240,SHORTVOL!$A$2:$E$10000,5,0),"")</f>
        <v>549.53</v>
      </c>
      <c r="G4240">
        <f>IFERROR(VLOOKUP($A4240,LONGVOL!$A$2:$E$10000,5,0),"")</f>
        <v>290.68</v>
      </c>
      <c r="H4240">
        <v>19922.289115</v>
      </c>
      <c r="I4240">
        <v>16764.314310000002</v>
      </c>
      <c r="J4240">
        <f>(1/(1-91/360*VLOOKUP($A4240,Tbills!$B$4:$C$974,2,1)/100))^((1)/91)-1</f>
        <v>2.5002875438939753E-6</v>
      </c>
      <c r="K4240" s="2">
        <f t="shared" si="989"/>
        <v>65.16805708489521</v>
      </c>
      <c r="L4240">
        <f>VLOOKUP(A4240,'VXX-IV'!A$1:C$4500,3,0)</f>
        <v>16.309999999999999</v>
      </c>
      <c r="M4240">
        <f t="shared" si="980"/>
        <v>102.43824192259473</v>
      </c>
      <c r="N4240">
        <f>VLOOKUP(A4240,'UVXY-IV'!A$1:G$5041,4,0)</f>
        <v>101.36602480000001</v>
      </c>
      <c r="O4240">
        <f t="shared" si="981"/>
        <v>41.775789855530135</v>
      </c>
      <c r="P4240">
        <f>VLOOKUP(A4240,'SVXY-IV'!A$1:G$5041,4,0)</f>
        <v>41.692643609999998</v>
      </c>
      <c r="Q4240" s="2">
        <f t="shared" si="986"/>
        <v>31.754489266440604</v>
      </c>
      <c r="R4240">
        <f>VLOOKUP(A4240,'VXZ-IV'!A$1:C$4500,3,0)</f>
        <v>31.75</v>
      </c>
      <c r="S4240">
        <f t="shared" si="982"/>
        <v>37.988818715793506</v>
      </c>
      <c r="T4240" s="2">
        <f>VLOOKUP(A4240,'VIXM-IV'!A$1:D$4500,4,0)</f>
        <v>37.941874439999999</v>
      </c>
      <c r="U4240">
        <f t="shared" si="987"/>
        <v>54.067874028960638</v>
      </c>
      <c r="V4240">
        <f>VLOOKUP(A4240,'VIXY-IV'!A$1:E$5000,4,0)</f>
        <v>53.418614239999997</v>
      </c>
      <c r="W4240" s="2">
        <f t="shared" si="978"/>
        <v>9.9632540742047322</v>
      </c>
      <c r="X4240" s="2"/>
      <c r="Y4240" s="2">
        <f t="shared" si="979"/>
        <v>351.35143690059277</v>
      </c>
      <c r="Z4240" s="2"/>
      <c r="AC4240">
        <f t="shared" si="977"/>
        <v>0.47263003086387845</v>
      </c>
      <c r="AF4240">
        <f t="shared" si="988"/>
        <v>5.2221124793571967</v>
      </c>
      <c r="AI4240">
        <f t="shared" si="983"/>
        <v>2.5711327422361245</v>
      </c>
      <c r="AK4240">
        <f t="shared" si="984"/>
        <v>23.809958726116868</v>
      </c>
      <c r="AM4240">
        <f t="shared" si="985"/>
        <v>28.798234544149523</v>
      </c>
    </row>
    <row r="4241" spans="1:39" x14ac:dyDescent="0.25">
      <c r="A4241" s="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f>IFERROR(VLOOKUP(A4241,SHORTVOL!$A$2:$E$10000,5,0),"")</f>
        <v>552.63</v>
      </c>
      <c r="G4241">
        <f>IFERROR(VLOOKUP($A4241,LONGVOL!$A$2:$E$10000,5,0),"")</f>
        <v>289.04000000000002</v>
      </c>
      <c r="H4241">
        <v>20110.749403000002</v>
      </c>
      <c r="I4241">
        <v>16922.858964999999</v>
      </c>
      <c r="J4241">
        <f>(1/(1-91/360*VLOOKUP($A4241,Tbills!$B$4:$C$974,2,1)/100))^((1)/91)-1</f>
        <v>2.3613553783441432E-6</v>
      </c>
      <c r="K4241" s="2">
        <f t="shared" si="989"/>
        <v>64.538714814674563</v>
      </c>
      <c r="L4241">
        <f>VLOOKUP(A4241,'VXX-IV'!A$1:C$4500,3,0)</f>
        <v>16.149999999999999</v>
      </c>
      <c r="M4241">
        <f t="shared" si="980"/>
        <v>100.95700479628327</v>
      </c>
      <c r="N4241">
        <f>VLOOKUP(A4241,'UVXY-IV'!A$1:G$5041,4,0)</f>
        <v>99.896505399999995</v>
      </c>
      <c r="O4241">
        <f t="shared" si="981"/>
        <v>41.975922311196342</v>
      </c>
      <c r="P4241">
        <f>VLOOKUP(A4241,'SVXY-IV'!A$1:G$5041,4,0)</f>
        <v>41.891205370000002</v>
      </c>
      <c r="Q4241" s="2">
        <f t="shared" si="986"/>
        <v>32.054097843305335</v>
      </c>
      <c r="R4241">
        <f>VLOOKUP(A4241,'VXZ-IV'!A$1:C$4500,3,0)</f>
        <v>32.049999999999997</v>
      </c>
      <c r="S4241">
        <f t="shared" si="982"/>
        <v>38.346907710458275</v>
      </c>
      <c r="T4241" s="2">
        <f>VLOOKUP(A4241,'VIXM-IV'!A$1:D$4500,4,0)</f>
        <v>38.299316730000001</v>
      </c>
      <c r="U4241">
        <f t="shared" si="987"/>
        <v>53.547520817884347</v>
      </c>
      <c r="V4241">
        <f>VLOOKUP(A4241,'VIXY-IV'!A$1:E$5000,4,0)</f>
        <v>52.901227319999997</v>
      </c>
      <c r="W4241" s="2">
        <f t="shared" si="978"/>
        <v>10.018401779507323</v>
      </c>
      <c r="X4241" s="2"/>
      <c r="Y4241" s="2">
        <f t="shared" si="979"/>
        <v>347.33781246577581</v>
      </c>
      <c r="Z4241" s="2"/>
      <c r="AC4241">
        <f t="shared" si="977"/>
        <v>0.46350818131370647</v>
      </c>
      <c r="AF4241">
        <f t="shared" si="988"/>
        <v>5.272174503246883</v>
      </c>
      <c r="AI4241">
        <f t="shared" si="983"/>
        <v>2.5958124084295466</v>
      </c>
      <c r="AK4241">
        <f t="shared" si="984"/>
        <v>23.350208432673181</v>
      </c>
      <c r="AM4241">
        <f t="shared" si="985"/>
        <v>28.524894143328151</v>
      </c>
    </row>
    <row r="4242" spans="1:39" x14ac:dyDescent="0.25">
      <c r="A4242" s="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f>IFERROR(VLOOKUP(A4242,SHORTVOL!$A$2:$E$10000,5,0),"")</f>
        <v>549.1</v>
      </c>
      <c r="G4242">
        <f>IFERROR(VLOOKUP($A4242,LONGVOL!$A$2:$E$10000,5,0),"")</f>
        <v>290.88</v>
      </c>
      <c r="H4242">
        <v>20173.381196999999</v>
      </c>
      <c r="I4242">
        <v>16975.52261</v>
      </c>
      <c r="J4242">
        <f>(1/(1-91/360*VLOOKUP($A4242,Tbills!$B$4:$C$974,2,1)/100))^((1)/91)-1</f>
        <v>2.3613553783441432E-6</v>
      </c>
      <c r="K4242" s="2">
        <f t="shared" si="989"/>
        <v>65.437868850844978</v>
      </c>
      <c r="L4242">
        <f>VLOOKUP(A4242,'VXX-IV'!A$1:C$4500,3,0)</f>
        <v>16.37</v>
      </c>
      <c r="M4242">
        <f t="shared" si="980"/>
        <v>103.06930670884368</v>
      </c>
      <c r="N4242">
        <f>VLOOKUP(A4242,'UVXY-IV'!A$1:G$5041,4,0)</f>
        <v>101.98449050000001</v>
      </c>
      <c r="O4242">
        <f t="shared" si="981"/>
        <v>41.681949337592968</v>
      </c>
      <c r="P4242">
        <f>VLOOKUP(A4242,'SVXY-IV'!A$1:G$5041,4,0)</f>
        <v>41.59658967</v>
      </c>
      <c r="Q4242" s="2">
        <f t="shared" si="986"/>
        <v>32.153141306982747</v>
      </c>
      <c r="R4242">
        <f>VLOOKUP(A4242,'VXZ-IV'!A$1:C$4500,3,0)</f>
        <v>32.15</v>
      </c>
      <c r="S4242">
        <f t="shared" si="982"/>
        <v>38.465052722064307</v>
      </c>
      <c r="T4242" s="2">
        <f>VLOOKUP(A4242,'VIXM-IV'!A$1:D$4500,4,0)</f>
        <v>38.417241019999999</v>
      </c>
      <c r="U4242">
        <f t="shared" si="987"/>
        <v>54.295299847916148</v>
      </c>
      <c r="V4242">
        <f>VLOOKUP(A4242,'VIXY-IV'!A$1:E$5000,4,0)</f>
        <v>53.637858080000001</v>
      </c>
      <c r="W4242" s="2">
        <f t="shared" si="978"/>
        <v>9.9533578771471998</v>
      </c>
      <c r="X4242" s="2"/>
      <c r="Y4242" s="2">
        <f t="shared" si="979"/>
        <v>351.71041676374546</v>
      </c>
      <c r="Z4242" s="2"/>
      <c r="AC4242">
        <f t="shared" si="977"/>
        <v>0.4764286865911973</v>
      </c>
      <c r="AF4242">
        <f t="shared" si="988"/>
        <v>5.1983589114442426</v>
      </c>
      <c r="AI4242">
        <f t="shared" si="983"/>
        <v>2.5594990877529677</v>
      </c>
      <c r="AK4242">
        <f t="shared" si="984"/>
        <v>24.000886800510131</v>
      </c>
      <c r="AM4242">
        <f t="shared" si="985"/>
        <v>28.435140565813491</v>
      </c>
    </row>
    <row r="4243" spans="1:39" x14ac:dyDescent="0.25">
      <c r="A4243" s="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f>IFERROR(VLOOKUP(A4243,SHORTVOL!$A$2:$E$10000,5,0),"")</f>
        <v>523.59</v>
      </c>
      <c r="G4243">
        <f>IFERROR(VLOOKUP($A4243,LONGVOL!$A$2:$E$10000,5,0),"")</f>
        <v>304.39999999999998</v>
      </c>
      <c r="H4243">
        <v>20563.354197000001</v>
      </c>
      <c r="I4243">
        <v>17303.557332</v>
      </c>
      <c r="J4243">
        <f>(1/(1-91/360*VLOOKUP($A4243,Tbills!$B$4:$C$974,2,1)/100))^((1)/91)-1</f>
        <v>2.3613553783441432E-6</v>
      </c>
      <c r="K4243" s="2">
        <f t="shared" si="989"/>
        <v>68.158623411620354</v>
      </c>
      <c r="L4243">
        <f>VLOOKUP(A4243,'VXX-IV'!A$1:C$4500,3,0)</f>
        <v>17.05</v>
      </c>
      <c r="M4243">
        <f t="shared" si="980"/>
        <v>109.50471853216301</v>
      </c>
      <c r="N4243">
        <f>VLOOKUP(A4243,'UVXY-IV'!A$1:G$5041,4,0)</f>
        <v>108.3412127</v>
      </c>
      <c r="O4243">
        <f t="shared" si="981"/>
        <v>40.810829384596708</v>
      </c>
      <c r="P4243">
        <f>VLOOKUP(A4243,'SVXY-IV'!A$1:G$5041,4,0)</f>
        <v>40.723663459999997</v>
      </c>
      <c r="Q4243" s="2">
        <f t="shared" si="986"/>
        <v>32.772298429098065</v>
      </c>
      <c r="R4243">
        <f>VLOOKUP(A4243,'VXZ-IV'!A$1:C$4500,3,0)</f>
        <v>32.770000000000003</v>
      </c>
      <c r="S4243">
        <f t="shared" si="982"/>
        <v>39.204707903839783</v>
      </c>
      <c r="T4243" s="2">
        <f>VLOOKUP(A4243,'VIXM-IV'!A$1:D$4500,4,0)</f>
        <v>39.15605858</v>
      </c>
      <c r="U4243">
        <f t="shared" si="987"/>
        <v>56.558082723430466</v>
      </c>
      <c r="V4243">
        <f>VLOOKUP(A4243,'VIXY-IV'!A$1:E$5000,4,0)</f>
        <v>55.865995720000001</v>
      </c>
      <c r="W4243" s="2">
        <f t="shared" si="978"/>
        <v>9.4879433857208433</v>
      </c>
      <c r="X4243" s="2"/>
      <c r="Y4243" s="2">
        <f t="shared" si="979"/>
        <v>384.24247846540158</v>
      </c>
      <c r="Z4243" s="2"/>
      <c r="AC4243">
        <f t="shared" si="977"/>
        <v>0.51605875065180939</v>
      </c>
      <c r="AF4243">
        <f t="shared" si="988"/>
        <v>4.9811744966671085</v>
      </c>
      <c r="AI4243">
        <f t="shared" si="983"/>
        <v>2.4526526355896436</v>
      </c>
      <c r="AK4243">
        <f t="shared" si="984"/>
        <v>25.996603841064729</v>
      </c>
      <c r="AM4243">
        <f t="shared" si="985"/>
        <v>27.882763855213007</v>
      </c>
    </row>
    <row r="4244" spans="1:39" x14ac:dyDescent="0.25">
      <c r="A4244" s="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f>IFERROR(VLOOKUP(A4244,SHORTVOL!$A$2:$E$10000,5,0),"")</f>
        <v>532.44000000000005</v>
      </c>
      <c r="G4244">
        <f>IFERROR(VLOOKUP($A4244,LONGVOL!$A$2:$E$10000,5,0),"")</f>
        <v>299.25</v>
      </c>
      <c r="H4244">
        <v>20626.668033999998</v>
      </c>
      <c r="I4244">
        <v>17356.79351</v>
      </c>
      <c r="J4244">
        <f>(1/(1-91/360*VLOOKUP($A4244,Tbills!$B$4:$C$974,2,1)/100))^((1)/91)-1</f>
        <v>2.3613553783441432E-6</v>
      </c>
      <c r="K4244" s="2">
        <f t="shared" si="989"/>
        <v>66.947794701059181</v>
      </c>
      <c r="L4244">
        <f>VLOOKUP(A4244,'VXX-IV'!A$1:C$4500,3,0)</f>
        <v>17.05</v>
      </c>
      <c r="M4244">
        <f t="shared" si="980"/>
        <v>106.58925631464773</v>
      </c>
      <c r="N4244">
        <f>VLOOKUP(A4244,'UVXY-IV'!A$1:G$5041,4,0)</f>
        <v>105.451922</v>
      </c>
      <c r="O4244">
        <f t="shared" si="981"/>
        <v>41.171814362203961</v>
      </c>
      <c r="P4244">
        <f>VLOOKUP(A4244,'SVXY-IV'!A$1:G$5041,4,0)</f>
        <v>41.08188449</v>
      </c>
      <c r="Q4244" s="2">
        <f t="shared" si="986"/>
        <v>32.872401605854712</v>
      </c>
      <c r="R4244">
        <f>VLOOKUP(A4244,'VXZ-IV'!A$1:C$4500,3,0)</f>
        <v>32.770000000000003</v>
      </c>
      <c r="S4244">
        <f t="shared" si="982"/>
        <v>39.32410875503615</v>
      </c>
      <c r="T4244" s="2">
        <f>VLOOKUP(A4244,'VIXM-IV'!A$1:D$4500,4,0)</f>
        <v>39.275123929999999</v>
      </c>
      <c r="U4244">
        <f t="shared" si="987"/>
        <v>55.555096152983587</v>
      </c>
      <c r="V4244">
        <f>VLOOKUP(A4244,'VIXY-IV'!A$1:E$5000,4,0)</f>
        <v>54.873101159999997</v>
      </c>
      <c r="W4244" s="2">
        <f t="shared" si="978"/>
        <v>9.6472960128262706</v>
      </c>
      <c r="X4244" s="2"/>
      <c r="Y4244" s="2">
        <f t="shared" si="979"/>
        <v>371.18846345265803</v>
      </c>
      <c r="Z4244" s="2"/>
      <c r="AC4244">
        <f t="shared" si="977"/>
        <v>0.49772894815611374</v>
      </c>
      <c r="AF4244">
        <f t="shared" si="988"/>
        <v>5.0693201717874157</v>
      </c>
      <c r="AI4244">
        <f t="shared" si="983"/>
        <v>2.4960840215224542</v>
      </c>
      <c r="AK4244">
        <f t="shared" si="984"/>
        <v>25.073005600949202</v>
      </c>
      <c r="AM4244">
        <f t="shared" si="985"/>
        <v>27.796017188787435</v>
      </c>
    </row>
    <row r="4245" spans="1:39" x14ac:dyDescent="0.25">
      <c r="A4245" s="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f>IFERROR(VLOOKUP(A4245,SHORTVOL!$A$2:$E$10000,5,0),"")</f>
        <v>421.82</v>
      </c>
      <c r="G4245">
        <f>IFERROR(VLOOKUP($A4245,LONGVOL!$A$2:$E$10000,5,0),"")</f>
        <v>361.73</v>
      </c>
      <c r="H4245">
        <v>22013.622499000001</v>
      </c>
      <c r="I4245">
        <v>18523.837883</v>
      </c>
      <c r="J4245">
        <f>(1/(1-91/360*VLOOKUP($A4245,Tbills!$B$4:$C$974,2,1)/100))^((1)/91)-1</f>
        <v>2.3613553783441432E-6</v>
      </c>
      <c r="K4245" s="2">
        <f t="shared" si="989"/>
        <v>81.340114834311379</v>
      </c>
      <c r="L4245">
        <f>VLOOKUP(A4245,'VXX-IV'!A$1:C$4500,3,0)</f>
        <v>20.350000000000001</v>
      </c>
      <c r="M4245">
        <f t="shared" si="980"/>
        <v>140.96377550568852</v>
      </c>
      <c r="N4245">
        <f>VLOOKUP(A4245,'UVXY-IV'!A$1:G$5041,4,0)</f>
        <v>139.50063030000001</v>
      </c>
      <c r="O4245">
        <f t="shared" si="981"/>
        <v>36.744780315092022</v>
      </c>
      <c r="P4245">
        <f>VLOOKUP(A4245,'SVXY-IV'!A$1:G$5041,4,0)</f>
        <v>36.67815006</v>
      </c>
      <c r="Q4245" s="2">
        <f t="shared" si="986"/>
        <v>35.081914027892374</v>
      </c>
      <c r="R4245">
        <f>VLOOKUP(A4245,'VXZ-IV'!A$1:C$4500,3,0)</f>
        <v>35.08</v>
      </c>
      <c r="S4245">
        <f t="shared" si="982"/>
        <v>41.966897795032587</v>
      </c>
      <c r="T4245" s="2">
        <f>VLOOKUP(A4245,'VIXM-IV'!A$1:D$4500,4,0)</f>
        <v>41.914116180000001</v>
      </c>
      <c r="U4245">
        <f t="shared" si="987"/>
        <v>67.500379482890892</v>
      </c>
      <c r="V4245">
        <f>VLOOKUP(A4245,'VIXY-IV'!A$1:E$5000,4,0)</f>
        <v>66.691632720000001</v>
      </c>
      <c r="W4245" s="2">
        <f t="shared" si="978"/>
        <v>7.6421628046071106</v>
      </c>
      <c r="X4245" s="2"/>
      <c r="Y4245" s="2">
        <f t="shared" si="979"/>
        <v>526.11408808748649</v>
      </c>
      <c r="Z4245" s="2"/>
      <c r="AC4245">
        <f t="shared" si="977"/>
        <v>0.7117336140953282</v>
      </c>
      <c r="AF4245">
        <f t="shared" si="988"/>
        <v>3.9792044949021639</v>
      </c>
      <c r="AI4245">
        <f t="shared" si="983"/>
        <v>1.9593450647216968</v>
      </c>
      <c r="AK4245">
        <f t="shared" si="984"/>
        <v>35.853123972624083</v>
      </c>
      <c r="AM4245">
        <f t="shared" si="985"/>
        <v>25.926157584586146</v>
      </c>
    </row>
    <row r="4246" spans="1:39" x14ac:dyDescent="0.25">
      <c r="A4246" s="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f>IFERROR(VLOOKUP(A4246,SHORTVOL!$A$2:$E$10000,5,0),"")</f>
        <v>434.73</v>
      </c>
      <c r="G4246">
        <f>IFERROR(VLOOKUP($A4246,LONGVOL!$A$2:$E$10000,5,0),"")</f>
        <v>348.55</v>
      </c>
      <c r="H4246">
        <v>21631.224429999998</v>
      </c>
      <c r="I4246">
        <v>18202.017030999999</v>
      </c>
      <c r="J4246">
        <f>(1/(1-91/360*VLOOKUP($A4246,Tbills!$B$4:$C$974,2,1)/100))^((1)/91)-1</f>
        <v>2.2224249884850167E-6</v>
      </c>
      <c r="K4246" s="2">
        <f t="shared" si="989"/>
        <v>78.904444108626052</v>
      </c>
      <c r="L4246">
        <f>VLOOKUP(A4246,'VXX-IV'!A$1:C$4500,3,0)</f>
        <v>19.739999999999998</v>
      </c>
      <c r="M4246">
        <f t="shared" si="980"/>
        <v>134.63533911903193</v>
      </c>
      <c r="N4246">
        <f>VLOOKUP(A4246,'UVXY-IV'!A$1:G$5041,4,0)</f>
        <v>133.2336967</v>
      </c>
      <c r="O4246">
        <f t="shared" si="981"/>
        <v>37.293571598515925</v>
      </c>
      <c r="P4246">
        <f>VLOOKUP(A4246,'SVXY-IV'!A$1:G$5041,4,0)</f>
        <v>37.225583219999997</v>
      </c>
      <c r="Q4246" s="2">
        <f t="shared" si="986"/>
        <v>34.471666441096879</v>
      </c>
      <c r="R4246">
        <f>VLOOKUP(A4246,'VXZ-IV'!A$1:C$4500,3,0)</f>
        <v>34.47</v>
      </c>
      <c r="S4246">
        <f t="shared" si="982"/>
        <v>41.236519181799416</v>
      </c>
      <c r="T4246" s="2">
        <f>VLOOKUP(A4246,'VIXM-IV'!A$1:D$4500,4,0)</f>
        <v>41.184143880000001</v>
      </c>
      <c r="U4246">
        <f t="shared" si="987"/>
        <v>65.481175400828064</v>
      </c>
      <c r="V4246">
        <f>VLOOKUP(A4246,'VIXY-IV'!A$1:E$5000,4,0)</f>
        <v>64.693738359999998</v>
      </c>
      <c r="W4246" s="2">
        <f t="shared" si="978"/>
        <v>7.8752240387921901</v>
      </c>
      <c r="X4246" s="2"/>
      <c r="Y4246" s="2">
        <f t="shared" si="979"/>
        <v>487.70626256157101</v>
      </c>
      <c r="Z4246" s="2"/>
      <c r="AC4246">
        <f t="shared" si="977"/>
        <v>0.66911627299296361</v>
      </c>
      <c r="AF4246">
        <f t="shared" si="988"/>
        <v>4.0980844207617295</v>
      </c>
      <c r="AI4246">
        <f t="shared" si="983"/>
        <v>2.0179052008591132</v>
      </c>
      <c r="AK4246">
        <f t="shared" si="984"/>
        <v>33.705989815040446</v>
      </c>
      <c r="AM4246">
        <f t="shared" si="985"/>
        <v>26.375664468707928</v>
      </c>
    </row>
    <row r="4247" spans="1:39" x14ac:dyDescent="0.25">
      <c r="A4247" s="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f>IFERROR(VLOOKUP(A4247,SHORTVOL!$A$2:$E$10000,5,0),"")</f>
        <v>406.13</v>
      </c>
      <c r="G4247">
        <f>IFERROR(VLOOKUP($A4247,LONGVOL!$A$2:$E$10000,5,0),"")</f>
        <v>371.22</v>
      </c>
      <c r="H4247">
        <v>22407.651966000001</v>
      </c>
      <c r="I4247">
        <v>18855.316719999999</v>
      </c>
      <c r="J4247">
        <f>(1/(1-91/360*VLOOKUP($A4247,Tbills!$B$4:$C$974,2,1)/100))^((1)/91)-1</f>
        <v>2.2224249884850167E-6</v>
      </c>
      <c r="K4247" s="2">
        <f t="shared" si="989"/>
        <v>83.774625425843951</v>
      </c>
      <c r="L4247">
        <f>VLOOKUP(A4247,'VXX-IV'!A$1:C$4500,3,0)</f>
        <v>20.96</v>
      </c>
      <c r="M4247">
        <f t="shared" si="980"/>
        <v>147.10346783716298</v>
      </c>
      <c r="N4247">
        <f>VLOOKUP(A4247,'UVXY-IV'!A$1:G$5041,4,0)</f>
        <v>145.53347780000001</v>
      </c>
      <c r="O4247">
        <f t="shared" si="981"/>
        <v>36.141289664641405</v>
      </c>
      <c r="P4247">
        <f>VLOOKUP(A4247,'SVXY-IV'!A$1:G$5041,4,0)</f>
        <v>36.068483120000003</v>
      </c>
      <c r="Q4247" s="2">
        <f t="shared" si="986"/>
        <v>35.708115933382722</v>
      </c>
      <c r="R4247">
        <f>VLOOKUP(A4247,'VXZ-IV'!A$1:C$4500,3,0)</f>
        <v>35.71</v>
      </c>
      <c r="S4247">
        <f t="shared" si="982"/>
        <v>42.715233936256091</v>
      </c>
      <c r="T4247" s="2">
        <f>VLOOKUP(A4247,'VIXM-IV'!A$1:D$4500,4,0)</f>
        <v>42.658690479999997</v>
      </c>
      <c r="U4247">
        <f t="shared" si="987"/>
        <v>69.524961292084768</v>
      </c>
      <c r="V4247">
        <f>VLOOKUP(A4247,'VIXY-IV'!A$1:E$5000,4,0)</f>
        <v>68.680376159999994</v>
      </c>
      <c r="W4247" s="2">
        <f t="shared" si="978"/>
        <v>7.3563530860868687</v>
      </c>
      <c r="X4247" s="2"/>
      <c r="Y4247" s="2">
        <f t="shared" si="979"/>
        <v>551.07019041799413</v>
      </c>
      <c r="Z4247" s="2"/>
      <c r="AC4247">
        <f t="shared" si="977"/>
        <v>0.75171978268965045</v>
      </c>
      <c r="AF4247">
        <f t="shared" si="988"/>
        <v>3.8448701122605704</v>
      </c>
      <c r="AI4247">
        <f t="shared" si="983"/>
        <v>1.8932443171166418</v>
      </c>
      <c r="AK4247">
        <f t="shared" si="984"/>
        <v>37.866698375331097</v>
      </c>
      <c r="AM4247">
        <f t="shared" si="985"/>
        <v>25.428115406367382</v>
      </c>
    </row>
    <row r="4248" spans="1:39" x14ac:dyDescent="0.25">
      <c r="A4248" s="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f>IFERROR(VLOOKUP(A4248,SHORTVOL!$A$2:$E$10000,5,0),"")</f>
        <v>428.11</v>
      </c>
      <c r="G4248">
        <f>IFERROR(VLOOKUP($A4248,LONGVOL!$A$2:$E$10000,5,0),"")</f>
        <v>352.49</v>
      </c>
      <c r="H4248">
        <v>22044.669432999999</v>
      </c>
      <c r="I4248">
        <v>18549.752906999998</v>
      </c>
      <c r="J4248">
        <f>(1/(1-91/360*VLOOKUP($A4248,Tbills!$B$4:$C$974,2,1)/100))^((1)/91)-1</f>
        <v>2.2224249884850167E-6</v>
      </c>
      <c r="K4248" s="2">
        <f t="shared" si="989"/>
        <v>79.173135225890164</v>
      </c>
      <c r="L4248">
        <f>VLOOKUP(A4248,'VXX-IV'!A$1:C$4500,3,0)</f>
        <v>19.809999999999999</v>
      </c>
      <c r="M4248">
        <f t="shared" si="980"/>
        <v>134.99337105931053</v>
      </c>
      <c r="N4248">
        <f>VLOOKUP(A4248,'UVXY-IV'!A$1:G$5041,4,0)</f>
        <v>133.54552440000001</v>
      </c>
      <c r="O4248">
        <f t="shared" si="981"/>
        <v>37.129833453680739</v>
      </c>
      <c r="P4248">
        <f>VLOOKUP(A4248,'SVXY-IV'!A$1:G$5041,4,0)</f>
        <v>37.049770549999998</v>
      </c>
      <c r="Q4248" s="2">
        <f t="shared" si="986"/>
        <v>35.127108906197257</v>
      </c>
      <c r="R4248">
        <f>VLOOKUP(A4248,'VXZ-IV'!A$1:C$4500,3,0)</f>
        <v>35.130000000000003</v>
      </c>
      <c r="S4248">
        <f t="shared" si="982"/>
        <v>42.019091563359396</v>
      </c>
      <c r="T4248" s="2">
        <f>VLOOKUP(A4248,'VIXM-IV'!A$1:D$4500,4,0)</f>
        <v>41.96615328</v>
      </c>
      <c r="U4248">
        <f t="shared" si="987"/>
        <v>65.712375421684044</v>
      </c>
      <c r="V4248">
        <f>VLOOKUP(A4248,'VIXY-IV'!A$1:E$5000,4,0)</f>
        <v>64.909601199999997</v>
      </c>
      <c r="W4248" s="2">
        <f t="shared" si="978"/>
        <v>7.7520297848519624</v>
      </c>
      <c r="X4248" s="2"/>
      <c r="Y4248" s="2">
        <f t="shared" si="979"/>
        <v>495.25172262859365</v>
      </c>
      <c r="Z4248" s="2"/>
      <c r="AC4248">
        <f t="shared" si="977"/>
        <v>0.66916615021262227</v>
      </c>
      <c r="AF4248">
        <f t="shared" si="988"/>
        <v>4.055251636105397</v>
      </c>
      <c r="AI4248">
        <f t="shared" si="983"/>
        <v>1.9969085968440383</v>
      </c>
      <c r="AK4248">
        <f t="shared" si="984"/>
        <v>33.707250443730032</v>
      </c>
      <c r="AM4248">
        <f t="shared" si="985"/>
        <v>25.837501272674899</v>
      </c>
    </row>
    <row r="4249" spans="1:39" x14ac:dyDescent="0.25">
      <c r="A4249" s="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f>IFERROR(VLOOKUP(A4249,SHORTVOL!$A$2:$E$10000,5,0),"")</f>
        <v>462.64</v>
      </c>
      <c r="G4249">
        <f>IFERROR(VLOOKUP($A4249,LONGVOL!$A$2:$E$10000,5,0),"")</f>
        <v>324.31</v>
      </c>
      <c r="H4249">
        <v>21398.228790000001</v>
      </c>
      <c r="I4249">
        <v>18005.756408000001</v>
      </c>
      <c r="J4249">
        <f>(1/(1-91/360*VLOOKUP($A4249,Tbills!$B$4:$C$974,2,1)/100))^((1)/91)-1</f>
        <v>2.2224249884850167E-6</v>
      </c>
      <c r="K4249" s="2">
        <f t="shared" si="989"/>
        <v>72.63252073430408</v>
      </c>
      <c r="L4249">
        <f>VLOOKUP(A4249,'VXX-IV'!A$1:C$4500,3,0)</f>
        <v>18.170000000000002</v>
      </c>
      <c r="M4249">
        <f t="shared" si="980"/>
        <v>118.26838628708552</v>
      </c>
      <c r="N4249">
        <f>VLOOKUP(A4249,'UVXY-IV'!A$1:G$5041,4,0)</f>
        <v>116.9991873</v>
      </c>
      <c r="O4249">
        <f t="shared" si="981"/>
        <v>38.662121678627038</v>
      </c>
      <c r="P4249">
        <f>VLOOKUP(A4249,'SVXY-IV'!A$1:G$5041,4,0)</f>
        <v>38.580028370000001</v>
      </c>
      <c r="Q4249" s="2">
        <f t="shared" si="986"/>
        <v>34.096205765001017</v>
      </c>
      <c r="R4249">
        <f>VLOOKUP(A4249,'VXZ-IV'!A$1:C$4500,3,0)</f>
        <v>34.090000000000003</v>
      </c>
      <c r="S4249">
        <f t="shared" si="982"/>
        <v>40.785560766600817</v>
      </c>
      <c r="T4249" s="2">
        <f>VLOOKUP(A4249,'VIXM-IV'!A$1:D$4500,4,0)</f>
        <v>40.733339569999998</v>
      </c>
      <c r="U4249">
        <f t="shared" si="987"/>
        <v>60.28570451152698</v>
      </c>
      <c r="V4249">
        <f>VLOOKUP(A4249,'VIXY-IV'!A$1:E$5000,4,0)</f>
        <v>59.55023388</v>
      </c>
      <c r="W4249" s="2">
        <f t="shared" si="978"/>
        <v>8.376400383677673</v>
      </c>
      <c r="X4249" s="2"/>
      <c r="Y4249" s="2">
        <f t="shared" si="979"/>
        <v>416.00669424654382</v>
      </c>
      <c r="Z4249" s="2"/>
      <c r="AC4249">
        <f t="shared" si="977"/>
        <v>0.55861315895443053</v>
      </c>
      <c r="AF4249">
        <f t="shared" si="988"/>
        <v>4.3899743380949285</v>
      </c>
      <c r="AI4249">
        <f t="shared" si="983"/>
        <v>2.1617600659373535</v>
      </c>
      <c r="AK4249">
        <f t="shared" si="984"/>
        <v>28.138211741326543</v>
      </c>
      <c r="AM4249">
        <f t="shared" si="985"/>
        <v>26.594296259460279</v>
      </c>
    </row>
    <row r="4250" spans="1:39" x14ac:dyDescent="0.25">
      <c r="A4250" s="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f>IFERROR(VLOOKUP(A4250,SHORTVOL!$A$2:$E$10000,5,0),"")</f>
        <v>485.86</v>
      </c>
      <c r="G4250">
        <f>IFERROR(VLOOKUP($A4250,LONGVOL!$A$2:$E$10000,5,0),"")</f>
        <v>308.68</v>
      </c>
      <c r="H4250">
        <v>20998.899308</v>
      </c>
      <c r="I4250">
        <v>17669.696553999998</v>
      </c>
      <c r="J4250">
        <f>(1/(1-91/360*VLOOKUP($A4250,Tbills!$B$4:$C$974,2,1)/100))^((1)/91)-1</f>
        <v>2.2224249884850167E-6</v>
      </c>
      <c r="K4250" s="2">
        <f t="shared" si="989"/>
        <v>68.961242636259399</v>
      </c>
      <c r="L4250">
        <f>VLOOKUP(A4250,'VXX-IV'!A$1:C$4500,3,0)</f>
        <v>17.260000000000002</v>
      </c>
      <c r="M4250">
        <f t="shared" si="980"/>
        <v>109.30360375166833</v>
      </c>
      <c r="N4250">
        <f>VLOOKUP(A4250,'UVXY-IV'!A$1:G$5041,4,0)</f>
        <v>108.1161043</v>
      </c>
      <c r="O4250">
        <f t="shared" si="981"/>
        <v>39.637842945440724</v>
      </c>
      <c r="P4250">
        <f>VLOOKUP(A4250,'SVXY-IV'!A$1:G$5041,4,0)</f>
        <v>39.550427859999999</v>
      </c>
      <c r="Q4250" s="2">
        <f t="shared" si="986"/>
        <v>33.459093295056292</v>
      </c>
      <c r="R4250">
        <f>VLOOKUP(A4250,'VXZ-IV'!A$1:C$4500,3,0)</f>
        <v>33.46</v>
      </c>
      <c r="S4250">
        <f t="shared" si="982"/>
        <v>40.023096438227796</v>
      </c>
      <c r="T4250" s="2">
        <f>VLOOKUP(A4250,'VIXM-IV'!A$1:D$4500,4,0)</f>
        <v>39.971583690000003</v>
      </c>
      <c r="U4250">
        <f t="shared" si="987"/>
        <v>57.240158758297824</v>
      </c>
      <c r="V4250">
        <f>VLOOKUP(A4250,'VIXY-IV'!A$1:E$5000,4,0)</f>
        <v>56.536328439999998</v>
      </c>
      <c r="W4250" s="2">
        <f t="shared" si="978"/>
        <v>8.7958858174419827</v>
      </c>
      <c r="X4250" s="2"/>
      <c r="Y4250" s="2">
        <f t="shared" si="979"/>
        <v>375.8550789105177</v>
      </c>
      <c r="Z4250" s="2"/>
      <c r="AC4250">
        <f t="shared" si="977"/>
        <v>0.50214542292070008</v>
      </c>
      <c r="AF4250">
        <f t="shared" si="988"/>
        <v>4.6115746037025707</v>
      </c>
      <c r="AI4250">
        <f t="shared" si="983"/>
        <v>2.2709097609629425</v>
      </c>
      <c r="AK4250">
        <f t="shared" si="984"/>
        <v>25.293609397013974</v>
      </c>
      <c r="AM4250">
        <f t="shared" si="985"/>
        <v>27.089711043760772</v>
      </c>
    </row>
    <row r="4251" spans="1:39" x14ac:dyDescent="0.25">
      <c r="A4251" s="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f>IFERROR(VLOOKUP(A4251,SHORTVOL!$A$2:$E$10000,5,0),"")</f>
        <v>506.53</v>
      </c>
      <c r="G4251">
        <f>IFERROR(VLOOKUP($A4251,LONGVOL!$A$2:$E$10000,5,0),"")</f>
        <v>295.67</v>
      </c>
      <c r="H4251">
        <v>20871.870299999999</v>
      </c>
      <c r="I4251">
        <v>17562.767681000001</v>
      </c>
      <c r="J4251">
        <f>(1/(1-91/360*VLOOKUP($A4251,Tbills!$B$4:$C$974,2,1)/100))^((1)/91)-1</f>
        <v>1.8057543815785948E-6</v>
      </c>
      <c r="K4251" s="2">
        <f t="shared" si="989"/>
        <v>65.934075177989882</v>
      </c>
      <c r="L4251">
        <f>VLOOKUP(A4251,'VXX-IV'!A$1:C$4500,3,0)</f>
        <v>16.5</v>
      </c>
      <c r="M4251">
        <f t="shared" si="980"/>
        <v>102.10942323298249</v>
      </c>
      <c r="N4251">
        <f>VLOOKUP(A4251,'UVXY-IV'!A$1:G$5041,4,0)</f>
        <v>100.9918567</v>
      </c>
      <c r="O4251">
        <f t="shared" si="981"/>
        <v>40.506302477719451</v>
      </c>
      <c r="P4251">
        <f>VLOOKUP(A4251,'SVXY-IV'!A$1:G$5041,4,0)</f>
        <v>40.415978240000001</v>
      </c>
      <c r="Q4251" s="2">
        <f t="shared" si="986"/>
        <v>33.255877701631725</v>
      </c>
      <c r="R4251">
        <f>VLOOKUP(A4251,'VXZ-IV'!A$1:C$4500,3,0)</f>
        <v>33.25</v>
      </c>
      <c r="S4251">
        <f t="shared" si="982"/>
        <v>39.779659806251502</v>
      </c>
      <c r="T4251" s="2">
        <f>VLOOKUP(A4251,'VIXM-IV'!A$1:D$4500,4,0)</f>
        <v>39.727994879999997</v>
      </c>
      <c r="U4251">
        <f t="shared" si="987"/>
        <v>54.729391004648043</v>
      </c>
      <c r="V4251">
        <f>VLOOKUP(A4251,'VIXY-IV'!A$1:E$5000,4,0)</f>
        <v>54.052665840000003</v>
      </c>
      <c r="W4251" s="2">
        <f t="shared" si="978"/>
        <v>9.16912298205912</v>
      </c>
      <c r="X4251" s="2"/>
      <c r="Y4251" s="2">
        <f t="shared" si="979"/>
        <v>344.1240335972704</v>
      </c>
      <c r="Z4251" s="2"/>
      <c r="AC4251">
        <f t="shared" si="977"/>
        <v>0.45806882040084301</v>
      </c>
      <c r="AF4251">
        <f t="shared" si="988"/>
        <v>4.8136736098251882</v>
      </c>
      <c r="AI4251">
        <f t="shared" si="983"/>
        <v>2.3704587799482599</v>
      </c>
      <c r="AK4251">
        <f t="shared" si="984"/>
        <v>23.073199293606955</v>
      </c>
      <c r="AM4251">
        <f t="shared" si="985"/>
        <v>27.2526867117652</v>
      </c>
    </row>
    <row r="4252" spans="1:39" x14ac:dyDescent="0.25">
      <c r="A4252" s="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f>IFERROR(VLOOKUP(A4252,SHORTVOL!$A$2:$E$10000,5,0),"")</f>
        <v>508.46</v>
      </c>
      <c r="G4252">
        <f>IFERROR(VLOOKUP($A4252,LONGVOL!$A$2:$E$10000,5,0),"")</f>
        <v>294.94</v>
      </c>
      <c r="H4252">
        <v>20936.231145000002</v>
      </c>
      <c r="I4252">
        <v>17616.892808000001</v>
      </c>
      <c r="J4252">
        <f>(1/(1-91/360*VLOOKUP($A4252,Tbills!$B$4:$C$974,2,1)/100))^((1)/91)-1</f>
        <v>1.8057543815785948E-6</v>
      </c>
      <c r="K4252" s="2">
        <f t="shared" si="989"/>
        <v>65.660494368229706</v>
      </c>
      <c r="L4252">
        <f>VLOOKUP(A4252,'VXX-IV'!A$1:C$4500,3,0)</f>
        <v>16.43</v>
      </c>
      <c r="M4252">
        <f t="shared" si="980"/>
        <v>101.47671798556131</v>
      </c>
      <c r="N4252">
        <f>VLOOKUP(A4252,'UVXY-IV'!A$1:G$5041,4,0)</f>
        <v>100.38278099999999</v>
      </c>
      <c r="O4252">
        <f t="shared" si="981"/>
        <v>40.588781038063281</v>
      </c>
      <c r="P4252">
        <f>VLOOKUP(A4252,'SVXY-IV'!A$1:G$5041,4,0)</f>
        <v>40.497643119999999</v>
      </c>
      <c r="Q4252" s="2">
        <f t="shared" si="986"/>
        <v>33.357612679758127</v>
      </c>
      <c r="R4252">
        <f>VLOOKUP(A4252,'VXZ-IV'!A$1:C$4500,3,0)</f>
        <v>33.36</v>
      </c>
      <c r="S4252">
        <f t="shared" si="982"/>
        <v>39.900996768704033</v>
      </c>
      <c r="T4252" s="2">
        <f>VLOOKUP(A4252,'VIXM-IV'!A$1:D$4500,4,0)</f>
        <v>39.848823809999999</v>
      </c>
      <c r="U4252">
        <f t="shared" si="987"/>
        <v>54.504179875364429</v>
      </c>
      <c r="V4252">
        <f>VLOOKUP(A4252,'VIXY-IV'!A$1:E$5000,4,0)</f>
        <v>53.830060879999998</v>
      </c>
      <c r="W4252" s="2">
        <f t="shared" si="978"/>
        <v>9.2030886863569386</v>
      </c>
      <c r="X4252" s="2"/>
      <c r="Y4252" s="2">
        <f t="shared" si="979"/>
        <v>342.37645587666179</v>
      </c>
      <c r="Z4252" s="2"/>
      <c r="AC4252">
        <f t="shared" si="977"/>
        <v>0.45427486167255043</v>
      </c>
      <c r="AF4252">
        <f t="shared" si="988"/>
        <v>4.8333026939682764</v>
      </c>
      <c r="AI4252">
        <f t="shared" si="983"/>
        <v>2.3801521028725023</v>
      </c>
      <c r="AK4252">
        <f t="shared" si="984"/>
        <v>22.881873344051854</v>
      </c>
      <c r="AM4252">
        <f t="shared" si="985"/>
        <v>27.167743278014857</v>
      </c>
    </row>
    <row r="4253" spans="1:39" x14ac:dyDescent="0.25">
      <c r="A4253" s="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f>IFERROR(VLOOKUP(A4253,SHORTVOL!$A$2:$E$10000,5,0),"")</f>
        <v>511.61</v>
      </c>
      <c r="G4253">
        <f>IFERROR(VLOOKUP($A4253,LONGVOL!$A$2:$E$10000,5,0),"")</f>
        <v>293.2</v>
      </c>
      <c r="H4253">
        <v>21020.675856999998</v>
      </c>
      <c r="I4253">
        <v>17687.853783999999</v>
      </c>
      <c r="J4253">
        <f>(1/(1-91/360*VLOOKUP($A4253,Tbills!$B$4:$C$974,2,1)/100))^((1)/91)-1</f>
        <v>1.8057543815785948E-6</v>
      </c>
      <c r="K4253" s="2">
        <f t="shared" si="989"/>
        <v>65.26946241393486</v>
      </c>
      <c r="L4253">
        <f>VLOOKUP(A4253,'VXX-IV'!A$1:C$4500,3,0)</f>
        <v>16.329999999999998</v>
      </c>
      <c r="M4253">
        <f t="shared" si="980"/>
        <v>100.57749881023817</v>
      </c>
      <c r="N4253">
        <f>VLOOKUP(A4253,'UVXY-IV'!A$1:G$5041,4,0)</f>
        <v>99.470983700000005</v>
      </c>
      <c r="O4253">
        <f t="shared" si="981"/>
        <v>40.705107022325748</v>
      </c>
      <c r="P4253">
        <f>VLOOKUP(A4253,'SVXY-IV'!A$1:G$5041,4,0)</f>
        <v>40.611925370000002</v>
      </c>
      <c r="Q4253" s="2">
        <f t="shared" si="986"/>
        <v>33.489708184386117</v>
      </c>
      <c r="R4253">
        <f>VLOOKUP(A4253,'VXZ-IV'!A$1:C$4500,3,0)</f>
        <v>33.49</v>
      </c>
      <c r="S4253">
        <f t="shared" si="982"/>
        <v>40.057933862624182</v>
      </c>
      <c r="T4253" s="2">
        <f>VLOOKUP(A4253,'VIXM-IV'!A$1:D$4500,4,0)</f>
        <v>40.00562875</v>
      </c>
      <c r="U4253">
        <f t="shared" si="987"/>
        <v>54.184788103899152</v>
      </c>
      <c r="V4253">
        <f>VLOOKUP(A4253,'VIXY-IV'!A$1:E$5000,4,0)</f>
        <v>53.508108040000003</v>
      </c>
      <c r="W4253" s="2">
        <f t="shared" si="978"/>
        <v>9.2571735123475207</v>
      </c>
      <c r="X4253" s="2"/>
      <c r="Y4253" s="2">
        <f t="shared" si="979"/>
        <v>338.19355909071885</v>
      </c>
      <c r="Z4253" s="2"/>
      <c r="AC4253">
        <f t="shared" si="977"/>
        <v>0.44887944004665842</v>
      </c>
      <c r="AF4253">
        <f t="shared" si="988"/>
        <v>4.8610845458085326</v>
      </c>
      <c r="AI4253">
        <f t="shared" si="983"/>
        <v>2.3939150673906537</v>
      </c>
      <c r="AK4253">
        <f t="shared" si="984"/>
        <v>22.60944733586194</v>
      </c>
      <c r="AM4253">
        <f t="shared" si="985"/>
        <v>27.055455726763242</v>
      </c>
    </row>
    <row r="4254" spans="1:39" x14ac:dyDescent="0.25">
      <c r="A4254" s="1">
        <v>44236</v>
      </c>
      <c r="B4254">
        <v>21.63</v>
      </c>
      <c r="C4254">
        <v>27.11</v>
      </c>
      <c r="D4254">
        <v>28.3445</v>
      </c>
      <c r="E4254">
        <v>23.8476</v>
      </c>
      <c r="F4254">
        <f>IFERROR(VLOOKUP(A4254,SHORTVOL!$A$2:$E$10000,5,0),"")</f>
        <v>511</v>
      </c>
      <c r="G4254">
        <f>IFERROR(VLOOKUP($A4254,LONGVOL!$A$2:$E$10000,5,0),"")</f>
        <v>293.47000000000003</v>
      </c>
      <c r="H4254">
        <v>21251.123167000002</v>
      </c>
      <c r="I4254">
        <v>17881.731800000001</v>
      </c>
      <c r="J4254">
        <f>(1/(1-91/360*VLOOKUP($A4254,Tbills!$B$4:$C$974,2,1)/100))^((1)/91)-1</f>
        <v>1.8057543815785948E-6</v>
      </c>
      <c r="K4254" s="2">
        <f t="shared" si="989"/>
        <v>65.434547845929231</v>
      </c>
      <c r="L4254">
        <f>VLOOKUP(A4254,'VXX-IV'!A$1:C$4500,3,0)</f>
        <v>16.329999999999998</v>
      </c>
      <c r="M4254">
        <f t="shared" si="980"/>
        <v>100.96151490205021</v>
      </c>
      <c r="N4254">
        <f>VLOOKUP(A4254,'UVXY-IV'!A$1:G$5041,4,0)</f>
        <v>99.857701599999999</v>
      </c>
      <c r="O4254">
        <f t="shared" si="981"/>
        <v>40.652112776446792</v>
      </c>
      <c r="P4254">
        <f>VLOOKUP(A4254,'SVXY-IV'!A$1:G$5041,4,0)</f>
        <v>40.557887440000002</v>
      </c>
      <c r="Q4254" s="2">
        <f t="shared" si="986"/>
        <v>33.856026545591547</v>
      </c>
      <c r="R4254">
        <f>VLOOKUP(A4254,'VXZ-IV'!A$1:C$4500,3,0)</f>
        <v>33.49</v>
      </c>
      <c r="S4254">
        <f t="shared" si="982"/>
        <v>40.495736441709433</v>
      </c>
      <c r="T4254" s="2">
        <f>VLOOKUP(A4254,'VIXM-IV'!A$1:D$4500,4,0)</f>
        <v>40.442866549999998</v>
      </c>
      <c r="U4254">
        <f t="shared" si="987"/>
        <v>54.323579092961531</v>
      </c>
      <c r="V4254">
        <f>VLOOKUP(A4254,'VIXY-IV'!A$1:E$5000,4,0)</f>
        <v>53.642940119999999</v>
      </c>
      <c r="W4254" s="2">
        <f t="shared" si="978"/>
        <v>9.2451607731617198</v>
      </c>
      <c r="X4254" s="2"/>
      <c r="Y4254" s="2">
        <f t="shared" si="979"/>
        <v>338.76862020408629</v>
      </c>
      <c r="Z4254" s="2"/>
      <c r="AC4254">
        <f t="shared" si="977"/>
        <v>0.45115515954770696</v>
      </c>
      <c r="AF4254">
        <f t="shared" si="988"/>
        <v>4.8484540810551717</v>
      </c>
      <c r="AI4254">
        <f t="shared" si="983"/>
        <v>2.3877222113581897</v>
      </c>
      <c r="AK4254">
        <f t="shared" si="984"/>
        <v>22.723851778452989</v>
      </c>
      <c r="AM4254">
        <f t="shared" si="985"/>
        <v>26.757957264890909</v>
      </c>
    </row>
    <row r="4255" spans="1:39" x14ac:dyDescent="0.25">
      <c r="A4255" s="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f>IFERROR(VLOOKUP(A4255,SHORTVOL!$A$2:$E$10000,5,0),"")</f>
        <v>501.69</v>
      </c>
      <c r="G4255">
        <f>IFERROR(VLOOKUP($A4255,LONGVOL!$A$2:$E$10000,5,0),"")</f>
        <v>298.41000000000003</v>
      </c>
      <c r="H4255">
        <v>21655.206316</v>
      </c>
      <c r="I4255">
        <v>18221.714785</v>
      </c>
      <c r="J4255">
        <f>(1/(1-91/360*VLOOKUP($A4255,Tbills!$B$4:$C$974,2,1)/100))^((1)/91)-1</f>
        <v>1.8057543815785948E-6</v>
      </c>
      <c r="K4255" s="2">
        <f t="shared" si="989"/>
        <v>66.643061990859451</v>
      </c>
      <c r="L4255">
        <f>VLOOKUP(A4255,'VXX-IV'!A$1:C$4500,3,0)</f>
        <v>16.68</v>
      </c>
      <c r="M4255">
        <f t="shared" si="980"/>
        <v>103.76105507619549</v>
      </c>
      <c r="N4255">
        <f>VLOOKUP(A4255,'UVXY-IV'!A$1:G$5041,4,0)</f>
        <v>102.6090719</v>
      </c>
      <c r="O4255">
        <f t="shared" si="981"/>
        <v>40.275186378741303</v>
      </c>
      <c r="P4255">
        <f>VLOOKUP(A4255,'SVXY-IV'!A$1:G$5041,4,0)</f>
        <v>40.180649510000002</v>
      </c>
      <c r="Q4255" s="2">
        <f t="shared" si="986"/>
        <v>34.498946577548537</v>
      </c>
      <c r="R4255">
        <f>VLOOKUP(A4255,'VXZ-IV'!A$1:C$4500,3,0)</f>
        <v>34.5</v>
      </c>
      <c r="S4255">
        <f t="shared" si="982"/>
        <v>41.264375970370665</v>
      </c>
      <c r="T4255" s="2">
        <f>VLOOKUP(A4255,'VIXM-IV'!A$1:D$4500,4,0)</f>
        <v>41.210245360000002</v>
      </c>
      <c r="U4255">
        <f t="shared" si="987"/>
        <v>55.328684452817335</v>
      </c>
      <c r="V4255">
        <f>VLOOKUP(A4255,'VIXY-IV'!A$1:E$5000,4,0)</f>
        <v>54.63176</v>
      </c>
      <c r="W4255" s="2">
        <f t="shared" si="978"/>
        <v>9.0757641350222222</v>
      </c>
      <c r="X4255" s="2"/>
      <c r="Y4255" s="2">
        <f t="shared" si="979"/>
        <v>350.12424150575839</v>
      </c>
      <c r="Z4255" s="2"/>
      <c r="AC4255">
        <f t="shared" si="977"/>
        <v>0.46782530157142982</v>
      </c>
      <c r="AF4255">
        <f t="shared" si="988"/>
        <v>4.7585727558516551</v>
      </c>
      <c r="AI4255">
        <f t="shared" si="983"/>
        <v>2.343484984896961</v>
      </c>
      <c r="AK4255">
        <f t="shared" si="984"/>
        <v>23.563267431034141</v>
      </c>
      <c r="AM4255">
        <f t="shared" si="985"/>
        <v>26.248288325745325</v>
      </c>
    </row>
    <row r="4256" spans="1:39" x14ac:dyDescent="0.25">
      <c r="A4256" s="1">
        <v>44238</v>
      </c>
      <c r="B4256">
        <v>21.25</v>
      </c>
      <c r="C4256">
        <v>27.22</v>
      </c>
      <c r="D4256">
        <v>28.1526</v>
      </c>
      <c r="E4256">
        <v>23.6861</v>
      </c>
      <c r="F4256">
        <f>IFERROR(VLOOKUP(A4256,SHORTVOL!$A$2:$E$10000,5,0),"")</f>
        <v>511.52</v>
      </c>
      <c r="G4256">
        <f>IFERROR(VLOOKUP($A4256,LONGVOL!$A$2:$E$10000,5,0),"")</f>
        <v>292.49</v>
      </c>
      <c r="H4256">
        <v>21606.769862000001</v>
      </c>
      <c r="I4256">
        <v>18180.925157999998</v>
      </c>
      <c r="J4256">
        <f>(1/(1-91/360*VLOOKUP($A4256,Tbills!$B$4:$C$974,2,1)/100))^((1)/91)-1</f>
        <v>9.7224128259298936E-7</v>
      </c>
      <c r="K4256" s="2">
        <f t="shared" si="989"/>
        <v>64.988368688708363</v>
      </c>
      <c r="L4256">
        <f>VLOOKUP(A4256,'VXX-IV'!A$1:C$4500,3,0)</f>
        <v>16.260000000000002</v>
      </c>
      <c r="M4256">
        <f t="shared" si="980"/>
        <v>99.899271328823104</v>
      </c>
      <c r="N4256">
        <f>VLOOKUP(A4256,'UVXY-IV'!A$1:G$5041,4,0)</f>
        <v>98.796429700000004</v>
      </c>
      <c r="O4256">
        <f t="shared" si="981"/>
        <v>40.773655758731799</v>
      </c>
      <c r="P4256">
        <f>VLOOKUP(A4256,'SVXY-IV'!A$1:G$5041,4,0)</f>
        <v>40.676157029999999</v>
      </c>
      <c r="Q4256" s="2">
        <f t="shared" si="986"/>
        <v>34.420943053385592</v>
      </c>
      <c r="R4256">
        <f>VLOOKUP(A4256,'VXZ-IV'!A$1:C$4500,3,0)</f>
        <v>34.42</v>
      </c>
      <c r="S4256">
        <f t="shared" si="982"/>
        <v>41.170708933928466</v>
      </c>
      <c r="T4256" s="2">
        <f>VLOOKUP(A4256,'VIXM-IV'!A$1:D$4500,4,0)</f>
        <v>41.116283619999997</v>
      </c>
      <c r="U4256">
        <f t="shared" si="987"/>
        <v>53.956725354908578</v>
      </c>
      <c r="V4256">
        <f>VLOOKUP(A4256,'VIXY-IV'!A$1:E$5000,4,0)</f>
        <v>53.275655520000001</v>
      </c>
      <c r="W4256" s="2">
        <f t="shared" si="978"/>
        <v>9.2526165338361199</v>
      </c>
      <c r="X4256" s="2"/>
      <c r="Y4256" s="2">
        <f t="shared" si="979"/>
        <v>336.1849368904613</v>
      </c>
      <c r="Z4256" s="2"/>
      <c r="AC4256">
        <f t="shared" si="977"/>
        <v>0.44460068578438888</v>
      </c>
      <c r="AF4256">
        <f t="shared" si="988"/>
        <v>4.8763861916712807</v>
      </c>
      <c r="AI4256">
        <f t="shared" si="983"/>
        <v>2.4015326926520122</v>
      </c>
      <c r="AK4256">
        <f t="shared" si="984"/>
        <v>22.393261880272057</v>
      </c>
      <c r="AM4256">
        <f t="shared" si="985"/>
        <v>26.306098154373416</v>
      </c>
    </row>
    <row r="4257" spans="1:39" x14ac:dyDescent="0.25">
      <c r="A4257" s="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f>IFERROR(VLOOKUP(A4257,SHORTVOL!$A$2:$E$10000,5,0),"")</f>
        <v>529.83000000000004</v>
      </c>
      <c r="G4257">
        <f>IFERROR(VLOOKUP($A4257,LONGVOL!$A$2:$E$10000,5,0),"")</f>
        <v>283.52</v>
      </c>
      <c r="H4257">
        <v>21619.206356999999</v>
      </c>
      <c r="I4257">
        <v>18191.372117999999</v>
      </c>
      <c r="J4257">
        <f>(1/(1-91/360*VLOOKUP($A4257,Tbills!$B$4:$C$974,2,1)/100))^((1)/91)-1</f>
        <v>9.7224128259298936E-7</v>
      </c>
      <c r="K4257" s="2">
        <f t="shared" si="989"/>
        <v>62.835839354738049</v>
      </c>
      <c r="L4257">
        <f>VLOOKUP(A4257,'VXX-IV'!A$1:C$4500,3,0)</f>
        <v>15.72</v>
      </c>
      <c r="M4257">
        <f t="shared" si="980"/>
        <v>94.938424825271156</v>
      </c>
      <c r="N4257">
        <f>VLOOKUP(A4257,'UVXY-IV'!A$1:G$5041,4,0)</f>
        <v>93.877272399999995</v>
      </c>
      <c r="O4257">
        <f t="shared" si="981"/>
        <v>41.447372436611417</v>
      </c>
      <c r="P4257">
        <f>VLOOKUP(A4257,'SVXY-IV'!A$1:G$5041,4,0)</f>
        <v>41.344883060000001</v>
      </c>
      <c r="Q4257" s="2">
        <f t="shared" si="986"/>
        <v>34.439915383667604</v>
      </c>
      <c r="R4257">
        <f>VLOOKUP(A4257,'VXZ-IV'!A$1:C$4500,3,0)</f>
        <v>34.44</v>
      </c>
      <c r="S4257">
        <f t="shared" si="982"/>
        <v>41.193034838878965</v>
      </c>
      <c r="T4257" s="2">
        <f>VLOOKUP(A4257,'VIXM-IV'!A$1:D$4500,4,0)</f>
        <v>41.137771690000001</v>
      </c>
      <c r="U4257">
        <f t="shared" si="987"/>
        <v>52.171280588309557</v>
      </c>
      <c r="V4257">
        <f>VLOOKUP(A4257,'VIXY-IV'!A$1:E$5000,4,0)</f>
        <v>51.506360559999997</v>
      </c>
      <c r="W4257" s="2">
        <f t="shared" si="978"/>
        <v>9.5828056082793545</v>
      </c>
      <c r="X4257" s="2"/>
      <c r="Y4257" s="2">
        <f t="shared" si="979"/>
        <v>315.52036422660024</v>
      </c>
      <c r="Z4257" s="2"/>
      <c r="AC4257">
        <f t="shared" si="977"/>
        <v>0.41515450180792585</v>
      </c>
      <c r="AF4257">
        <f t="shared" si="988"/>
        <v>5.0375578974774573</v>
      </c>
      <c r="AI4257">
        <f t="shared" si="983"/>
        <v>2.4809330683137945</v>
      </c>
      <c r="AK4257">
        <f t="shared" si="984"/>
        <v>20.909921727518345</v>
      </c>
      <c r="AM4257">
        <f t="shared" si="985"/>
        <v>26.290035535388562</v>
      </c>
    </row>
    <row r="4258" spans="1:39" x14ac:dyDescent="0.25">
      <c r="A4258" s="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f>IFERROR(VLOOKUP(A4258,SHORTVOL!$A$2:$E$10000,5,0),"")</f>
        <v>527.4</v>
      </c>
      <c r="G4258">
        <f>IFERROR(VLOOKUP($A4258,LONGVOL!$A$2:$E$10000,5,0),"")</f>
        <v>284.04000000000002</v>
      </c>
      <c r="H4258">
        <v>21872.904352000001</v>
      </c>
      <c r="I4258">
        <v>18404.774270000002</v>
      </c>
      <c r="J4258">
        <f>(1/(1-91/360*VLOOKUP($A4258,Tbills!$B$4:$C$974,2,1)/100))^((1)/91)-1</f>
        <v>9.7224128259298936E-7</v>
      </c>
      <c r="K4258" s="2">
        <f t="shared" si="989"/>
        <v>63.385975272219689</v>
      </c>
      <c r="L4258">
        <f>VLOOKUP(A4258,'VXX-IV'!A$1:C$4500,3,0)</f>
        <v>15.86</v>
      </c>
      <c r="M4258">
        <f t="shared" si="980"/>
        <v>96.195144719765452</v>
      </c>
      <c r="N4258">
        <f>VLOOKUP(A4258,'UVXY-IV'!A$1:G$5041,4,0)</f>
        <v>95.126223899999999</v>
      </c>
      <c r="O4258">
        <f t="shared" si="981"/>
        <v>41.25965715448158</v>
      </c>
      <c r="P4258">
        <f>VLOOKUP(A4258,'SVXY-IV'!A$1:G$5041,4,0)</f>
        <v>41.154779740000002</v>
      </c>
      <c r="Q4258" s="2">
        <f t="shared" si="986"/>
        <v>34.840664022721867</v>
      </c>
      <c r="R4258">
        <f>VLOOKUP(A4258,'VXZ-IV'!A$1:C$4500,3,0)</f>
        <v>34.840000000000003</v>
      </c>
      <c r="S4258">
        <f t="shared" si="982"/>
        <v>41.670879672448301</v>
      </c>
      <c r="T4258" s="2">
        <f>VLOOKUP(A4258,'VIXM-IV'!A$1:D$4500,4,0)</f>
        <v>41.615584460000001</v>
      </c>
      <c r="U4258">
        <f t="shared" si="987"/>
        <v>52.635052645433575</v>
      </c>
      <c r="V4258">
        <f>VLOOKUP(A4258,'VIXY-IV'!A$1:E$5000,4,0)</f>
        <v>51.957106680000003</v>
      </c>
      <c r="W4258" s="2">
        <f t="shared" si="978"/>
        <v>9.5348312751449651</v>
      </c>
      <c r="X4258" s="2"/>
      <c r="Y4258" s="2">
        <f t="shared" si="979"/>
        <v>316.49905716077416</v>
      </c>
      <c r="Z4258" s="2"/>
      <c r="AC4258">
        <f t="shared" si="977"/>
        <v>0.42244638335568152</v>
      </c>
      <c r="AF4258">
        <f t="shared" si="988"/>
        <v>4.9920417669126254</v>
      </c>
      <c r="AI4258">
        <f t="shared" si="983"/>
        <v>2.4586208208963067</v>
      </c>
      <c r="AK4258">
        <f t="shared" si="984"/>
        <v>21.276292422757038</v>
      </c>
      <c r="AM4258">
        <f t="shared" si="985"/>
        <v>25.977885720760703</v>
      </c>
    </row>
    <row r="4259" spans="1:39" x14ac:dyDescent="0.25">
      <c r="A4259" s="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f>IFERROR(VLOOKUP(A4259,SHORTVOL!$A$2:$E$10000,5,0),"")</f>
        <v>535.70000000000005</v>
      </c>
      <c r="G4259">
        <f>IFERROR(VLOOKUP($A4259,LONGVOL!$A$2:$E$10000,5,0),"")</f>
        <v>279.57</v>
      </c>
      <c r="H4259">
        <v>21942.768190999999</v>
      </c>
      <c r="I4259">
        <v>18463.542724999999</v>
      </c>
      <c r="J4259">
        <f>(1/(1-91/360*VLOOKUP($A4259,Tbills!$B$4:$C$974,2,1)/100))^((1)/91)-1</f>
        <v>9.7224128259298936E-7</v>
      </c>
      <c r="K4259" s="2">
        <f t="shared" si="989"/>
        <v>62.110823148144007</v>
      </c>
      <c r="L4259">
        <f>VLOOKUP(A4259,'VXX-IV'!A$1:C$4500,3,0)</f>
        <v>15.54</v>
      </c>
      <c r="M4259">
        <f t="shared" si="980"/>
        <v>93.29463147436752</v>
      </c>
      <c r="N4259">
        <f>VLOOKUP(A4259,'UVXY-IV'!A$1:G$5041,4,0)</f>
        <v>92.249056600000003</v>
      </c>
      <c r="O4259">
        <f t="shared" si="981"/>
        <v>41.673136963431723</v>
      </c>
      <c r="P4259">
        <f>VLOOKUP(A4259,'SVXY-IV'!A$1:G$5041,4,0)</f>
        <v>41.565938850000002</v>
      </c>
      <c r="Q4259" s="2">
        <f t="shared" si="986"/>
        <v>34.951095689921139</v>
      </c>
      <c r="R4259">
        <f>VLOOKUP(A4259,'VXZ-IV'!A$1:C$4500,3,0)</f>
        <v>34.950000000000003</v>
      </c>
      <c r="S4259">
        <f t="shared" si="982"/>
        <v>41.802588300890534</v>
      </c>
      <c r="T4259" s="2">
        <f>VLOOKUP(A4259,'VIXM-IV'!A$1:D$4500,4,0)</f>
        <v>41.746784210000001</v>
      </c>
      <c r="U4259">
        <f t="shared" si="987"/>
        <v>51.577825236527453</v>
      </c>
      <c r="V4259">
        <f>VLOOKUP(A4259,'VIXY-IV'!A$1:E$5000,4,0)</f>
        <v>50.91123924</v>
      </c>
      <c r="W4259" s="2">
        <f t="shared" si="978"/>
        <v>9.6838648941763434</v>
      </c>
      <c r="X4259" s="2"/>
      <c r="Y4259" s="2">
        <f t="shared" si="979"/>
        <v>306.49417533544261</v>
      </c>
      <c r="Z4259" s="2"/>
      <c r="AC4259">
        <f t="shared" si="977"/>
        <v>0.40545426877512863</v>
      </c>
      <c r="AF4259">
        <f t="shared" si="988"/>
        <v>5.0921216219176051</v>
      </c>
      <c r="AI4259">
        <f t="shared" si="983"/>
        <v>2.507937444416783</v>
      </c>
      <c r="AK4259">
        <f t="shared" si="984"/>
        <v>20.42027827877757</v>
      </c>
      <c r="AM4259">
        <f t="shared" si="985"/>
        <v>25.89400291175907</v>
      </c>
    </row>
    <row r="4260" spans="1:39" x14ac:dyDescent="0.25">
      <c r="A4260" s="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f>IFERROR(VLOOKUP(A4260,SHORTVOL!$A$2:$E$10000,5,0),"")</f>
        <v>533.42999999999995</v>
      </c>
      <c r="G4260">
        <f>IFERROR(VLOOKUP($A4260,LONGVOL!$A$2:$E$10000,5,0),"")</f>
        <v>280.76</v>
      </c>
      <c r="H4260">
        <v>22077.441741999999</v>
      </c>
      <c r="I4260">
        <v>18576.844607999999</v>
      </c>
      <c r="J4260">
        <f>(1/(1-91/360*VLOOKUP($A4260,Tbills!$B$4:$C$974,2,1)/100))^((1)/91)-1</f>
        <v>1.1111556939003009E-6</v>
      </c>
      <c r="K4260" s="2">
        <f t="shared" si="989"/>
        <v>62.584302931995829</v>
      </c>
      <c r="L4260">
        <f>VLOOKUP(A4260,'VXX-IV'!A$1:C$4500,3,0)</f>
        <v>15.66</v>
      </c>
      <c r="M4260">
        <f t="shared" si="980"/>
        <v>94.363665481984995</v>
      </c>
      <c r="N4260">
        <f>VLOOKUP(A4260,'UVXY-IV'!A$1:G$5041,4,0)</f>
        <v>93.287430799999996</v>
      </c>
      <c r="O4260">
        <f t="shared" si="981"/>
        <v>41.512748588849263</v>
      </c>
      <c r="P4260">
        <f>VLOOKUP(A4260,'SVXY-IV'!A$1:G$5041,4,0)</f>
        <v>41.404986690000001</v>
      </c>
      <c r="Q4260" s="2">
        <f t="shared" si="986"/>
        <v>35.164750276271896</v>
      </c>
      <c r="R4260">
        <f>VLOOKUP(A4260,'VXZ-IV'!A$1:C$4500,3,0)</f>
        <v>35.159999999999997</v>
      </c>
      <c r="S4260">
        <f t="shared" si="982"/>
        <v>42.057751275760495</v>
      </c>
      <c r="T4260" s="2">
        <f>VLOOKUP(A4260,'VIXM-IV'!A$1:D$4500,4,0)</f>
        <v>42.000527580000004</v>
      </c>
      <c r="U4260">
        <f t="shared" si="987"/>
        <v>51.972666549296754</v>
      </c>
      <c r="V4260">
        <f>VLOOKUP(A4260,'VIXY-IV'!A$1:E$5000,4,0)</f>
        <v>51.298210840000003</v>
      </c>
      <c r="W4260" s="2">
        <f t="shared" si="978"/>
        <v>9.6418129159733805</v>
      </c>
      <c r="X4260" s="2"/>
      <c r="Y4260" s="2">
        <f t="shared" si="979"/>
        <v>309.05976960597849</v>
      </c>
      <c r="Z4260" s="2"/>
      <c r="AC4260">
        <f t="shared" si="977"/>
        <v>0.41164027150219201</v>
      </c>
      <c r="AF4260">
        <f t="shared" si="988"/>
        <v>5.0529539893326758</v>
      </c>
      <c r="AI4260">
        <f t="shared" si="983"/>
        <v>2.4886731503471053</v>
      </c>
      <c r="AK4260">
        <f t="shared" si="984"/>
        <v>20.731614278130891</v>
      </c>
      <c r="AM4260">
        <f t="shared" si="985"/>
        <v>25.734180617134232</v>
      </c>
    </row>
    <row r="4261" spans="1:39" x14ac:dyDescent="0.25">
      <c r="A4261" s="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f>IFERROR(VLOOKUP(A4261,SHORTVOL!$A$2:$E$10000,5,0),"")</f>
        <v>551.49</v>
      </c>
      <c r="G4261">
        <f>IFERROR(VLOOKUP($A4261,LONGVOL!$A$2:$E$10000,5,0),"")</f>
        <v>271.25</v>
      </c>
      <c r="H4261">
        <v>21955.156330999998</v>
      </c>
      <c r="I4261">
        <v>18473.928119</v>
      </c>
      <c r="J4261">
        <f>(1/(1-91/360*VLOOKUP($A4261,Tbills!$B$4:$C$974,2,1)/100))^((1)/91)-1</f>
        <v>1.1111556939003009E-6</v>
      </c>
      <c r="K4261" s="2">
        <f t="shared" si="989"/>
        <v>60.23486686815415</v>
      </c>
      <c r="L4261">
        <f>VLOOKUP(A4261,'VXX-IV'!A$1:C$4500,3,0)</f>
        <v>15.07</v>
      </c>
      <c r="M4261">
        <f t="shared" si="980"/>
        <v>89.052435633321508</v>
      </c>
      <c r="N4261">
        <f>VLOOKUP(A4261,'UVXY-IV'!A$1:G$5041,4,0)</f>
        <v>88.045578899999995</v>
      </c>
      <c r="O4261">
        <f t="shared" si="981"/>
        <v>42.290366719656554</v>
      </c>
      <c r="P4261">
        <f>VLOOKUP(A4261,'SVXY-IV'!A$1:G$5041,4,0)</f>
        <v>42.180061299999998</v>
      </c>
      <c r="Q4261" s="2">
        <f t="shared" si="986"/>
        <v>34.969122482947263</v>
      </c>
      <c r="R4261">
        <f>VLOOKUP(A4261,'VXZ-IV'!A$1:C$4500,3,0)</f>
        <v>34.97</v>
      </c>
      <c r="S4261">
        <f t="shared" si="982"/>
        <v>41.823404072821369</v>
      </c>
      <c r="T4261" s="2">
        <f>VLOOKUP(A4261,'VIXM-IV'!A$1:D$4500,4,0)</f>
        <v>41.766737130000003</v>
      </c>
      <c r="U4261">
        <f t="shared" si="987"/>
        <v>50.023282748242458</v>
      </c>
      <c r="V4261">
        <f>VLOOKUP(A4261,'VIXY-IV'!A$1:E$5000,4,0)</f>
        <v>49.373457879999997</v>
      </c>
      <c r="W4261" s="2">
        <f t="shared" si="978"/>
        <v>9.9671981936745624</v>
      </c>
      <c r="X4261" s="2"/>
      <c r="Y4261" s="2">
        <f t="shared" si="979"/>
        <v>288.08195748646182</v>
      </c>
      <c r="Z4261" s="2"/>
      <c r="AC4261">
        <f t="shared" si="977"/>
        <v>0.38074034624373654</v>
      </c>
      <c r="AF4261">
        <f t="shared" si="988"/>
        <v>5.2422819720645375</v>
      </c>
      <c r="AI4261">
        <f t="shared" si="983"/>
        <v>2.5819483064223561</v>
      </c>
      <c r="AK4261">
        <f t="shared" si="984"/>
        <v>19.175188836369326</v>
      </c>
      <c r="AM4261">
        <f t="shared" si="985"/>
        <v>25.875820712101458</v>
      </c>
    </row>
    <row r="4262" spans="1:39" x14ac:dyDescent="0.25">
      <c r="A4262" s="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f>IFERROR(VLOOKUP(A4262,SHORTVOL!$A$2:$E$10000,5,0),"")</f>
        <v>530.85</v>
      </c>
      <c r="G4262">
        <f>IFERROR(VLOOKUP($A4262,LONGVOL!$A$2:$E$10000,5,0),"")</f>
        <v>281.41000000000003</v>
      </c>
      <c r="H4262">
        <v>22345.878720000001</v>
      </c>
      <c r="I4262">
        <v>18802.635652000001</v>
      </c>
      <c r="J4262">
        <f>(1/(1-91/360*VLOOKUP($A4262,Tbills!$B$4:$C$974,2,1)/100))^((1)/91)-1</f>
        <v>1.1111556939003009E-6</v>
      </c>
      <c r="K4262" s="2">
        <f t="shared" si="989"/>
        <v>62.740207523553948</v>
      </c>
      <c r="L4262">
        <f>VLOOKUP(A4262,'VXX-IV'!A$1:C$4500,3,0)</f>
        <v>15.7</v>
      </c>
      <c r="M4262">
        <f t="shared" si="980"/>
        <v>94.615465645714764</v>
      </c>
      <c r="N4262">
        <f>VLOOKUP(A4262,'UVXY-IV'!A$1:G$5041,4,0)</f>
        <v>93.5388588</v>
      </c>
      <c r="O4262">
        <f t="shared" si="981"/>
        <v>41.406088179058919</v>
      </c>
      <c r="P4262">
        <f>VLOOKUP(A4262,'SVXY-IV'!A$1:G$5041,4,0)</f>
        <v>41.295998400000002</v>
      </c>
      <c r="Q4262" s="2">
        <f t="shared" si="986"/>
        <v>35.588842933470829</v>
      </c>
      <c r="R4262">
        <f>VLOOKUP(A4262,'VXZ-IV'!A$1:C$4500,3,0)</f>
        <v>35.590000000000003</v>
      </c>
      <c r="S4262">
        <f t="shared" si="982"/>
        <v>42.563458626314002</v>
      </c>
      <c r="T4262" s="2">
        <f>VLOOKUP(A4262,'VIXM-IV'!A$1:D$4500,4,0)</f>
        <v>42.506535460000002</v>
      </c>
      <c r="U4262">
        <f t="shared" si="987"/>
        <v>52.109075703185219</v>
      </c>
      <c r="V4262">
        <f>VLOOKUP(A4262,'VIXY-IV'!A$1:E$5000,4,0)</f>
        <v>51.427161679999998</v>
      </c>
      <c r="W4262" s="2">
        <f t="shared" si="978"/>
        <v>9.5911313619229777</v>
      </c>
      <c r="X4262" s="2"/>
      <c r="Y4262" s="2">
        <f t="shared" si="979"/>
        <v>309.53182254599875</v>
      </c>
      <c r="Z4262" s="2"/>
      <c r="AC4262">
        <f t="shared" si="977"/>
        <v>0.41242686646149862</v>
      </c>
      <c r="AF4262">
        <f t="shared" si="988"/>
        <v>5.023152620785944</v>
      </c>
      <c r="AI4262">
        <f t="shared" si="983"/>
        <v>2.4741013215929604</v>
      </c>
      <c r="AK4262">
        <f t="shared" si="984"/>
        <v>20.770366154007462</v>
      </c>
      <c r="AM4262">
        <f t="shared" si="985"/>
        <v>25.412675685001656</v>
      </c>
    </row>
    <row r="4263" spans="1:39" x14ac:dyDescent="0.25">
      <c r="A4263" s="1">
        <v>44250</v>
      </c>
      <c r="B4263">
        <v>23.11</v>
      </c>
      <c r="C4263">
        <v>27.12</v>
      </c>
      <c r="D4263">
        <v>26.067</v>
      </c>
      <c r="E4263">
        <v>21.9312</v>
      </c>
      <c r="F4263">
        <f>IFERROR(VLOOKUP(A4263,SHORTVOL!$A$2:$E$10000,5,0),"")</f>
        <v>549.42999999999995</v>
      </c>
      <c r="G4263">
        <f>IFERROR(VLOOKUP($A4263,LONGVOL!$A$2:$E$10000,5,0),"")</f>
        <v>271.56</v>
      </c>
      <c r="H4263">
        <v>21963.072832000002</v>
      </c>
      <c r="I4263">
        <v>18480.507953</v>
      </c>
      <c r="J4263">
        <f>(1/(1-91/360*VLOOKUP($A4263,Tbills!$B$4:$C$974,2,1)/100))^((1)/91)-1</f>
        <v>1.1111556939003009E-6</v>
      </c>
      <c r="K4263" s="2">
        <f t="shared" si="989"/>
        <v>60.15629777993194</v>
      </c>
      <c r="L4263">
        <f>VLOOKUP(A4263,'VXX-IV'!A$1:C$4500,3,0)</f>
        <v>15.05</v>
      </c>
      <c r="M4263">
        <f t="shared" si="980"/>
        <v>88.773280256199087</v>
      </c>
      <c r="N4263">
        <f>VLOOKUP(A4263,'UVXY-IV'!A$1:G$5041,4,0)</f>
        <v>87.755100400000003</v>
      </c>
      <c r="O4263">
        <f t="shared" si="981"/>
        <v>42.257092822245021</v>
      </c>
      <c r="P4263">
        <f>VLOOKUP(A4263,'SVXY-IV'!A$1:G$5041,4,0)</f>
        <v>42.141850320000003</v>
      </c>
      <c r="Q4263" s="2">
        <f t="shared" si="986"/>
        <v>34.978319714911017</v>
      </c>
      <c r="R4263">
        <f>VLOOKUP(A4263,'VXZ-IV'!A$1:C$4500,3,0)</f>
        <v>34.979999999999997</v>
      </c>
      <c r="S4263">
        <f t="shared" si="982"/>
        <v>41.832914041081985</v>
      </c>
      <c r="T4263" s="2">
        <f>VLOOKUP(A4263,'VIXM-IV'!A$1:D$4500,4,0)</f>
        <v>41.776878459999999</v>
      </c>
      <c r="U4263">
        <f t="shared" si="987"/>
        <v>49.964827765863376</v>
      </c>
      <c r="V4263">
        <f>VLOOKUP(A4263,'VIXY-IV'!A$1:E$5000,4,0)</f>
        <v>49.307422119999998</v>
      </c>
      <c r="W4263" s="2">
        <f t="shared" si="978"/>
        <v>9.9257784003529022</v>
      </c>
      <c r="X4263" s="2"/>
      <c r="Y4263" s="2">
        <f t="shared" si="979"/>
        <v>287.82254874678068</v>
      </c>
      <c r="Z4263" s="2"/>
      <c r="AC4263">
        <f t="shared" si="977"/>
        <v>0.37846443870772684</v>
      </c>
      <c r="AF4263">
        <f t="shared" si="988"/>
        <v>5.2296540448287789</v>
      </c>
      <c r="AI4263">
        <f t="shared" si="983"/>
        <v>2.5758390026343085</v>
      </c>
      <c r="AK4263">
        <f t="shared" si="984"/>
        <v>19.059774921996809</v>
      </c>
      <c r="AM4263">
        <f t="shared" si="985"/>
        <v>25.847119619615182</v>
      </c>
    </row>
    <row r="4264" spans="1:39" x14ac:dyDescent="0.25">
      <c r="A4264" s="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f>IFERROR(VLOOKUP(A4264,SHORTVOL!$A$2:$E$10000,5,0),"")</f>
        <v>571.95000000000005</v>
      </c>
      <c r="G4264">
        <f>IFERROR(VLOOKUP($A4264,LONGVOL!$A$2:$E$10000,5,0),"")</f>
        <v>260.43</v>
      </c>
      <c r="H4264">
        <v>21379.404027</v>
      </c>
      <c r="I4264">
        <v>17989.367797999999</v>
      </c>
      <c r="J4264">
        <f>(1/(1-91/360*VLOOKUP($A4264,Tbills!$B$4:$C$974,2,1)/100))^((1)/91)-1</f>
        <v>1.1111556939003009E-6</v>
      </c>
      <c r="K4264" s="2">
        <f t="shared" si="989"/>
        <v>57.773283959099579</v>
      </c>
      <c r="L4264">
        <f>VLOOKUP(A4264,'VXX-IV'!A$1:C$4500,3,0)</f>
        <v>14.46</v>
      </c>
      <c r="M4264">
        <f t="shared" si="980"/>
        <v>83.500412419228297</v>
      </c>
      <c r="N4264">
        <f>VLOOKUP(A4264,'UVXY-IV'!A$1:G$5041,4,0)</f>
        <v>82.534576299999998</v>
      </c>
      <c r="O4264">
        <f t="shared" si="981"/>
        <v>43.092492549315509</v>
      </c>
      <c r="P4264">
        <f>VLOOKUP(A4264,'SVXY-IV'!A$1:G$5041,4,0)</f>
        <v>42.973991939999998</v>
      </c>
      <c r="Q4264" s="2">
        <f t="shared" si="986"/>
        <v>34.047940408075824</v>
      </c>
      <c r="R4264">
        <f>VLOOKUP(A4264,'VXZ-IV'!A$1:C$4500,3,0)</f>
        <v>34.049999999999997</v>
      </c>
      <c r="S4264">
        <f t="shared" si="982"/>
        <v>40.719848561178416</v>
      </c>
      <c r="T4264" s="2">
        <f>VLOOKUP(A4264,'VIXM-IV'!A$1:D$4500,4,0)</f>
        <v>40.664955130000003</v>
      </c>
      <c r="U4264">
        <f t="shared" si="987"/>
        <v>47.98708061102203</v>
      </c>
      <c r="V4264">
        <f>VLOOKUP(A4264,'VIXY-IV'!A$1:E$5000,4,0)</f>
        <v>47.35231984</v>
      </c>
      <c r="W4264" s="2">
        <f t="shared" si="978"/>
        <v>10.331525661264706</v>
      </c>
      <c r="X4264" s="2"/>
      <c r="Y4264" s="2">
        <f t="shared" si="979"/>
        <v>264.19221234820532</v>
      </c>
      <c r="Z4264" s="2"/>
      <c r="AC4264">
        <f t="shared" si="977"/>
        <v>0.34848436918124814</v>
      </c>
      <c r="AF4264">
        <f t="shared" si="988"/>
        <v>5.4364532745175449</v>
      </c>
      <c r="AI4264">
        <f t="shared" si="983"/>
        <v>2.6777255449176329</v>
      </c>
      <c r="AK4264">
        <f t="shared" si="984"/>
        <v>17.549771947488814</v>
      </c>
      <c r="AM4264">
        <f t="shared" si="985"/>
        <v>26.533083801114191</v>
      </c>
    </row>
    <row r="4265" spans="1:39" x14ac:dyDescent="0.25">
      <c r="A4265" s="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f>IFERROR(VLOOKUP(A4265,SHORTVOL!$A$2:$E$10000,5,0),"")</f>
        <v>480.28</v>
      </c>
      <c r="G4265">
        <f>IFERROR(VLOOKUP($A4265,LONGVOL!$A$2:$E$10000,5,0),"")</f>
        <v>302.17</v>
      </c>
      <c r="H4265">
        <v>22098.18895</v>
      </c>
      <c r="I4265">
        <v>18594.158230000001</v>
      </c>
      <c r="J4265">
        <f>(1/(1-91/360*VLOOKUP($A4265,Tbills!$B$4:$C$974,2,1)/100))^((1)/91)-1</f>
        <v>8.3332864653229421E-7</v>
      </c>
      <c r="K4265" s="2">
        <f t="shared" si="989"/>
        <v>67.118526979725345</v>
      </c>
      <c r="L4265">
        <f>VLOOKUP(A4265,'VXX-IV'!A$1:C$4500,3,0)</f>
        <v>16.79</v>
      </c>
      <c r="M4265">
        <f t="shared" si="980"/>
        <v>103.76272437857527</v>
      </c>
      <c r="N4265">
        <f>VLOOKUP(A4265,'UVXY-IV'!A$1:G$5041,4,0)</f>
        <v>102.54157619999999</v>
      </c>
      <c r="O4265">
        <f t="shared" si="981"/>
        <v>39.605664919222932</v>
      </c>
      <c r="P4265">
        <f>VLOOKUP(A4265,'SVXY-IV'!A$1:G$5041,4,0)</f>
        <v>39.491147519999998</v>
      </c>
      <c r="Q4265" s="2">
        <f t="shared" si="986"/>
        <v>35.191788948241239</v>
      </c>
      <c r="R4265">
        <f>VLOOKUP(A4265,'VXZ-IV'!A$1:C$4500,3,0)</f>
        <v>35.19</v>
      </c>
      <c r="S4265">
        <f t="shared" si="982"/>
        <v>42.087466656010584</v>
      </c>
      <c r="T4265" s="2">
        <f>VLOOKUP(A4265,'VIXM-IV'!A$1:D$4500,4,0)</f>
        <v>42.030816950000002</v>
      </c>
      <c r="U4265">
        <f t="shared" si="987"/>
        <v>55.751065437083412</v>
      </c>
      <c r="V4265">
        <f>VLOOKUP(A4265,'VIXY-IV'!A$1:E$5000,4,0)</f>
        <v>55.008358039999997</v>
      </c>
      <c r="W4265" s="2">
        <f t="shared" si="978"/>
        <v>8.6747123925148681</v>
      </c>
      <c r="X4265" s="2"/>
      <c r="Y4265" s="2">
        <f t="shared" si="979"/>
        <v>348.82895215512355</v>
      </c>
      <c r="Z4265" s="2"/>
      <c r="AC4265">
        <f t="shared" ref="AC4265:AC4328" si="990">AC4264*(1-(AC$1+AC$5))^($A4265-$A4264)*(1+2*(E4265/E4264-1))</f>
        <v>0.46122588568115364</v>
      </c>
      <c r="AF4265">
        <f t="shared" si="988"/>
        <v>4.5567202566182869</v>
      </c>
      <c r="AI4265">
        <f t="shared" si="983"/>
        <v>2.2444369853193056</v>
      </c>
      <c r="AK4265">
        <f t="shared" si="984"/>
        <v>23.227218857034153</v>
      </c>
      <c r="AM4265">
        <f t="shared" si="985"/>
        <v>25.640132389588196</v>
      </c>
    </row>
    <row r="4266" spans="1:39" x14ac:dyDescent="0.25">
      <c r="A4266" s="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f>IFERROR(VLOOKUP(A4266,SHORTVOL!$A$2:$E$10000,5,0),"")</f>
        <v>507.09</v>
      </c>
      <c r="G4266">
        <f>IFERROR(VLOOKUP($A4266,LONGVOL!$A$2:$E$10000,5,0),"")</f>
        <v>285.3</v>
      </c>
      <c r="H4266">
        <v>21714.878969000001</v>
      </c>
      <c r="I4266">
        <v>18271.612846</v>
      </c>
      <c r="J4266">
        <f>(1/(1-91/360*VLOOKUP($A4266,Tbills!$B$4:$C$974,2,1)/100))^((1)/91)-1</f>
        <v>8.3332864653229421E-7</v>
      </c>
      <c r="K4266" s="2">
        <f t="shared" si="989"/>
        <v>63.721505350387609</v>
      </c>
      <c r="L4266">
        <f>VLOOKUP(A4266,'VXX-IV'!A$1:C$4500,3,0)</f>
        <v>15.95</v>
      </c>
      <c r="M4266">
        <f t="shared" si="980"/>
        <v>95.888168688845084</v>
      </c>
      <c r="N4266">
        <f>VLOOKUP(A4266,'UVXY-IV'!A$1:G$5041,4,0)</f>
        <v>94.787151600000001</v>
      </c>
      <c r="O4266">
        <f t="shared" si="981"/>
        <v>40.606382652184323</v>
      </c>
      <c r="P4266">
        <f>VLOOKUP(A4266,'SVXY-IV'!A$1:G$5041,4,0)</f>
        <v>40.484684780000002</v>
      </c>
      <c r="Q4266" s="2">
        <f t="shared" si="986"/>
        <v>34.58051724871882</v>
      </c>
      <c r="R4266">
        <f>VLOOKUP(A4266,'VXZ-IV'!A$1:C$4500,3,0)</f>
        <v>34.58</v>
      </c>
      <c r="S4266">
        <f t="shared" si="982"/>
        <v>41.356050679316361</v>
      </c>
      <c r="T4266" s="2">
        <f>VLOOKUP(A4266,'VIXM-IV'!A$1:D$4500,4,0)</f>
        <v>41.298838570000001</v>
      </c>
      <c r="U4266">
        <f t="shared" si="987"/>
        <v>52.931269201867408</v>
      </c>
      <c r="V4266">
        <f>VLOOKUP(A4266,'VIXY-IV'!A$1:E$5000,4,0)</f>
        <v>52.222037919999998</v>
      </c>
      <c r="W4266" s="2">
        <f t="shared" si="978"/>
        <v>9.1579826721656019</v>
      </c>
      <c r="X4266" s="2"/>
      <c r="Y4266" s="2">
        <f t="shared" si="979"/>
        <v>309.83533755914533</v>
      </c>
      <c r="Z4266" s="2"/>
      <c r="AC4266">
        <f t="shared" si="990"/>
        <v>0.41454744002761662</v>
      </c>
      <c r="AF4266">
        <f t="shared" si="988"/>
        <v>4.7870101113904671</v>
      </c>
      <c r="AI4266">
        <f t="shared" si="983"/>
        <v>2.3578920632968248</v>
      </c>
      <c r="AK4266">
        <f t="shared" si="984"/>
        <v>20.876281315900197</v>
      </c>
      <c r="AM4266">
        <f t="shared" si="985"/>
        <v>26.083958406620056</v>
      </c>
    </row>
    <row r="4267" spans="1:39" x14ac:dyDescent="0.25">
      <c r="A4267" s="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f>IFERROR(VLOOKUP(A4267,SHORTVOL!$A$2:$E$10000,5,0),"")</f>
        <v>540.69000000000005</v>
      </c>
      <c r="G4267">
        <f>IFERROR(VLOOKUP($A4267,LONGVOL!$A$2:$E$10000,5,0),"")</f>
        <v>266.39999999999998</v>
      </c>
      <c r="H4267">
        <v>21050.910134000002</v>
      </c>
      <c r="I4267">
        <v>17712.881967000001</v>
      </c>
      <c r="J4267">
        <f>(1/(1-91/360*VLOOKUP($A4267,Tbills!$B$4:$C$974,2,1)/100))^((1)/91)-1</f>
        <v>8.3332864653229421E-7</v>
      </c>
      <c r="K4267" s="2">
        <f t="shared" si="989"/>
        <v>59.501419980025403</v>
      </c>
      <c r="L4267">
        <f>VLOOKUP(A4267,'VXX-IV'!A$1:C$4500,3,0)</f>
        <v>14.89</v>
      </c>
      <c r="M4267">
        <f t="shared" si="980"/>
        <v>86.369549117939926</v>
      </c>
      <c r="N4267">
        <f>VLOOKUP(A4267,'UVXY-IV'!A$1:G$5041,4,0)</f>
        <v>85.320064799999997</v>
      </c>
      <c r="O4267">
        <f t="shared" si="981"/>
        <v>41.946393605463676</v>
      </c>
      <c r="P4267">
        <f>VLOOKUP(A4267,'SVXY-IV'!A$1:G$5041,4,0)</f>
        <v>41.821749799999999</v>
      </c>
      <c r="Q4267" s="2">
        <f t="shared" si="986"/>
        <v>33.520707768480918</v>
      </c>
      <c r="R4267">
        <f>VLOOKUP(A4267,'VXZ-IV'!A$1:C$4500,3,0)</f>
        <v>33.520000000000003</v>
      </c>
      <c r="S4267">
        <f t="shared" si="982"/>
        <v>40.087516559100266</v>
      </c>
      <c r="T4267" s="2">
        <f>VLOOKUP(A4267,'VIXM-IV'!A$1:D$4500,4,0)</f>
        <v>40.034018930000002</v>
      </c>
      <c r="U4267">
        <f t="shared" si="987"/>
        <v>49.430687335784981</v>
      </c>
      <c r="V4267">
        <f>VLOOKUP(A4267,'VIXY-IV'!A$1:E$5000,4,0)</f>
        <v>48.766201160000001</v>
      </c>
      <c r="W4267" s="2">
        <f t="shared" si="978"/>
        <v>9.7617048861830007</v>
      </c>
      <c r="X4267" s="2"/>
      <c r="Y4267" s="2">
        <f t="shared" si="979"/>
        <v>268.67084167418687</v>
      </c>
      <c r="Z4267" s="2"/>
      <c r="AC4267">
        <f t="shared" si="990"/>
        <v>0.35965704760887501</v>
      </c>
      <c r="AF4267">
        <f t="shared" si="988"/>
        <v>5.1030120357098685</v>
      </c>
      <c r="AI4267">
        <f t="shared" si="983"/>
        <v>2.5136207227916443</v>
      </c>
      <c r="AK4267">
        <f t="shared" si="984"/>
        <v>18.11146458184076</v>
      </c>
      <c r="AM4267">
        <f t="shared" si="985"/>
        <v>26.878668939311474</v>
      </c>
    </row>
    <row r="4268" spans="1:39" x14ac:dyDescent="0.25">
      <c r="A4268" s="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f>IFERROR(VLOOKUP(A4268,SHORTVOL!$A$2:$E$10000,5,0),"")</f>
        <v>535.27</v>
      </c>
      <c r="G4268">
        <f>IFERROR(VLOOKUP($A4268,LONGVOL!$A$2:$E$10000,5,0),"")</f>
        <v>269.07</v>
      </c>
      <c r="H4268">
        <v>21429.597024999999</v>
      </c>
      <c r="I4268">
        <v>18031.505980000002</v>
      </c>
      <c r="J4268">
        <f>(1/(1-91/360*VLOOKUP($A4268,Tbills!$B$4:$C$974,2,1)/100))^((1)/91)-1</f>
        <v>8.3332864653229421E-7</v>
      </c>
      <c r="K4268" s="2">
        <f t="shared" si="989"/>
        <v>59.825768776030678</v>
      </c>
      <c r="L4268">
        <f>VLOOKUP(A4268,'VXX-IV'!A$1:C$4500,3,0)</f>
        <v>14.97</v>
      </c>
      <c r="M4268">
        <f t="shared" si="980"/>
        <v>87.078126372632966</v>
      </c>
      <c r="N4268">
        <f>VLOOKUP(A4268,'UVXY-IV'!A$1:G$5041,4,0)</f>
        <v>86.037014400000004</v>
      </c>
      <c r="O4268">
        <f t="shared" si="981"/>
        <v>41.830460019685226</v>
      </c>
      <c r="P4268">
        <f>VLOOKUP(A4268,'SVXY-IV'!A$1:G$5041,4,0)</f>
        <v>41.704758200000001</v>
      </c>
      <c r="Q4268" s="2">
        <f t="shared" si="986"/>
        <v>34.122883016781053</v>
      </c>
      <c r="R4268">
        <f>VLOOKUP(A4268,'VXZ-IV'!A$1:C$4500,3,0)</f>
        <v>34.119999999999997</v>
      </c>
      <c r="S4268">
        <f t="shared" si="982"/>
        <v>40.807296408656704</v>
      </c>
      <c r="T4268" s="2">
        <f>VLOOKUP(A4268,'VIXM-IV'!A$1:D$4500,4,0)</f>
        <v>40.752831399999998</v>
      </c>
      <c r="U4268">
        <f t="shared" si="987"/>
        <v>49.701835983137705</v>
      </c>
      <c r="V4268">
        <f>VLOOKUP(A4268,'VIXY-IV'!A$1:E$5000,4,0)</f>
        <v>49.031361560000001</v>
      </c>
      <c r="W4268" s="2">
        <f t="shared" si="978"/>
        <v>9.6628319900553432</v>
      </c>
      <c r="X4268" s="2"/>
      <c r="Y4268" s="2">
        <f t="shared" si="979"/>
        <v>274.01769257158657</v>
      </c>
      <c r="Z4268" s="2"/>
      <c r="AC4268">
        <f t="shared" si="990"/>
        <v>0.36358360779141957</v>
      </c>
      <c r="AF4268">
        <f t="shared" si="988"/>
        <v>5.0748326408149733</v>
      </c>
      <c r="AI4268">
        <f t="shared" si="983"/>
        <v>2.4997662865495562</v>
      </c>
      <c r="AK4268">
        <f t="shared" si="984"/>
        <v>18.309001286062443</v>
      </c>
      <c r="AM4268">
        <f t="shared" si="985"/>
        <v>26.394214058417987</v>
      </c>
    </row>
    <row r="4269" spans="1:39" x14ac:dyDescent="0.25">
      <c r="A4269" s="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f>IFERROR(VLOOKUP(A4269,SHORTVOL!$A$2:$E$10000,5,0),"")</f>
        <v>515.42999999999995</v>
      </c>
      <c r="G4269">
        <f>IFERROR(VLOOKUP($A4269,LONGVOL!$A$2:$E$10000,5,0),"")</f>
        <v>279.04000000000002</v>
      </c>
      <c r="H4269">
        <v>21653.874494</v>
      </c>
      <c r="I4269">
        <v>18220.204745999999</v>
      </c>
      <c r="J4269">
        <f>(1/(1-91/360*VLOOKUP($A4269,Tbills!$B$4:$C$974,2,1)/100))^((1)/91)-1</f>
        <v>8.3332864653229421E-7</v>
      </c>
      <c r="K4269" s="2">
        <f t="shared" si="989"/>
        <v>62.401110151867378</v>
      </c>
      <c r="L4269">
        <f>VLOOKUP(A4269,'VXX-IV'!A$1:C$4500,3,0)</f>
        <v>15.61</v>
      </c>
      <c r="M4269">
        <f t="shared" si="980"/>
        <v>92.703267661567267</v>
      </c>
      <c r="N4269">
        <f>VLOOKUP(A4269,'UVXY-IV'!A$1:G$5041,4,0)</f>
        <v>91.584315799999999</v>
      </c>
      <c r="O4269">
        <f t="shared" si="981"/>
        <v>40.928520068116761</v>
      </c>
      <c r="P4269">
        <f>VLOOKUP(A4269,'SVXY-IV'!A$1:G$5041,4,0)</f>
        <v>40.805287219999997</v>
      </c>
      <c r="Q4269" s="2">
        <f t="shared" si="986"/>
        <v>34.479164891572267</v>
      </c>
      <c r="R4269">
        <f>VLOOKUP(A4269,'VXZ-IV'!A$1:C$4500,3,0)</f>
        <v>34.479999999999997</v>
      </c>
      <c r="S4269">
        <f t="shared" si="982"/>
        <v>41.233004038971629</v>
      </c>
      <c r="T4269" s="2">
        <f>VLOOKUP(A4269,'VIXM-IV'!A$1:D$4500,4,0)</f>
        <v>41.177344689999998</v>
      </c>
      <c r="U4269">
        <f t="shared" si="987"/>
        <v>51.843123553127612</v>
      </c>
      <c r="V4269">
        <f>VLOOKUP(A4269,'VIXY-IV'!A$1:E$5000,4,0)</f>
        <v>51.141387960000003</v>
      </c>
      <c r="W4269" s="2">
        <f t="shared" si="978"/>
        <v>9.303693744839185</v>
      </c>
      <c r="X4269" s="2"/>
      <c r="Y4269" s="2">
        <f t="shared" si="979"/>
        <v>294.28282381114047</v>
      </c>
      <c r="Z4269" s="2"/>
      <c r="AC4269">
        <f t="shared" si="990"/>
        <v>0.39489132871822885</v>
      </c>
      <c r="AF4269">
        <f t="shared" si="988"/>
        <v>4.8560199016221111</v>
      </c>
      <c r="AI4269">
        <f t="shared" si="983"/>
        <v>2.3920082135143552</v>
      </c>
      <c r="AK4269">
        <f t="shared" si="984"/>
        <v>19.885353788135575</v>
      </c>
      <c r="AM4269">
        <f t="shared" si="985"/>
        <v>26.117055746884805</v>
      </c>
    </row>
    <row r="4270" spans="1:39" x14ac:dyDescent="0.25">
      <c r="A4270" s="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f>IFERROR(VLOOKUP(A4270,SHORTVOL!$A$2:$E$10000,5,0),"")</f>
        <v>490.63</v>
      </c>
      <c r="G4270">
        <f>IFERROR(VLOOKUP($A4270,LONGVOL!$A$2:$E$10000,5,0),"")</f>
        <v>292.45999999999998</v>
      </c>
      <c r="H4270">
        <v>22024.294352000001</v>
      </c>
      <c r="I4270">
        <v>18531.87169</v>
      </c>
      <c r="J4270">
        <f>(1/(1-91/360*VLOOKUP($A4270,Tbills!$B$4:$C$974,2,1)/100))^((1)/91)-1</f>
        <v>1.1111556939003009E-6</v>
      </c>
      <c r="K4270" s="2">
        <f t="shared" si="989"/>
        <v>65.153522735187394</v>
      </c>
      <c r="L4270">
        <f>VLOOKUP(A4270,'VXX-IV'!A$1:C$4500,3,0)</f>
        <v>16.3</v>
      </c>
      <c r="M4270">
        <f t="shared" si="980"/>
        <v>98.839242871398383</v>
      </c>
      <c r="N4270">
        <f>VLOOKUP(A4270,'UVXY-IV'!A$1:G$5041,4,0)</f>
        <v>97.6307185</v>
      </c>
      <c r="O4270">
        <f t="shared" si="981"/>
        <v>40.024327207019923</v>
      </c>
      <c r="P4270">
        <f>VLOOKUP(A4270,'SVXY-IV'!A$1:G$5041,4,0)</f>
        <v>39.901941489999999</v>
      </c>
      <c r="Q4270" s="2">
        <f t="shared" si="986"/>
        <v>35.068124202074742</v>
      </c>
      <c r="R4270">
        <f>VLOOKUP(A4270,'VXZ-IV'!A$1:C$4500,3,0)</f>
        <v>35.07</v>
      </c>
      <c r="S4270">
        <f t="shared" si="982"/>
        <v>41.9369563060364</v>
      </c>
      <c r="T4270" s="2">
        <f>VLOOKUP(A4270,'VIXM-IV'!A$1:D$4500,4,0)</f>
        <v>41.880678119999999</v>
      </c>
      <c r="U4270">
        <f t="shared" si="987"/>
        <v>54.13164004645509</v>
      </c>
      <c r="V4270">
        <f>VLOOKUP(A4270,'VIXY-IV'!A$1:E$5000,4,0)</f>
        <v>53.397449880000003</v>
      </c>
      <c r="W4270" s="2">
        <f t="shared" si="978"/>
        <v>8.8551108453270473</v>
      </c>
      <c r="X4270" s="2"/>
      <c r="Y4270" s="2">
        <f t="shared" si="979"/>
        <v>322.5434682063626</v>
      </c>
      <c r="Z4270" s="2"/>
      <c r="AC4270">
        <f t="shared" si="990"/>
        <v>0.429732398834621</v>
      </c>
      <c r="AF4270">
        <f t="shared" si="988"/>
        <v>4.6414925312794955</v>
      </c>
      <c r="AI4270">
        <f t="shared" si="983"/>
        <v>2.286358829317138</v>
      </c>
      <c r="AK4270">
        <f t="shared" si="984"/>
        <v>21.639603925042863</v>
      </c>
      <c r="AM4270">
        <f t="shared" si="985"/>
        <v>25.669387758184815</v>
      </c>
    </row>
    <row r="4271" spans="1:39" x14ac:dyDescent="0.25">
      <c r="A4271" s="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f>IFERROR(VLOOKUP(A4271,SHORTVOL!$A$2:$E$10000,5,0),"")</f>
        <v>525.21</v>
      </c>
      <c r="G4271">
        <f>IFERROR(VLOOKUP($A4271,LONGVOL!$A$2:$E$10000,5,0),"")</f>
        <v>271.85000000000002</v>
      </c>
      <c r="H4271">
        <v>21215.691383000001</v>
      </c>
      <c r="I4271">
        <v>17851.469415</v>
      </c>
      <c r="J4271">
        <f>(1/(1-91/360*VLOOKUP($A4271,Tbills!$B$4:$C$974,2,1)/100))^((1)/91)-1</f>
        <v>1.1111556939003009E-6</v>
      </c>
      <c r="K4271" s="2">
        <f t="shared" si="989"/>
        <v>60.506167824539546</v>
      </c>
      <c r="L4271">
        <f>VLOOKUP(A4271,'VXX-IV'!A$1:C$4500,3,0)</f>
        <v>15.14</v>
      </c>
      <c r="M4271">
        <f t="shared" si="980"/>
        <v>88.266619181502065</v>
      </c>
      <c r="N4271">
        <f>VLOOKUP(A4271,'UVXY-IV'!A$1:G$5041,4,0)</f>
        <v>87.197041799999994</v>
      </c>
      <c r="O4271">
        <f t="shared" si="981"/>
        <v>41.450239820436813</v>
      </c>
      <c r="P4271">
        <f>VLOOKUP(A4271,'SVXY-IV'!A$1:G$5041,4,0)</f>
        <v>41.323571610000002</v>
      </c>
      <c r="Q4271" s="2">
        <f t="shared" si="986"/>
        <v>33.77980457969165</v>
      </c>
      <c r="R4271">
        <f>VLOOKUP(A4271,'VXZ-IV'!A$1:C$4500,3,0)</f>
        <v>33.78</v>
      </c>
      <c r="S4271">
        <f t="shared" si="982"/>
        <v>40.395932398755889</v>
      </c>
      <c r="T4271" s="2">
        <f>VLOOKUP(A4271,'VIXM-IV'!A$1:D$4500,4,0)</f>
        <v>40.340373030000002</v>
      </c>
      <c r="U4271">
        <f t="shared" si="987"/>
        <v>50.272200165710238</v>
      </c>
      <c r="V4271">
        <f>VLOOKUP(A4271,'VIXY-IV'!A$1:E$5000,4,0)</f>
        <v>49.590655759999997</v>
      </c>
      <c r="W4271" s="2">
        <f t="shared" si="978"/>
        <v>9.4782263701802343</v>
      </c>
      <c r="X4271" s="2"/>
      <c r="Y4271" s="2">
        <f t="shared" si="979"/>
        <v>277.04433813463083</v>
      </c>
      <c r="Z4271" s="2"/>
      <c r="AC4271">
        <f t="shared" si="990"/>
        <v>0.36843480777043158</v>
      </c>
      <c r="AF4271">
        <f t="shared" si="988"/>
        <v>4.9722281651662437</v>
      </c>
      <c r="AI4271">
        <f t="shared" si="983"/>
        <v>2.4493025333733378</v>
      </c>
      <c r="AK4271">
        <f t="shared" si="984"/>
        <v>18.552709659701328</v>
      </c>
      <c r="AM4271">
        <f t="shared" si="985"/>
        <v>26.610891005741173</v>
      </c>
    </row>
    <row r="4272" spans="1:39" x14ac:dyDescent="0.25">
      <c r="A4272" s="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f>IFERROR(VLOOKUP(A4272,SHORTVOL!$A$2:$E$10000,5,0),"")</f>
        <v>518.76</v>
      </c>
      <c r="G4272">
        <f>IFERROR(VLOOKUP($A4272,LONGVOL!$A$2:$E$10000,5,0),"")</f>
        <v>275.19</v>
      </c>
      <c r="H4272">
        <v>21534.658404000002</v>
      </c>
      <c r="I4272">
        <v>18119.797578999998</v>
      </c>
      <c r="J4272">
        <f>(1/(1-91/360*VLOOKUP($A4272,Tbills!$B$4:$C$974,2,1)/100))^((1)/91)-1</f>
        <v>1.1111556939003009E-6</v>
      </c>
      <c r="K4272" s="2">
        <f t="shared" si="989"/>
        <v>61.43124241002301</v>
      </c>
      <c r="L4272">
        <f>VLOOKUP(A4272,'VXX-IV'!A$1:C$4500,3,0)</f>
        <v>15.14</v>
      </c>
      <c r="M4272">
        <f t="shared" si="980"/>
        <v>90.297666191335381</v>
      </c>
      <c r="N4272">
        <f>VLOOKUP(A4272,'UVXY-IV'!A$1:G$5041,4,0)</f>
        <v>89.212891799999994</v>
      </c>
      <c r="O4272">
        <f t="shared" si="981"/>
        <v>41.128693248452713</v>
      </c>
      <c r="P4272">
        <f>VLOOKUP(A4272,'SVXY-IV'!A$1:G$5041,4,0)</f>
        <v>41.001310799999999</v>
      </c>
      <c r="Q4272" s="2">
        <f t="shared" si="986"/>
        <v>34.285158483018677</v>
      </c>
      <c r="R4272">
        <f>VLOOKUP(A4272,'VXZ-IV'!A$1:C$4500,3,0)</f>
        <v>33.78</v>
      </c>
      <c r="S4272">
        <f t="shared" si="982"/>
        <v>40.999169916876063</v>
      </c>
      <c r="T4272" s="2">
        <f>VLOOKUP(A4272,'VIXM-IV'!A$1:D$4500,4,0)</f>
        <v>40.943624900000003</v>
      </c>
      <c r="U4272">
        <f t="shared" si="987"/>
        <v>51.045842647588799</v>
      </c>
      <c r="V4272">
        <f>VLOOKUP(A4272,'VIXY-IV'!A$1:E$5000,4,0)</f>
        <v>50.34756668</v>
      </c>
      <c r="W4272" s="2">
        <f t="shared" si="978"/>
        <v>9.3588640207376113</v>
      </c>
      <c r="X4272" s="2"/>
      <c r="Y4272" s="2">
        <f t="shared" si="979"/>
        <v>283.73184126680241</v>
      </c>
      <c r="Z4272" s="2"/>
      <c r="AC4272">
        <f t="shared" si="990"/>
        <v>0.37971463336218064</v>
      </c>
      <c r="AF4272">
        <f t="shared" si="988"/>
        <v>4.8951713790592217</v>
      </c>
      <c r="AI4272">
        <f t="shared" si="983"/>
        <v>2.4114220349552151</v>
      </c>
      <c r="AK4272">
        <f t="shared" si="984"/>
        <v>19.120114299426007</v>
      </c>
      <c r="AM4272">
        <f t="shared" si="985"/>
        <v>26.208077779387693</v>
      </c>
    </row>
    <row r="4273" spans="1:39" x14ac:dyDescent="0.25">
      <c r="A4273" s="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f>IFERROR(VLOOKUP(A4273,SHORTVOL!$A$2:$E$10000,5,0),"")</f>
        <v>538.36</v>
      </c>
      <c r="G4273">
        <f>IFERROR(VLOOKUP($A4273,LONGVOL!$A$2:$E$10000,5,0),"")</f>
        <v>264.79000000000002</v>
      </c>
      <c r="H4273">
        <v>21407.854157000002</v>
      </c>
      <c r="I4273">
        <v>18013.081194999999</v>
      </c>
      <c r="J4273">
        <f>(1/(1-91/360*VLOOKUP($A4273,Tbills!$B$4:$C$974,2,1)/100))^((1)/91)-1</f>
        <v>1.1111556939003009E-6</v>
      </c>
      <c r="K4273" s="2">
        <f t="shared" si="989"/>
        <v>58.967977690791983</v>
      </c>
      <c r="L4273">
        <f>VLOOKUP(A4273,'VXX-IV'!A$1:C$4500,3,0)</f>
        <v>14.75</v>
      </c>
      <c r="M4273">
        <f t="shared" si="980"/>
        <v>84.868811045335235</v>
      </c>
      <c r="N4273">
        <f>VLOOKUP(A4273,'UVXY-IV'!A$1:G$5041,4,0)</f>
        <v>83.846494300000003</v>
      </c>
      <c r="O4273">
        <f t="shared" si="981"/>
        <v>41.951720988969861</v>
      </c>
      <c r="P4273">
        <f>VLOOKUP(A4273,'SVXY-IV'!A$1:G$5041,4,0)</f>
        <v>41.821946250000003</v>
      </c>
      <c r="Q4273" s="2">
        <f t="shared" si="986"/>
        <v>34.082443377613217</v>
      </c>
      <c r="R4273">
        <f>VLOOKUP(A4273,'VXZ-IV'!A$1:C$4500,3,0)</f>
        <v>34.08</v>
      </c>
      <c r="S4273">
        <f t="shared" si="982"/>
        <v>40.756394503337027</v>
      </c>
      <c r="T4273" s="2">
        <f>VLOOKUP(A4273,'VIXM-IV'!A$1:D$4500,4,0)</f>
        <v>40.70087444</v>
      </c>
      <c r="U4273">
        <f t="shared" si="987"/>
        <v>49.000641749581355</v>
      </c>
      <c r="V4273">
        <f>VLOOKUP(A4273,'VIXY-IV'!A$1:E$5000,4,0)</f>
        <v>48.329927079999997</v>
      </c>
      <c r="W4273" s="2">
        <f t="shared" si="978"/>
        <v>9.7114399385481551</v>
      </c>
      <c r="X4273" s="2"/>
      <c r="Y4273" s="2">
        <f t="shared" si="979"/>
        <v>262.24920601785902</v>
      </c>
      <c r="Z4273" s="2"/>
      <c r="AC4273">
        <f t="shared" si="990"/>
        <v>0.34926860700610751</v>
      </c>
      <c r="AF4273">
        <f t="shared" si="988"/>
        <v>5.0911090673817139</v>
      </c>
      <c r="AI4273">
        <f t="shared" si="983"/>
        <v>2.5079702031256081</v>
      </c>
      <c r="AK4273">
        <f t="shared" si="984"/>
        <v>17.58685516717501</v>
      </c>
      <c r="AM4273">
        <f t="shared" si="985"/>
        <v>26.3614842604754</v>
      </c>
    </row>
    <row r="4274" spans="1:39" x14ac:dyDescent="0.25">
      <c r="A4274" s="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f>IFERROR(VLOOKUP(A4274,SHORTVOL!$A$2:$E$10000,5,0),"")</f>
        <v>543.74</v>
      </c>
      <c r="G4274">
        <f>IFERROR(VLOOKUP($A4274,LONGVOL!$A$2:$E$10000,5,0),"")</f>
        <v>262.14</v>
      </c>
      <c r="H4274">
        <v>21228.276639</v>
      </c>
      <c r="I4274">
        <v>17861.960354999999</v>
      </c>
      <c r="J4274">
        <f>(1/(1-91/360*VLOOKUP($A4274,Tbills!$B$4:$C$974,2,1)/100))^((1)/91)-1</f>
        <v>1.1111556939003009E-6</v>
      </c>
      <c r="K4274" s="2">
        <f t="shared" si="989"/>
        <v>58.265007621597512</v>
      </c>
      <c r="L4274">
        <f>VLOOKUP(A4274,'VXX-IV'!A$1:C$4500,3,0)</f>
        <v>14.58</v>
      </c>
      <c r="M4274">
        <f t="shared" si="980"/>
        <v>83.35316676490261</v>
      </c>
      <c r="N4274">
        <f>VLOOKUP(A4274,'UVXY-IV'!A$1:G$5041,4,0)</f>
        <v>82.3382115</v>
      </c>
      <c r="O4274">
        <f t="shared" si="981"/>
        <v>42.200224911328135</v>
      </c>
      <c r="P4274">
        <f>VLOOKUP(A4274,'SVXY-IV'!A$1:G$5041,4,0)</f>
        <v>42.068148909999998</v>
      </c>
      <c r="Q4274" s="2">
        <f t="shared" si="986"/>
        <v>33.795722329708845</v>
      </c>
      <c r="R4274">
        <f>VLOOKUP(A4274,'VXZ-IV'!A$1:C$4500,3,0)</f>
        <v>33.79</v>
      </c>
      <c r="S4274">
        <f t="shared" si="982"/>
        <v>40.413168498155613</v>
      </c>
      <c r="T4274" s="2">
        <f>VLOOKUP(A4274,'VIXM-IV'!A$1:D$4500,4,0)</f>
        <v>40.358458259999999</v>
      </c>
      <c r="U4274">
        <f t="shared" si="987"/>
        <v>48.418022748516265</v>
      </c>
      <c r="V4274">
        <f>VLOOKUP(A4274,'VIXY-IV'!A$1:E$5000,4,0)</f>
        <v>47.753271120000001</v>
      </c>
      <c r="W4274" s="2">
        <f t="shared" si="978"/>
        <v>9.8074548036878841</v>
      </c>
      <c r="X4274" s="2"/>
      <c r="Y4274" s="2">
        <f t="shared" si="979"/>
        <v>256.96380054601457</v>
      </c>
      <c r="Z4274" s="2"/>
      <c r="AC4274">
        <f t="shared" si="990"/>
        <v>0.3409448716338796</v>
      </c>
      <c r="AF4274">
        <f t="shared" si="988"/>
        <v>5.1514507927768465</v>
      </c>
      <c r="AI4274">
        <f t="shared" si="983"/>
        <v>2.5377227574125749</v>
      </c>
      <c r="AK4274">
        <f t="shared" si="984"/>
        <v>17.167548473923681</v>
      </c>
      <c r="AM4274">
        <f t="shared" si="985"/>
        <v>26.581690415939462</v>
      </c>
    </row>
    <row r="4275" spans="1:39" x14ac:dyDescent="0.25">
      <c r="A4275" s="1">
        <v>44266</v>
      </c>
      <c r="B4275">
        <v>21.91</v>
      </c>
      <c r="C4275">
        <v>26.09</v>
      </c>
      <c r="D4275">
        <v>24.62</v>
      </c>
      <c r="E4275">
        <v>20.7135</v>
      </c>
      <c r="F4275">
        <f>IFERROR(VLOOKUP(A4275,SHORTVOL!$A$2:$E$10000,5,0),"")</f>
        <v>557.61</v>
      </c>
      <c r="G4275">
        <f>IFERROR(VLOOKUP($A4275,LONGVOL!$A$2:$E$10000,5,0),"")</f>
        <v>255.46</v>
      </c>
      <c r="H4275">
        <v>20966.785483</v>
      </c>
      <c r="I4275">
        <v>17641.915832999999</v>
      </c>
      <c r="J4275">
        <f>(1/(1-91/360*VLOOKUP($A4275,Tbills!$B$4:$C$974,2,1)/100))^((1)/91)-1</f>
        <v>1.2500718804542288E-6</v>
      </c>
      <c r="K4275" s="2">
        <f t="shared" si="989"/>
        <v>56.794811269991698</v>
      </c>
      <c r="L4275">
        <f>VLOOKUP(A4275,'VXX-IV'!A$1:C$4500,3,0)</f>
        <v>14.21</v>
      </c>
      <c r="M4275">
        <f t="shared" si="980"/>
        <v>80.200352593520236</v>
      </c>
      <c r="N4275">
        <f>VLOOKUP(A4275,'UVXY-IV'!A$1:G$5041,4,0)</f>
        <v>79.227202300000002</v>
      </c>
      <c r="O4275">
        <f t="shared" si="981"/>
        <v>42.731054153465941</v>
      </c>
      <c r="P4275">
        <f>VLOOKUP(A4275,'SVXY-IV'!A$1:G$5041,4,0)</f>
        <v>42.595647049999997</v>
      </c>
      <c r="Q4275" s="2">
        <f t="shared" si="986"/>
        <v>33.378610731752794</v>
      </c>
      <c r="R4275">
        <f>VLOOKUP(A4275,'VXZ-IV'!A$1:C$4500,3,0)</f>
        <v>33.380000000000003</v>
      </c>
      <c r="S4275">
        <f t="shared" si="982"/>
        <v>39.914028030381395</v>
      </c>
      <c r="T4275" s="2">
        <f>VLOOKUP(A4275,'VIXM-IV'!A$1:D$4500,4,0)</f>
        <v>39.859721460000003</v>
      </c>
      <c r="U4275">
        <f t="shared" si="987"/>
        <v>47.197839500550117</v>
      </c>
      <c r="V4275">
        <f>VLOOKUP(A4275,'VIXY-IV'!A$1:E$5000,4,0)</f>
        <v>46.549224959999997</v>
      </c>
      <c r="W4275" s="2">
        <f t="shared" si="978"/>
        <v>10.056567539497841</v>
      </c>
      <c r="X4275" s="2"/>
      <c r="Y4275" s="2">
        <f t="shared" si="979"/>
        <v>243.83319752327526</v>
      </c>
      <c r="Z4275" s="2"/>
      <c r="AC4275">
        <f t="shared" si="990"/>
        <v>0.32374327506638712</v>
      </c>
      <c r="AF4275">
        <f t="shared" si="988"/>
        <v>5.2810747468971062</v>
      </c>
      <c r="AI4275">
        <f t="shared" si="983"/>
        <v>2.6016063275367673</v>
      </c>
      <c r="AK4275">
        <f t="shared" si="984"/>
        <v>16.301231730901964</v>
      </c>
      <c r="AM4275">
        <f t="shared" si="985"/>
        <v>26.908193141159739</v>
      </c>
    </row>
    <row r="4276" spans="1:39" x14ac:dyDescent="0.25">
      <c r="A4276" s="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f>IFERROR(VLOOKUP(A4276,SHORTVOL!$A$2:$E$10000,5,0),"")</f>
        <v>566.54999999999995</v>
      </c>
      <c r="G4276">
        <f>IFERROR(VLOOKUP($A4276,LONGVOL!$A$2:$E$10000,5,0),"")</f>
        <v>251.36</v>
      </c>
      <c r="H4276">
        <v>21037.575546</v>
      </c>
      <c r="I4276">
        <v>17701.4581</v>
      </c>
      <c r="J4276">
        <f>(1/(1-91/360*VLOOKUP($A4276,Tbills!$B$4:$C$974,2,1)/100))^((1)/91)-1</f>
        <v>1.2500718804542288E-6</v>
      </c>
      <c r="K4276" s="2">
        <f t="shared" si="989"/>
        <v>55.745677658158165</v>
      </c>
      <c r="L4276">
        <f>VLOOKUP(A4276,'VXX-IV'!A$1:C$4500,3,0)</f>
        <v>13.95</v>
      </c>
      <c r="M4276">
        <f t="shared" si="980"/>
        <v>77.979851429958345</v>
      </c>
      <c r="N4276">
        <f>VLOOKUP(A4276,'UVXY-IV'!A$1:G$5041,4,0)</f>
        <v>77.024353000000005</v>
      </c>
      <c r="O4276">
        <f t="shared" si="981"/>
        <v>43.124162744962419</v>
      </c>
      <c r="P4276">
        <f>VLOOKUP(A4276,'SVXY-IV'!A$1:G$5041,4,0)</f>
        <v>42.985959200000003</v>
      </c>
      <c r="Q4276" s="2">
        <f t="shared" si="986"/>
        <v>33.490490146861823</v>
      </c>
      <c r="R4276">
        <f>VLOOKUP(A4276,'VXZ-IV'!A$1:C$4500,3,0)</f>
        <v>33.49</v>
      </c>
      <c r="S4276">
        <f t="shared" si="982"/>
        <v>40.047456451760723</v>
      </c>
      <c r="T4276" s="2">
        <f>VLOOKUP(A4276,'VIXM-IV'!A$1:D$4500,4,0)</f>
        <v>39.993325509999998</v>
      </c>
      <c r="U4276">
        <f t="shared" si="987"/>
        <v>46.327401734058014</v>
      </c>
      <c r="V4276">
        <f>VLOOKUP(A4276,'VIXY-IV'!A$1:E$5000,4,0)</f>
        <v>45.687817879999997</v>
      </c>
      <c r="W4276" s="2">
        <f t="shared" si="978"/>
        <v>10.216723812746535</v>
      </c>
      <c r="X4276" s="2"/>
      <c r="Y4276" s="2">
        <f t="shared" si="979"/>
        <v>235.97310624230082</v>
      </c>
      <c r="Z4276" s="2"/>
      <c r="AC4276">
        <f t="shared" si="990"/>
        <v>0.31178551813228689</v>
      </c>
      <c r="AF4276">
        <f t="shared" si="988"/>
        <v>5.3782692289487164</v>
      </c>
      <c r="AI4276">
        <f t="shared" si="983"/>
        <v>2.6495157893556955</v>
      </c>
      <c r="AK4276">
        <f t="shared" si="984"/>
        <v>15.698969650154831</v>
      </c>
      <c r="AM4276">
        <f t="shared" si="985"/>
        <v>26.816418415561873</v>
      </c>
    </row>
    <row r="4277" spans="1:39" x14ac:dyDescent="0.25">
      <c r="A4277" s="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f>IFERROR(VLOOKUP(A4277,SHORTVOL!$A$2:$E$10000,5,0),"")</f>
        <v>600.1</v>
      </c>
      <c r="G4277">
        <f>IFERROR(VLOOKUP($A4277,LONGVOL!$A$2:$E$10000,5,0),"")</f>
        <v>236.48</v>
      </c>
      <c r="H4277">
        <v>20701.831784999998</v>
      </c>
      <c r="I4277">
        <v>17418.889861</v>
      </c>
      <c r="J4277">
        <f>(1/(1-91/360*VLOOKUP($A4277,Tbills!$B$4:$C$974,2,1)/100))^((1)/91)-1</f>
        <v>1.2500718804542288E-6</v>
      </c>
      <c r="K4277" s="2">
        <f t="shared" si="989"/>
        <v>52.456495080273406</v>
      </c>
      <c r="L4277">
        <f>VLOOKUP(A4277,'VXX-IV'!A$1:C$4500,3,0)</f>
        <v>13.13</v>
      </c>
      <c r="M4277">
        <f t="shared" si="980"/>
        <v>71.083762162458441</v>
      </c>
      <c r="N4277">
        <f>VLOOKUP(A4277,'UVXY-IV'!A$1:G$5041,4,0)</f>
        <v>70.217910599999996</v>
      </c>
      <c r="O4277">
        <f t="shared" si="981"/>
        <v>44.391537006406679</v>
      </c>
      <c r="P4277">
        <f>VLOOKUP(A4277,'SVXY-IV'!A$1:G$5041,4,0)</f>
        <v>44.245219210000002</v>
      </c>
      <c r="Q4277" s="2">
        <f t="shared" si="986"/>
        <v>32.953596611369917</v>
      </c>
      <c r="R4277">
        <f>VLOOKUP(A4277,'VXZ-IV'!A$1:C$4500,3,0)</f>
        <v>32.950000000000003</v>
      </c>
      <c r="S4277">
        <f t="shared" si="982"/>
        <v>39.404394095858166</v>
      </c>
      <c r="T4277" s="2">
        <f>VLOOKUP(A4277,'VIXM-IV'!A$1:D$4500,4,0)</f>
        <v>39.351721400000002</v>
      </c>
      <c r="U4277">
        <f t="shared" si="987"/>
        <v>43.59817996328897</v>
      </c>
      <c r="V4277">
        <f>VLOOKUP(A4277,'VIXY-IV'!A$1:E$5000,4,0)</f>
        <v>42.989215680000001</v>
      </c>
      <c r="W4277" s="2">
        <f t="shared" si="978"/>
        <v>10.818314470732112</v>
      </c>
      <c r="X4277" s="2"/>
      <c r="Y4277" s="2">
        <f t="shared" si="979"/>
        <v>207.9468056156704</v>
      </c>
      <c r="Z4277" s="2"/>
      <c r="AC4277">
        <f t="shared" si="990"/>
        <v>0.27500526012335436</v>
      </c>
      <c r="AF4277">
        <f t="shared" si="988"/>
        <v>5.6944615834214716</v>
      </c>
      <c r="AI4277">
        <f t="shared" si="983"/>
        <v>2.8053739726537739</v>
      </c>
      <c r="AK4277">
        <f t="shared" si="984"/>
        <v>13.846590471310884</v>
      </c>
      <c r="AM4277">
        <f t="shared" si="985"/>
        <v>27.241567954191972</v>
      </c>
    </row>
    <row r="4278" spans="1:39" x14ac:dyDescent="0.25">
      <c r="A4278" s="1">
        <v>44271</v>
      </c>
      <c r="B4278">
        <v>19.79</v>
      </c>
      <c r="C4278">
        <v>24.71</v>
      </c>
      <c r="D4278">
        <v>22.7957</v>
      </c>
      <c r="E4278">
        <v>19.1785</v>
      </c>
      <c r="F4278">
        <f>IFERROR(VLOOKUP(A4278,SHORTVOL!$A$2:$E$10000,5,0),"")</f>
        <v>602.13</v>
      </c>
      <c r="G4278">
        <f>IFERROR(VLOOKUP($A4278,LONGVOL!$A$2:$E$10000,5,0),"")</f>
        <v>235.68</v>
      </c>
      <c r="H4278">
        <v>20591.413074</v>
      </c>
      <c r="I4278">
        <v>17325.959815999999</v>
      </c>
      <c r="J4278">
        <f>(1/(1-91/360*VLOOKUP($A4278,Tbills!$B$4:$C$974,2,1)/100))^((1)/91)-1</f>
        <v>1.2500718804542288E-6</v>
      </c>
      <c r="K4278" s="2">
        <f t="shared" si="989"/>
        <v>52.580001735343167</v>
      </c>
      <c r="L4278">
        <f>VLOOKUP(A4278,'VXX-IV'!A$1:C$4500,3,0)</f>
        <v>13.16</v>
      </c>
      <c r="M4278">
        <f t="shared" si="980"/>
        <v>71.336643504292823</v>
      </c>
      <c r="N4278">
        <f>VLOOKUP(A4278,'UVXY-IV'!A$1:G$5041,4,0)</f>
        <v>70.449396100000001</v>
      </c>
      <c r="O4278">
        <f t="shared" si="981"/>
        <v>44.337599444261279</v>
      </c>
      <c r="P4278">
        <f>VLOOKUP(A4278,'SVXY-IV'!A$1:G$5041,4,0)</f>
        <v>44.18945068</v>
      </c>
      <c r="Q4278" s="2">
        <f t="shared" si="986"/>
        <v>32.777030622644659</v>
      </c>
      <c r="R4278">
        <f>VLOOKUP(A4278,'VXZ-IV'!A$1:C$4500,3,0)</f>
        <v>32.78</v>
      </c>
      <c r="S4278">
        <f t="shared" si="982"/>
        <v>39.192915623586224</v>
      </c>
      <c r="T4278" s="2">
        <f>VLOOKUP(A4278,'VIXM-IV'!A$1:D$4500,4,0)</f>
        <v>39.140436549999997</v>
      </c>
      <c r="U4278">
        <f t="shared" si="987"/>
        <v>43.702279427196032</v>
      </c>
      <c r="V4278">
        <f>VLOOKUP(A4278,'VIXY-IV'!A$1:E$5000,4,0)</f>
        <v>43.089864079999998</v>
      </c>
      <c r="W4278" s="2">
        <f t="shared" si="978"/>
        <v>10.853765365386369</v>
      </c>
      <c r="X4278" s="2"/>
      <c r="Y4278" s="2">
        <f t="shared" si="979"/>
        <v>206.51071642647483</v>
      </c>
      <c r="Z4278" s="2"/>
      <c r="AC4278">
        <f t="shared" si="990"/>
        <v>0.27630392337979703</v>
      </c>
      <c r="AF4278">
        <f t="shared" si="988"/>
        <v>5.680655049297366</v>
      </c>
      <c r="AI4278">
        <f t="shared" si="983"/>
        <v>2.7986025251959954</v>
      </c>
      <c r="AK4278">
        <f t="shared" si="984"/>
        <v>13.91183582651801</v>
      </c>
      <c r="AM4278">
        <f t="shared" si="985"/>
        <v>27.385923433096789</v>
      </c>
    </row>
    <row r="4279" spans="1:39" x14ac:dyDescent="0.25">
      <c r="A4279" s="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f>IFERROR(VLOOKUP(A4279,SHORTVOL!$A$2:$E$10000,5,0),"")</f>
        <v>624.5</v>
      </c>
      <c r="G4279">
        <f>IFERROR(VLOOKUP($A4279,LONGVOL!$A$2:$E$10000,5,0),"")</f>
        <v>226.92</v>
      </c>
      <c r="H4279">
        <v>20073.428327000001</v>
      </c>
      <c r="I4279">
        <v>16890.097116000001</v>
      </c>
      <c r="J4279">
        <f>(1/(1-91/360*VLOOKUP($A4279,Tbills!$B$4:$C$974,2,1)/100))^((1)/91)-1</f>
        <v>1.2500718804542288E-6</v>
      </c>
      <c r="K4279" s="2">
        <f t="shared" si="989"/>
        <v>50.296188250774328</v>
      </c>
      <c r="L4279">
        <f>VLOOKUP(A4279,'VXX-IV'!A$1:C$4500,3,0)</f>
        <v>12.59</v>
      </c>
      <c r="M4279">
        <f t="shared" si="980"/>
        <v>66.690576355375939</v>
      </c>
      <c r="N4279">
        <f>VLOOKUP(A4279,'UVXY-IV'!A$1:G$5041,4,0)</f>
        <v>65.855244299999995</v>
      </c>
      <c r="O4279">
        <f t="shared" si="981"/>
        <v>45.298838873833226</v>
      </c>
      <c r="P4279">
        <f>VLOOKUP(A4279,'SVXY-IV'!A$1:G$5041,4,0)</f>
        <v>45.14667077</v>
      </c>
      <c r="Q4279" s="2">
        <f t="shared" si="986"/>
        <v>31.951732963188952</v>
      </c>
      <c r="R4279">
        <f>VLOOKUP(A4279,'VXZ-IV'!A$1:C$4500,3,0)</f>
        <v>31.95</v>
      </c>
      <c r="S4279">
        <f t="shared" si="982"/>
        <v>38.20573125572276</v>
      </c>
      <c r="T4279" s="2">
        <f>VLOOKUP(A4279,'VIXM-IV'!A$1:D$4500,4,0)</f>
        <v>38.154512699999998</v>
      </c>
      <c r="U4279">
        <f t="shared" si="987"/>
        <v>41.805424628121735</v>
      </c>
      <c r="V4279">
        <f>VLOOKUP(A4279,'VIXY-IV'!A$1:E$5000,4,0)</f>
        <v>41.216367320000003</v>
      </c>
      <c r="W4279" s="2">
        <f t="shared" si="978"/>
        <v>11.255811057983706</v>
      </c>
      <c r="X4279" s="2"/>
      <c r="Y4279" s="2">
        <f t="shared" si="979"/>
        <v>191.13213335974808</v>
      </c>
      <c r="Z4279" s="2"/>
      <c r="AC4279">
        <f t="shared" si="990"/>
        <v>0.25230494740856496</v>
      </c>
      <c r="AF4279">
        <f t="shared" si="988"/>
        <v>5.9269943817862014</v>
      </c>
      <c r="AI4279">
        <f t="shared" si="983"/>
        <v>2.9199944548207681</v>
      </c>
      <c r="AK4279">
        <f t="shared" si="984"/>
        <v>12.703362879806058</v>
      </c>
      <c r="AM4279">
        <f t="shared" si="985"/>
        <v>28.073857590834294</v>
      </c>
    </row>
    <row r="4280" spans="1:39" x14ac:dyDescent="0.25">
      <c r="A4280" s="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f>IFERROR(VLOOKUP(A4280,SHORTVOL!$A$2:$E$10000,5,0),"")</f>
        <v>590.57000000000005</v>
      </c>
      <c r="G4280">
        <f>IFERROR(VLOOKUP($A4280,LONGVOL!$A$2:$E$10000,5,0),"")</f>
        <v>239.25</v>
      </c>
      <c r="H4280">
        <v>20173.085927</v>
      </c>
      <c r="I4280">
        <v>16973.929467999998</v>
      </c>
      <c r="J4280">
        <f>(1/(1-91/360*VLOOKUP($A4280,Tbills!$B$4:$C$974,2,1)/100))^((1)/91)-1</f>
        <v>8.3332864653229421E-7</v>
      </c>
      <c r="K4280" s="2">
        <f t="shared" si="989"/>
        <v>53.073788419168366</v>
      </c>
      <c r="L4280">
        <f>VLOOKUP(A4280,'VXX-IV'!A$1:C$4500,3,0)</f>
        <v>13.28</v>
      </c>
      <c r="M4280">
        <f t="shared" si="980"/>
        <v>72.216805530185511</v>
      </c>
      <c r="N4280">
        <f>VLOOKUP(A4280,'UVXY-IV'!A$1:G$5041,4,0)</f>
        <v>71.319860899999995</v>
      </c>
      <c r="O4280">
        <f t="shared" si="981"/>
        <v>44.046325558370079</v>
      </c>
      <c r="P4280">
        <f>VLOOKUP(A4280,'SVXY-IV'!A$1:G$5041,4,0)</f>
        <v>43.899993510000002</v>
      </c>
      <c r="Q4280" s="2">
        <f t="shared" si="986"/>
        <v>32.109579255291855</v>
      </c>
      <c r="R4280">
        <f>VLOOKUP(A4280,'VXZ-IV'!A$1:C$4500,3,0)</f>
        <v>32.11</v>
      </c>
      <c r="S4280">
        <f t="shared" si="982"/>
        <v>38.394131348520517</v>
      </c>
      <c r="T4280" s="2">
        <f>VLOOKUP(A4280,'VIXM-IV'!A$1:D$4500,4,0)</f>
        <v>38.342087659999997</v>
      </c>
      <c r="U4280">
        <f t="shared" si="987"/>
        <v>44.115572351700557</v>
      </c>
      <c r="V4280">
        <f>VLOOKUP(A4280,'VIXY-IV'!A$1:E$5000,4,0)</f>
        <v>43.492967759999999</v>
      </c>
      <c r="W4280" s="2">
        <f t="shared" si="978"/>
        <v>10.643143600120423</v>
      </c>
      <c r="X4280" s="2"/>
      <c r="Y4280" s="2">
        <f t="shared" si="979"/>
        <v>211.87307205903093</v>
      </c>
      <c r="Z4280" s="2"/>
      <c r="AC4280">
        <f t="shared" si="990"/>
        <v>0.28017490039777887</v>
      </c>
      <c r="AF4280">
        <f t="shared" si="988"/>
        <v>5.5992706877797769</v>
      </c>
      <c r="AI4280">
        <f t="shared" si="983"/>
        <v>2.7585679236700043</v>
      </c>
      <c r="AK4280">
        <f t="shared" si="984"/>
        <v>14.106443318047436</v>
      </c>
      <c r="AM4280">
        <f t="shared" si="985"/>
        <v>27.933505817190539</v>
      </c>
    </row>
    <row r="4281" spans="1:39" x14ac:dyDescent="0.25">
      <c r="A4281" s="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f>IFERROR(VLOOKUP(A4281,SHORTVOL!$A$2:$E$10000,5,0),"")</f>
        <v>614.73</v>
      </c>
      <c r="G4281">
        <f>IFERROR(VLOOKUP($A4281,LONGVOL!$A$2:$E$10000,5,0),"")</f>
        <v>229.46</v>
      </c>
      <c r="H4281">
        <v>20281.157930000001</v>
      </c>
      <c r="I4281">
        <v>17064.848687000002</v>
      </c>
      <c r="J4281">
        <f>(1/(1-91/360*VLOOKUP($A4281,Tbills!$B$4:$C$974,2,1)/100))^((1)/91)-1</f>
        <v>8.3332864653229421E-7</v>
      </c>
      <c r="K4281" s="2">
        <f t="shared" si="989"/>
        <v>51.014026297535715</v>
      </c>
      <c r="L4281">
        <f>VLOOKUP(A4281,'VXX-IV'!A$1:C$4500,3,0)</f>
        <v>12.77</v>
      </c>
      <c r="M4281">
        <f t="shared" si="980"/>
        <v>68.014526278064466</v>
      </c>
      <c r="N4281">
        <f>VLOOKUP(A4281,'UVXY-IV'!A$1:G$5041,4,0)</f>
        <v>67.165304699999993</v>
      </c>
      <c r="O4281">
        <f t="shared" si="981"/>
        <v>44.89937282523745</v>
      </c>
      <c r="P4281">
        <f>VLOOKUP(A4281,'SVXY-IV'!A$1:G$5041,4,0)</f>
        <v>44.749043980000003</v>
      </c>
      <c r="Q4281" s="2">
        <f t="shared" si="986"/>
        <v>32.280810742063593</v>
      </c>
      <c r="R4281">
        <f>VLOOKUP(A4281,'VXZ-IV'!A$1:C$4500,3,0)</f>
        <v>32.28</v>
      </c>
      <c r="S4281">
        <f t="shared" si="982"/>
        <v>38.598532912789523</v>
      </c>
      <c r="T4281" s="2">
        <f>VLOOKUP(A4281,'VIXM-IV'!A$1:D$4500,4,0)</f>
        <v>38.546049420000003</v>
      </c>
      <c r="U4281">
        <f t="shared" si="987"/>
        <v>42.404861261197503</v>
      </c>
      <c r="V4281">
        <f>VLOOKUP(A4281,'VIXY-IV'!A$1:E$5000,4,0)</f>
        <v>41.804982039999999</v>
      </c>
      <c r="W4281" s="2">
        <f t="shared" si="978"/>
        <v>11.077382103976753</v>
      </c>
      <c r="X4281" s="2"/>
      <c r="Y4281" s="2">
        <f t="shared" si="979"/>
        <v>194.50612677960072</v>
      </c>
      <c r="Z4281" s="2"/>
      <c r="AC4281">
        <f t="shared" si="990"/>
        <v>0.25843181462197773</v>
      </c>
      <c r="AF4281">
        <f t="shared" si="988"/>
        <v>5.816179585709337</v>
      </c>
      <c r="AI4281">
        <f t="shared" si="983"/>
        <v>2.8654613369826536</v>
      </c>
      <c r="AK4281">
        <f t="shared" si="984"/>
        <v>13.011568228148972</v>
      </c>
      <c r="AM4281">
        <f t="shared" si="985"/>
        <v>27.782878212676088</v>
      </c>
    </row>
    <row r="4282" spans="1:39" x14ac:dyDescent="0.25">
      <c r="A4282" s="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f>IFERROR(VLOOKUP(A4282,SHORTVOL!$A$2:$E$10000,5,0),"")</f>
        <v>653.73</v>
      </c>
      <c r="G4282">
        <f>IFERROR(VLOOKUP($A4282,LONGVOL!$A$2:$E$10000,5,0),"")</f>
        <v>214.91</v>
      </c>
      <c r="H4282">
        <v>19467.177586999998</v>
      </c>
      <c r="I4282">
        <v>16379.911630000001</v>
      </c>
      <c r="J4282">
        <f>(1/(1-91/360*VLOOKUP($A4282,Tbills!$B$4:$C$974,2,1)/100))^((1)/91)-1</f>
        <v>8.3332864653229421E-7</v>
      </c>
      <c r="K4282" s="2">
        <f t="shared" si="989"/>
        <v>47.651720271686294</v>
      </c>
      <c r="L4282">
        <f>VLOOKUP(A4282,'VXX-IV'!A$1:C$4500,3,0)</f>
        <v>11.92</v>
      </c>
      <c r="M4282">
        <f t="shared" si="980"/>
        <v>61.295046499120936</v>
      </c>
      <c r="N4282">
        <f>VLOOKUP(A4282,'UVXY-IV'!A$1:G$5041,4,0)</f>
        <v>60.526881000000003</v>
      </c>
      <c r="O4282">
        <f t="shared" si="981"/>
        <v>46.37397144418199</v>
      </c>
      <c r="P4282">
        <f>VLOOKUP(A4282,'SVXY-IV'!A$1:G$5041,4,0)</f>
        <v>46.217640129999999</v>
      </c>
      <c r="Q4282" s="2">
        <f t="shared" si="986"/>
        <v>30.98296012371739</v>
      </c>
      <c r="R4282">
        <f>VLOOKUP(A4282,'VXZ-IV'!A$1:C$4500,3,0)</f>
        <v>30.98</v>
      </c>
      <c r="S4282">
        <f t="shared" si="982"/>
        <v>37.04568853438122</v>
      </c>
      <c r="T4282" s="2">
        <f>VLOOKUP(A4282,'VIXM-IV'!A$1:D$4500,4,0)</f>
        <v>36.995402939999998</v>
      </c>
      <c r="U4282">
        <f t="shared" si="987"/>
        <v>39.6138145943018</v>
      </c>
      <c r="V4282">
        <f>VLOOKUP(A4282,'VIXY-IV'!A$1:E$5000,4,0)</f>
        <v>39.048304360000003</v>
      </c>
      <c r="W4282" s="2">
        <f t="shared" si="978"/>
        <v>11.776431472602146</v>
      </c>
      <c r="X4282" s="2"/>
      <c r="Y4282" s="2">
        <f t="shared" si="979"/>
        <v>169.76707853373406</v>
      </c>
      <c r="Z4282" s="2"/>
      <c r="AC4282">
        <f t="shared" si="990"/>
        <v>0.22437577918848109</v>
      </c>
      <c r="AF4282">
        <f t="shared" si="988"/>
        <v>6.1982850180622036</v>
      </c>
      <c r="AI4282">
        <f t="shared" si="983"/>
        <v>3.0538089785935139</v>
      </c>
      <c r="AK4282">
        <f t="shared" si="984"/>
        <v>11.296547518184473</v>
      </c>
      <c r="AM4282">
        <f t="shared" si="985"/>
        <v>28.894873969219422</v>
      </c>
    </row>
    <row r="4283" spans="1:39" x14ac:dyDescent="0.25">
      <c r="A4283" s="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f>IFERROR(VLOOKUP(A4283,SHORTVOL!$A$2:$E$10000,5,0),"")</f>
        <v>621.35</v>
      </c>
      <c r="G4283">
        <f>IFERROR(VLOOKUP($A4283,LONGVOL!$A$2:$E$10000,5,0),"")</f>
        <v>225.55</v>
      </c>
      <c r="H4283">
        <v>19596.797616</v>
      </c>
      <c r="I4283">
        <v>16488.961793999999</v>
      </c>
      <c r="J4283">
        <f>(1/(1-91/360*VLOOKUP($A4283,Tbills!$B$4:$C$974,2,1)/100))^((1)/91)-1</f>
        <v>8.3332864653229421E-7</v>
      </c>
      <c r="K4283" s="2">
        <f t="shared" si="989"/>
        <v>49.918918742147696</v>
      </c>
      <c r="L4283">
        <f>VLOOKUP(A4283,'VXX-IV'!A$1:C$4500,3,0)</f>
        <v>12.49</v>
      </c>
      <c r="M4283">
        <f t="shared" si="980"/>
        <v>65.67117356867152</v>
      </c>
      <c r="N4283">
        <f>VLOOKUP(A4283,'UVXY-IV'!A$1:G$5041,4,0)</f>
        <v>64.840158500000001</v>
      </c>
      <c r="O4283">
        <f t="shared" si="981"/>
        <v>45.269019402493463</v>
      </c>
      <c r="P4283">
        <f>VLOOKUP(A4283,'SVXY-IV'!A$1:G$5041,4,0)</f>
        <v>45.114694470000003</v>
      </c>
      <c r="Q4283" s="2">
        <f t="shared" si="986"/>
        <v>31.188496200161282</v>
      </c>
      <c r="R4283">
        <f>VLOOKUP(A4283,'VXZ-IV'!A$1:C$4500,3,0)</f>
        <v>31.19</v>
      </c>
      <c r="S4283">
        <f t="shared" si="982"/>
        <v>37.291111740787805</v>
      </c>
      <c r="T4283" s="2">
        <f>VLOOKUP(A4283,'VIXM-IV'!A$1:D$4500,4,0)</f>
        <v>37.24096102</v>
      </c>
      <c r="U4283">
        <f t="shared" si="987"/>
        <v>41.499955264018467</v>
      </c>
      <c r="V4283">
        <f>VLOOKUP(A4283,'VIXY-IV'!A$1:E$5000,4,0)</f>
        <v>40.905148240000003</v>
      </c>
      <c r="W4283" s="2">
        <f t="shared" si="978"/>
        <v>11.19195060990876</v>
      </c>
      <c r="X4283" s="2"/>
      <c r="Y4283" s="2">
        <f t="shared" si="979"/>
        <v>186.55078273031535</v>
      </c>
      <c r="Z4283" s="2"/>
      <c r="AC4283">
        <f t="shared" si="990"/>
        <v>0.24572949010603695</v>
      </c>
      <c r="AF4283">
        <f t="shared" si="988"/>
        <v>5.9029521238029288</v>
      </c>
      <c r="AI4283">
        <f t="shared" si="983"/>
        <v>2.9083328744680497</v>
      </c>
      <c r="AK4283">
        <f t="shared" si="984"/>
        <v>12.371501247024701</v>
      </c>
      <c r="AM4283">
        <f t="shared" si="985"/>
        <v>28.701467073160522</v>
      </c>
    </row>
    <row r="4284" spans="1:39" x14ac:dyDescent="0.25">
      <c r="A4284" s="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f>IFERROR(VLOOKUP(A4284,SHORTVOL!$A$2:$E$10000,5,0),"")</f>
        <v>621.47</v>
      </c>
      <c r="G4284">
        <f>IFERROR(VLOOKUP($A4284,LONGVOL!$A$2:$E$10000,5,0),"")</f>
        <v>225.51</v>
      </c>
      <c r="H4284">
        <v>19604.806952999999</v>
      </c>
      <c r="I4284">
        <v>16495.687198</v>
      </c>
      <c r="J4284">
        <f>(1/(1-91/360*VLOOKUP($A4284,Tbills!$B$4:$C$974,2,1)/100))^((1)/91)-1</f>
        <v>8.3332864653229421E-7</v>
      </c>
      <c r="K4284" s="2">
        <f t="shared" si="989"/>
        <v>50.170683512548955</v>
      </c>
      <c r="L4284">
        <f>VLOOKUP(A4284,'VXX-IV'!A$1:C$4500,3,0)</f>
        <v>12.55</v>
      </c>
      <c r="M4284">
        <f t="shared" si="980"/>
        <v>66.169812784144909</v>
      </c>
      <c r="N4284">
        <f>VLOOKUP(A4284,'UVXY-IV'!A$1:G$5041,4,0)</f>
        <v>65.349430299999995</v>
      </c>
      <c r="O4284">
        <f t="shared" si="981"/>
        <v>45.153122930767609</v>
      </c>
      <c r="P4284">
        <f>VLOOKUP(A4284,'SVXY-IV'!A$1:G$5041,4,0)</f>
        <v>44.997505709999999</v>
      </c>
      <c r="Q4284" s="2">
        <f t="shared" si="986"/>
        <v>31.20048234135761</v>
      </c>
      <c r="R4284">
        <f>VLOOKUP(A4284,'VXZ-IV'!A$1:C$4500,3,0)</f>
        <v>31.2</v>
      </c>
      <c r="S4284">
        <f t="shared" si="982"/>
        <v>37.305111015961899</v>
      </c>
      <c r="T4284" s="2">
        <f>VLOOKUP(A4284,'VIXM-IV'!A$1:D$4500,4,0)</f>
        <v>37.254000339999997</v>
      </c>
      <c r="U4284">
        <f t="shared" si="987"/>
        <v>41.710694467892417</v>
      </c>
      <c r="V4284">
        <f>VLOOKUP(A4284,'VIXY-IV'!A$1:E$5000,4,0)</f>
        <v>41.110177479999997</v>
      </c>
      <c r="W4284" s="2">
        <f t="shared" si="978"/>
        <v>11.192931338645508</v>
      </c>
      <c r="X4284" s="2"/>
      <c r="Y4284" s="2">
        <f t="shared" si="979"/>
        <v>186.45830309287126</v>
      </c>
      <c r="Z4284" s="2"/>
      <c r="AC4284">
        <f t="shared" si="990"/>
        <v>0.24821204640320765</v>
      </c>
      <c r="AF4284">
        <f t="shared" si="988"/>
        <v>5.8727599391228464</v>
      </c>
      <c r="AI4284">
        <f t="shared" si="983"/>
        <v>2.8934876072746794</v>
      </c>
      <c r="AK4284">
        <f t="shared" si="984"/>
        <v>12.496354684170861</v>
      </c>
      <c r="AM4284">
        <f t="shared" si="985"/>
        <v>28.688723296616516</v>
      </c>
    </row>
    <row r="4285" spans="1:39" x14ac:dyDescent="0.25">
      <c r="A4285" s="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f>IFERROR(VLOOKUP(A4285,SHORTVOL!$A$2:$E$10000,5,0),"")</f>
        <v>637.67999999999995</v>
      </c>
      <c r="G4285">
        <f>IFERROR(VLOOKUP($A4285,LONGVOL!$A$2:$E$10000,5,0),"")</f>
        <v>219.62</v>
      </c>
      <c r="H4285">
        <v>19303.20897</v>
      </c>
      <c r="I4285">
        <v>16241.905790999999</v>
      </c>
      <c r="J4285">
        <f>(1/(1-91/360*VLOOKUP($A4285,Tbills!$B$4:$C$974,2,1)/100))^((1)/91)-1</f>
        <v>4.1671128436782112E-7</v>
      </c>
      <c r="K4285" s="2">
        <f t="shared" si="989"/>
        <v>48.790200120872981</v>
      </c>
      <c r="L4285">
        <f>VLOOKUP(A4285,'VXX-IV'!A$1:C$4500,3,0)</f>
        <v>12.21</v>
      </c>
      <c r="M4285">
        <f t="shared" si="980"/>
        <v>63.440433106685184</v>
      </c>
      <c r="N4285">
        <f>VLOOKUP(A4285,'UVXY-IV'!A$1:G$5041,4,0)</f>
        <v>62.634934800000003</v>
      </c>
      <c r="O4285">
        <f t="shared" si="981"/>
        <v>45.772620169321875</v>
      </c>
      <c r="P4285">
        <f>VLOOKUP(A4285,'SVXY-IV'!A$1:G$5041,4,0)</f>
        <v>45.613134070000001</v>
      </c>
      <c r="Q4285" s="2">
        <f t="shared" si="986"/>
        <v>30.719748813138626</v>
      </c>
      <c r="R4285">
        <f>VLOOKUP(A4285,'VXZ-IV'!A$1:C$4500,3,0)</f>
        <v>30.72</v>
      </c>
      <c r="S4285">
        <f t="shared" si="982"/>
        <v>36.729990995899364</v>
      </c>
      <c r="T4285" s="2">
        <f>VLOOKUP(A4285,'VIXM-IV'!A$1:D$4500,4,0)</f>
        <v>36.679721430000001</v>
      </c>
      <c r="U4285">
        <f t="shared" si="987"/>
        <v>40.564347558941925</v>
      </c>
      <c r="V4285">
        <f>VLOOKUP(A4285,'VIXY-IV'!A$1:E$5000,4,0)</f>
        <v>39.978451440000001</v>
      </c>
      <c r="W4285" s="2">
        <f t="shared" si="978"/>
        <v>11.483668713769752</v>
      </c>
      <c r="X4285" s="2"/>
      <c r="Y4285" s="2">
        <f t="shared" si="979"/>
        <v>176.69331827533318</v>
      </c>
      <c r="Z4285" s="2"/>
      <c r="AC4285">
        <f t="shared" si="990"/>
        <v>0.23455614766908414</v>
      </c>
      <c r="AF4285">
        <f t="shared" si="988"/>
        <v>6.0339363951883671</v>
      </c>
      <c r="AI4285">
        <f t="shared" si="983"/>
        <v>2.9729296510373491</v>
      </c>
      <c r="AK4285">
        <f t="shared" si="984"/>
        <v>11.808710937826763</v>
      </c>
      <c r="AM4285">
        <f t="shared" si="985"/>
        <v>29.12902578446193</v>
      </c>
    </row>
    <row r="4286" spans="1:39" x14ac:dyDescent="0.25">
      <c r="A4286" s="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f>IFERROR(VLOOKUP(A4286,SHORTVOL!$A$2:$E$10000,5,0),"")</f>
        <v>658.73</v>
      </c>
      <c r="G4286">
        <f>IFERROR(VLOOKUP($A4286,LONGVOL!$A$2:$E$10000,5,0),"")</f>
        <v>212.38</v>
      </c>
      <c r="H4286">
        <v>18927.150048</v>
      </c>
      <c r="I4286">
        <v>15925.479427</v>
      </c>
      <c r="J4286">
        <f>(1/(1-91/360*VLOOKUP($A4286,Tbills!$B$4:$C$974,2,1)/100))^((1)/91)-1</f>
        <v>4.1671128436782112E-7</v>
      </c>
      <c r="K4286" s="2">
        <f t="shared" si="989"/>
        <v>46.845963824614593</v>
      </c>
      <c r="L4286">
        <f>VLOOKUP(A4286,'VXX-IV'!A$1:C$4500,3,0)</f>
        <v>11.72</v>
      </c>
      <c r="M4286">
        <f t="shared" si="980"/>
        <v>59.64998675932766</v>
      </c>
      <c r="N4286">
        <f>VLOOKUP(A4286,'UVXY-IV'!A$1:G$5041,4,0)</f>
        <v>58.8844931</v>
      </c>
      <c r="O4286">
        <f t="shared" si="981"/>
        <v>46.682876809882437</v>
      </c>
      <c r="P4286">
        <f>VLOOKUP(A4286,'SVXY-IV'!A$1:G$5041,4,0)</f>
        <v>46.516624370000002</v>
      </c>
      <c r="Q4286" s="2">
        <f t="shared" si="986"/>
        <v>30.120542061925086</v>
      </c>
      <c r="R4286">
        <f>VLOOKUP(A4286,'VXZ-IV'!A$1:C$4500,3,0)</f>
        <v>30.12</v>
      </c>
      <c r="S4286">
        <f t="shared" si="982"/>
        <v>36.013230262930151</v>
      </c>
      <c r="T4286" s="2">
        <f>VLOOKUP(A4286,'VIXM-IV'!A$1:D$4500,4,0)</f>
        <v>35.96402629</v>
      </c>
      <c r="U4286">
        <f t="shared" si="987"/>
        <v>38.949202639945469</v>
      </c>
      <c r="V4286">
        <f>VLOOKUP(A4286,'VIXY-IV'!A$1:E$5000,4,0)</f>
        <v>38.382955680000002</v>
      </c>
      <c r="W4286" s="2">
        <f t="shared" ref="W4286:W4349" si="991">W4285*(1-W$1+IF(AND(WEEKDAY($A4286)&lt;&gt;1,WEEKDAY($A4286)&lt;&gt;7),-W$5,0))^($A4286-$A4285)*(1+(F4286/F4285-1))</f>
        <v>11.861496641020748</v>
      </c>
      <c r="X4286" s="2"/>
      <c r="Y4286" s="2">
        <f t="shared" ref="Y4286:Y4349" si="992">Y4285*(1-Y$1+IF(AND(WEEKDAY($A4286)&lt;&gt;1,WEEKDAY($A4286)&lt;&gt;7),-Y$5,0))^($A4286-$A4285)*(1+2*(G4286/G4285-1))</f>
        <v>165.02027605402054</v>
      </c>
      <c r="Z4286" s="2"/>
      <c r="AC4286">
        <f t="shared" si="990"/>
        <v>0.21586597559497772</v>
      </c>
      <c r="AF4286">
        <f t="shared" si="988"/>
        <v>6.2739521218701038</v>
      </c>
      <c r="AI4286">
        <f t="shared" si="983"/>
        <v>3.0912166961751857</v>
      </c>
      <c r="AK4286">
        <f t="shared" si="984"/>
        <v>10.867635155305798</v>
      </c>
      <c r="AM4286">
        <f t="shared" si="985"/>
        <v>29.695434264716013</v>
      </c>
    </row>
    <row r="4287" spans="1:39" x14ac:dyDescent="0.25">
      <c r="A4287" s="1">
        <v>44284</v>
      </c>
      <c r="B4287">
        <v>20.74</v>
      </c>
      <c r="C4287">
        <v>23.2</v>
      </c>
      <c r="D4287">
        <v>20.7973</v>
      </c>
      <c r="E4287">
        <v>17.497</v>
      </c>
      <c r="F4287">
        <f>IFERROR(VLOOKUP(A4287,SHORTVOL!$A$2:$E$10000,5,0),"")</f>
        <v>646.25</v>
      </c>
      <c r="G4287">
        <f>IFERROR(VLOOKUP($A4287,LONGVOL!$A$2:$E$10000,5,0),"")</f>
        <v>216.4</v>
      </c>
      <c r="H4287">
        <v>18858.910801000002</v>
      </c>
      <c r="I4287">
        <v>15868.042384</v>
      </c>
      <c r="J4287">
        <f>(1/(1-91/360*VLOOKUP($A4287,Tbills!$B$4:$C$974,2,1)/100))^((1)/91)-1</f>
        <v>4.1671128436782112E-7</v>
      </c>
      <c r="K4287" s="2">
        <f t="shared" si="989"/>
        <v>47.955337597973312</v>
      </c>
      <c r="L4287">
        <f>VLOOKUP(A4287,'VXX-IV'!A$1:C$4500,3,0)</f>
        <v>12</v>
      </c>
      <c r="M4287">
        <f t="shared" si="980"/>
        <v>61.773705076676634</v>
      </c>
      <c r="N4287">
        <f>VLOOKUP(A4287,'UVXY-IV'!A$1:G$5041,4,0)</f>
        <v>60.967314899999998</v>
      </c>
      <c r="O4287">
        <f t="shared" si="981"/>
        <v>46.124794727988899</v>
      </c>
      <c r="P4287">
        <f>VLOOKUP(A4287,'SVXY-IV'!A$1:G$5041,4,0)</f>
        <v>45.955637119999999</v>
      </c>
      <c r="Q4287" s="2">
        <f t="shared" si="986"/>
        <v>30.009751232288327</v>
      </c>
      <c r="R4287">
        <f>VLOOKUP(A4287,'VXZ-IV'!A$1:C$4500,3,0)</f>
        <v>30.01</v>
      </c>
      <c r="S4287">
        <f t="shared" si="982"/>
        <v>35.879806189903348</v>
      </c>
      <c r="T4287" s="2">
        <f>VLOOKUP(A4287,'VIXM-IV'!A$1:D$4500,4,0)</f>
        <v>35.830158359999999</v>
      </c>
      <c r="U4287">
        <f t="shared" si="987"/>
        <v>39.875595541907821</v>
      </c>
      <c r="V4287">
        <f>VLOOKUP(A4287,'VIXY-IV'!A$1:E$5000,4,0)</f>
        <v>39.289521639999997</v>
      </c>
      <c r="W4287" s="2">
        <f t="shared" si="991"/>
        <v>11.633092168802388</v>
      </c>
      <c r="X4287" s="2"/>
      <c r="Y4287" s="2">
        <f t="shared" si="992"/>
        <v>171.19490937017909</v>
      </c>
      <c r="Z4287" s="2"/>
      <c r="AC4287">
        <f t="shared" si="990"/>
        <v>0.2260989921101976</v>
      </c>
      <c r="AF4287">
        <f t="shared" si="988"/>
        <v>6.1240574097225355</v>
      </c>
      <c r="AI4287">
        <f t="shared" si="983"/>
        <v>3.0174531823056694</v>
      </c>
      <c r="AK4287">
        <f t="shared" si="984"/>
        <v>11.382431139690368</v>
      </c>
      <c r="AM4287">
        <f t="shared" si="985"/>
        <v>29.79926472764576</v>
      </c>
    </row>
    <row r="4288" spans="1:39" x14ac:dyDescent="0.25">
      <c r="A4288" s="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f>IFERROR(VLOOKUP(A4288,SHORTVOL!$A$2:$E$10000,5,0),"")</f>
        <v>672.91</v>
      </c>
      <c r="G4288">
        <f>IFERROR(VLOOKUP($A4288,LONGVOL!$A$2:$E$10000,5,0),"")</f>
        <v>207.47</v>
      </c>
      <c r="H4288">
        <v>18349.404028000001</v>
      </c>
      <c r="I4288">
        <v>15439.33259</v>
      </c>
      <c r="J4288">
        <f>(1/(1-91/360*VLOOKUP($A4288,Tbills!$B$4:$C$974,2,1)/100))^((1)/91)-1</f>
        <v>4.1671128436782112E-7</v>
      </c>
      <c r="K4288" s="2">
        <f t="shared" si="989"/>
        <v>45.998398751549793</v>
      </c>
      <c r="L4288">
        <f>VLOOKUP(A4288,'VXX-IV'!A$1:C$4500,3,0)</f>
        <v>11.51</v>
      </c>
      <c r="M4288">
        <f t="shared" si="980"/>
        <v>57.994068326354565</v>
      </c>
      <c r="N4288">
        <f>VLOOKUP(A4288,'UVXY-IV'!A$1:G$5041,4,0)</f>
        <v>57.216949200000002</v>
      </c>
      <c r="O4288">
        <f t="shared" si="981"/>
        <v>47.064149652996683</v>
      </c>
      <c r="P4288">
        <f>VLOOKUP(A4288,'SVXY-IV'!A$1:G$5041,4,0)</f>
        <v>46.889288890000003</v>
      </c>
      <c r="Q4288" s="2">
        <f t="shared" si="986"/>
        <v>29.19827284161979</v>
      </c>
      <c r="R4288">
        <f>VLOOKUP(A4288,'VXZ-IV'!A$1:C$4500,3,0)</f>
        <v>29.2</v>
      </c>
      <c r="S4288">
        <f t="shared" si="982"/>
        <v>34.909287787923851</v>
      </c>
      <c r="T4288" s="2">
        <f>VLOOKUP(A4288,'VIXM-IV'!A$1:D$4500,4,0)</f>
        <v>34.86075898</v>
      </c>
      <c r="U4288">
        <f t="shared" si="987"/>
        <v>38.249670667274643</v>
      </c>
      <c r="V4288">
        <f>VLOOKUP(A4288,'VIXY-IV'!A$1:E$5000,4,0)</f>
        <v>37.684163560000002</v>
      </c>
      <c r="W4288" s="2">
        <f t="shared" si="991"/>
        <v>12.111718925526052</v>
      </c>
      <c r="X4288" s="2"/>
      <c r="Y4288" s="2">
        <f t="shared" si="992"/>
        <v>157.04363028129575</v>
      </c>
      <c r="Z4288" s="2"/>
      <c r="AC4288">
        <f t="shared" si="990"/>
        <v>0.20764949099671401</v>
      </c>
      <c r="AF4288">
        <f t="shared" si="988"/>
        <v>6.3735249274023973</v>
      </c>
      <c r="AI4288">
        <f t="shared" si="983"/>
        <v>3.1404025510741458</v>
      </c>
      <c r="AK4288">
        <f t="shared" si="984"/>
        <v>10.45351771521349</v>
      </c>
      <c r="AM4288">
        <f t="shared" si="985"/>
        <v>30.60323770672629</v>
      </c>
    </row>
    <row r="4289" spans="1:39" x14ac:dyDescent="0.25">
      <c r="A4289" s="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f>IFERROR(VLOOKUP(A4289,SHORTVOL!$A$2:$E$10000,5,0),"")</f>
        <v>683.38</v>
      </c>
      <c r="G4289">
        <f>IFERROR(VLOOKUP($A4289,LONGVOL!$A$2:$E$10000,5,0),"")</f>
        <v>204.24</v>
      </c>
      <c r="H4289">
        <v>18286.598792000001</v>
      </c>
      <c r="I4289">
        <v>15386.481338</v>
      </c>
      <c r="J4289">
        <f>(1/(1-91/360*VLOOKUP($A4289,Tbills!$B$4:$C$974,2,1)/100))^((1)/91)-1</f>
        <v>4.1671128436782112E-7</v>
      </c>
      <c r="K4289" s="2">
        <f t="shared" si="989"/>
        <v>45.513765157862821</v>
      </c>
      <c r="L4289">
        <f>VLOOKUP(A4289,'VXX-IV'!A$1:C$4500,3,0)</f>
        <v>11.39</v>
      </c>
      <c r="M4289">
        <f t="shared" si="980"/>
        <v>57.07921098470753</v>
      </c>
      <c r="N4289">
        <f>VLOOKUP(A4289,'UVXY-IV'!A$1:G$5041,4,0)</f>
        <v>56.324456900000001</v>
      </c>
      <c r="O4289">
        <f t="shared" si="981"/>
        <v>47.310249430722209</v>
      </c>
      <c r="P4289">
        <f>VLOOKUP(A4289,'SVXY-IV'!A$1:G$5041,4,0)</f>
        <v>47.132165180000001</v>
      </c>
      <c r="Q4289" s="2">
        <f t="shared" si="986"/>
        <v>29.097625229195689</v>
      </c>
      <c r="R4289">
        <f>VLOOKUP(A4289,'VXZ-IV'!A$1:C$4500,3,0)</f>
        <v>29.1</v>
      </c>
      <c r="S4289">
        <f t="shared" si="982"/>
        <v>34.788644306715881</v>
      </c>
      <c r="T4289" s="2">
        <f>VLOOKUP(A4289,'VIXM-IV'!A$1:D$4500,4,0)</f>
        <v>34.739961899999997</v>
      </c>
      <c r="U4289">
        <f t="shared" si="987"/>
        <v>37.848014815120585</v>
      </c>
      <c r="V4289">
        <f>VLOOKUP(A4289,'VIXY-IV'!A$1:E$5000,4,0)</f>
        <v>37.286229519999999</v>
      </c>
      <c r="W4289" s="2">
        <f t="shared" si="991"/>
        <v>12.29887122463011</v>
      </c>
      <c r="X4289" s="2"/>
      <c r="Y4289" s="2">
        <f t="shared" si="992"/>
        <v>152.13228949188181</v>
      </c>
      <c r="Z4289" s="2"/>
      <c r="AC4289">
        <f t="shared" si="990"/>
        <v>0.20327768828671919</v>
      </c>
      <c r="AF4289">
        <f t="shared" si="988"/>
        <v>6.4402131607593045</v>
      </c>
      <c r="AI4289">
        <f t="shared" si="983"/>
        <v>3.1732933414819025</v>
      </c>
      <c r="AK4289">
        <f t="shared" si="984"/>
        <v>10.233318359908294</v>
      </c>
      <c r="AM4289">
        <f t="shared" si="985"/>
        <v>30.70687440049921</v>
      </c>
    </row>
    <row r="4290" spans="1:39" x14ac:dyDescent="0.25">
      <c r="A4290" s="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f>IFERROR(VLOOKUP(A4290,SHORTVOL!$A$2:$E$10000,5,0),"")</f>
        <v>702.44</v>
      </c>
      <c r="G4290">
        <f>IFERROR(VLOOKUP($A4290,LONGVOL!$A$2:$E$10000,5,0),"")</f>
        <v>198.55</v>
      </c>
      <c r="H4290">
        <v>17980.881558000001</v>
      </c>
      <c r="I4290">
        <v>15129.242152999999</v>
      </c>
      <c r="J4290">
        <f>(1/(1-91/360*VLOOKUP($A4290,Tbills!$B$4:$C$974,2,1)/100))^((1)/91)-1</f>
        <v>5.5561859602093477E-7</v>
      </c>
      <c r="K4290" s="2">
        <f t="shared" si="989"/>
        <v>44.150001017764318</v>
      </c>
      <c r="L4290">
        <f>VLOOKUP(A4290,'VXX-IV'!A$1:C$4500,3,0)</f>
        <v>11.05</v>
      </c>
      <c r="M4290">
        <f t="shared" si="980"/>
        <v>54.515330877481148</v>
      </c>
      <c r="N4290">
        <f>VLOOKUP(A4290,'UVXY-IV'!A$1:G$5041,4,0)</f>
        <v>53.788038</v>
      </c>
      <c r="O4290">
        <f t="shared" si="981"/>
        <v>48.01721472560304</v>
      </c>
      <c r="P4290">
        <f>VLOOKUP(A4290,'SVXY-IV'!A$1:G$5041,4,0)</f>
        <v>47.835180029999997</v>
      </c>
      <c r="Q4290" s="2">
        <f t="shared" si="986"/>
        <v>28.61047050430383</v>
      </c>
      <c r="R4290">
        <f>VLOOKUP(A4290,'VXZ-IV'!A$1:C$4500,3,0)</f>
        <v>28.61</v>
      </c>
      <c r="S4290">
        <f t="shared" si="982"/>
        <v>34.205905510581047</v>
      </c>
      <c r="T4290" s="2">
        <f>VLOOKUP(A4290,'VIXM-IV'!A$1:D$4500,4,0)</f>
        <v>34.157931810000001</v>
      </c>
      <c r="U4290">
        <f t="shared" si="987"/>
        <v>36.715228261373781</v>
      </c>
      <c r="V4290">
        <f>VLOOKUP(A4290,'VIXY-IV'!A$1:E$5000,4,0)</f>
        <v>36.168896240000002</v>
      </c>
      <c r="W4290" s="2">
        <f t="shared" si="991"/>
        <v>12.640562853656835</v>
      </c>
      <c r="X4290" s="2"/>
      <c r="Y4290" s="2">
        <f t="shared" si="992"/>
        <v>143.63539740038556</v>
      </c>
      <c r="Z4290" s="2"/>
      <c r="AC4290">
        <f t="shared" si="990"/>
        <v>0.19109931276152822</v>
      </c>
      <c r="AF4290">
        <f t="shared" si="988"/>
        <v>6.6327189409083296</v>
      </c>
      <c r="AI4290">
        <f t="shared" si="983"/>
        <v>3.2681796288765885</v>
      </c>
      <c r="AK4290">
        <f t="shared" si="984"/>
        <v>9.6201344358043048</v>
      </c>
      <c r="AM4290">
        <f t="shared" si="985"/>
        <v>31.219110497444287</v>
      </c>
    </row>
    <row r="4291" spans="1:39" x14ac:dyDescent="0.25">
      <c r="A4291" s="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f>IFERROR(VLOOKUP(A4291,SHORTVOL!$A$2:$E$10000,5,0),"")</f>
        <v>720.56</v>
      </c>
      <c r="G4291">
        <f>IFERROR(VLOOKUP($A4291,LONGVOL!$A$2:$E$10000,5,0),"")</f>
        <v>193.43</v>
      </c>
      <c r="H4291">
        <v>17649.226592999999</v>
      </c>
      <c r="I4291">
        <v>14850.151673</v>
      </c>
      <c r="J4291">
        <f>(1/(1-91/360*VLOOKUP($A4291,Tbills!$B$4:$C$974,2,1)/100))^((1)/91)-1</f>
        <v>5.5561859602093477E-7</v>
      </c>
      <c r="K4291" s="2">
        <f t="shared" si="989"/>
        <v>43.010491040096603</v>
      </c>
      <c r="L4291">
        <f>VLOOKUP(A4291,'VXX-IV'!A$1:C$4500,3,0)</f>
        <v>10.76</v>
      </c>
      <c r="M4291">
        <f t="shared" si="980"/>
        <v>52.410342731617611</v>
      </c>
      <c r="N4291">
        <f>VLOOKUP(A4291,'UVXY-IV'!A$1:G$5041,4,0)</f>
        <v>51.7080038</v>
      </c>
      <c r="O4291">
        <f t="shared" si="981"/>
        <v>48.629587314049118</v>
      </c>
      <c r="P4291">
        <f>VLOOKUP(A4291,'SVXY-IV'!A$1:G$5041,4,0)</f>
        <v>48.443553450000003</v>
      </c>
      <c r="Q4291" s="2">
        <f t="shared" si="986"/>
        <v>28.080015257126259</v>
      </c>
      <c r="R4291">
        <f>VLOOKUP(A4291,'VXZ-IV'!A$1:C$4500,3,0)</f>
        <v>28.08</v>
      </c>
      <c r="S4291">
        <f t="shared" si="982"/>
        <v>33.570511831551947</v>
      </c>
      <c r="T4291" s="2">
        <f>VLOOKUP(A4291,'VIXM-IV'!A$1:D$4500,4,0)</f>
        <v>33.523737250000003</v>
      </c>
      <c r="U4291">
        <f t="shared" si="987"/>
        <v>35.772385055423342</v>
      </c>
      <c r="V4291">
        <f>VLOOKUP(A4291,'VIXY-IV'!A$1:E$5000,4,0)</f>
        <v>35.235543159999999</v>
      </c>
      <c r="W4291" s="2">
        <f t="shared" si="991"/>
        <v>12.961166264174842</v>
      </c>
      <c r="X4291" s="2"/>
      <c r="Y4291" s="2">
        <f t="shared" si="992"/>
        <v>136.15068989554183</v>
      </c>
      <c r="Z4291" s="2"/>
      <c r="AC4291">
        <f t="shared" si="990"/>
        <v>0.18124577632834596</v>
      </c>
      <c r="AF4291">
        <f t="shared" si="988"/>
        <v>6.8020269588459712</v>
      </c>
      <c r="AI4291">
        <f t="shared" si="983"/>
        <v>3.3517398021677103</v>
      </c>
      <c r="AK4291">
        <f t="shared" si="984"/>
        <v>9.1236976681900224</v>
      </c>
      <c r="AM4291">
        <f t="shared" si="985"/>
        <v>31.790379211683657</v>
      </c>
    </row>
    <row r="4292" spans="1:39" x14ac:dyDescent="0.25">
      <c r="A4292" s="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f>IFERROR(VLOOKUP(A4292,SHORTVOL!$A$2:$E$10000,5,0),"")</f>
        <v>717.46</v>
      </c>
      <c r="G4292">
        <f>IFERROR(VLOOKUP($A4292,LONGVOL!$A$2:$E$10000,5,0),"")</f>
        <v>194.26</v>
      </c>
      <c r="H4292">
        <v>17579.029554000001</v>
      </c>
      <c r="I4292">
        <v>14791.079266000001</v>
      </c>
      <c r="J4292">
        <f>(1/(1-91/360*VLOOKUP($A4292,Tbills!$B$4:$C$974,2,1)/100))^((1)/91)-1</f>
        <v>5.5561859602093477E-7</v>
      </c>
      <c r="K4292" s="2">
        <f t="shared" si="989"/>
        <v>43.02189142216038</v>
      </c>
      <c r="L4292">
        <f>VLOOKUP(A4292,'VXX-IV'!A$1:C$4500,3,0)</f>
        <v>10.77</v>
      </c>
      <c r="M4292">
        <f t="shared" si="980"/>
        <v>52.432880394596602</v>
      </c>
      <c r="N4292">
        <f>VLOOKUP(A4292,'UVXY-IV'!A$1:G$5041,4,0)</f>
        <v>51.725312299999999</v>
      </c>
      <c r="O4292">
        <f t="shared" si="981"/>
        <v>48.621195675746591</v>
      </c>
      <c r="P4292">
        <f>VLOOKUP(A4292,'SVXY-IV'!A$1:G$5041,4,0)</f>
        <v>48.434897650000003</v>
      </c>
      <c r="Q4292" s="2">
        <f t="shared" si="986"/>
        <v>27.96764941972345</v>
      </c>
      <c r="R4292">
        <f>VLOOKUP(A4292,'VXZ-IV'!A$1:C$4500,3,0)</f>
        <v>27.97</v>
      </c>
      <c r="S4292">
        <f t="shared" si="982"/>
        <v>33.435877330552131</v>
      </c>
      <c r="T4292" s="2">
        <f>VLOOKUP(A4292,'VIXM-IV'!A$1:D$4500,4,0)</f>
        <v>33.389562679999997</v>
      </c>
      <c r="U4292">
        <f t="shared" si="987"/>
        <v>35.783212264790514</v>
      </c>
      <c r="V4292">
        <f>VLOOKUP(A4292,'VIXY-IV'!A$1:E$5000,4,0)</f>
        <v>35.244699679999997</v>
      </c>
      <c r="W4292" s="2">
        <f t="shared" si="991"/>
        <v>12.904043357925719</v>
      </c>
      <c r="X4292" s="2"/>
      <c r="Y4292" s="2">
        <f t="shared" si="992"/>
        <v>137.29974850718051</v>
      </c>
      <c r="Z4292" s="2"/>
      <c r="AC4292">
        <f t="shared" si="990"/>
        <v>0.18134590318037988</v>
      </c>
      <c r="AF4292">
        <f t="shared" si="988"/>
        <v>6.799716722994293</v>
      </c>
      <c r="AI4292">
        <f t="shared" si="983"/>
        <v>3.3506354118147703</v>
      </c>
      <c r="AK4292">
        <f t="shared" si="984"/>
        <v>9.1286379610221839</v>
      </c>
      <c r="AM4292">
        <f t="shared" si="985"/>
        <v>31.915675384668411</v>
      </c>
    </row>
    <row r="4293" spans="1:39" x14ac:dyDescent="0.25">
      <c r="A4293" s="1">
        <v>44293</v>
      </c>
      <c r="B4293">
        <v>17.16</v>
      </c>
      <c r="C4293">
        <v>20.66</v>
      </c>
      <c r="D4293">
        <v>18.2242</v>
      </c>
      <c r="E4293">
        <v>15.3323</v>
      </c>
      <c r="F4293">
        <f>IFERROR(VLOOKUP(A4293,SHORTVOL!$A$2:$E$10000,5,0),"")</f>
        <v>736.5</v>
      </c>
      <c r="G4293">
        <f>IFERROR(VLOOKUP($A4293,LONGVOL!$A$2:$E$10000,5,0),"")</f>
        <v>189.1</v>
      </c>
      <c r="H4293">
        <v>17463.170050000001</v>
      </c>
      <c r="I4293">
        <v>14693.586309</v>
      </c>
      <c r="J4293">
        <f>(1/(1-91/360*VLOOKUP($A4293,Tbills!$B$4:$C$974,2,1)/100))^((1)/91)-1</f>
        <v>5.5561859602093477E-7</v>
      </c>
      <c r="K4293" s="2">
        <f t="shared" si="989"/>
        <v>42.01294843789573</v>
      </c>
      <c r="L4293">
        <f>VLOOKUP(A4293,'VXX-IV'!A$1:C$4500,3,0)</f>
        <v>10.51</v>
      </c>
      <c r="M4293">
        <f t="shared" si="980"/>
        <v>50.589908920397122</v>
      </c>
      <c r="N4293">
        <f>VLOOKUP(A4293,'UVXY-IV'!A$1:G$5041,4,0)</f>
        <v>49.900594099999999</v>
      </c>
      <c r="O4293">
        <f t="shared" si="981"/>
        <v>49.189430078713201</v>
      </c>
      <c r="P4293">
        <f>VLOOKUP(A4293,'SVXY-IV'!A$1:G$5041,4,0)</f>
        <v>49.001514280000002</v>
      </c>
      <c r="Q4293" s="2">
        <f t="shared" si="986"/>
        <v>27.782643358699371</v>
      </c>
      <c r="R4293">
        <f>VLOOKUP(A4293,'VXZ-IV'!A$1:C$4500,3,0)</f>
        <v>27.78</v>
      </c>
      <c r="S4293">
        <f t="shared" si="982"/>
        <v>33.214403175613924</v>
      </c>
      <c r="T4293" s="2">
        <f>VLOOKUP(A4293,'VIXM-IV'!A$1:D$4500,4,0)</f>
        <v>33.168793780000001</v>
      </c>
      <c r="U4293">
        <f t="shared" si="987"/>
        <v>34.945268267644281</v>
      </c>
      <c r="V4293">
        <f>VLOOKUP(A4293,'VIXY-IV'!A$1:E$5000,4,0)</f>
        <v>34.420681639999998</v>
      </c>
      <c r="W4293" s="2">
        <f t="shared" si="991"/>
        <v>13.245094464568734</v>
      </c>
      <c r="X4293" s="2"/>
      <c r="Y4293" s="2">
        <f t="shared" si="992"/>
        <v>129.98740026555717</v>
      </c>
      <c r="Z4293" s="2"/>
      <c r="AC4293">
        <f t="shared" si="990"/>
        <v>0.17284344166338908</v>
      </c>
      <c r="AF4293">
        <f t="shared" si="988"/>
        <v>6.9586868646293984</v>
      </c>
      <c r="AI4293">
        <f t="shared" si="983"/>
        <v>3.4290044897961827</v>
      </c>
      <c r="AK4293">
        <f t="shared" si="984"/>
        <v>8.700543522081114</v>
      </c>
      <c r="AM4293">
        <f t="shared" si="985"/>
        <v>32.124871916087706</v>
      </c>
    </row>
    <row r="4294" spans="1:39" x14ac:dyDescent="0.25">
      <c r="A4294" s="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f>IFERROR(VLOOKUP(A4294,SHORTVOL!$A$2:$E$10000,5,0),"")</f>
        <v>749.59</v>
      </c>
      <c r="G4294">
        <f>IFERROR(VLOOKUP($A4294,LONGVOL!$A$2:$E$10000,5,0),"")</f>
        <v>185.74</v>
      </c>
      <c r="H4294">
        <v>17470.432091999999</v>
      </c>
      <c r="I4294">
        <v>14699.688458000001</v>
      </c>
      <c r="J4294">
        <f>(1/(1-91/360*VLOOKUP($A4294,Tbills!$B$4:$C$974,2,1)/100))^((1)/91)-1</f>
        <v>5.5561859602093477E-7</v>
      </c>
      <c r="K4294" s="2">
        <f t="shared" si="989"/>
        <v>41.288065399307968</v>
      </c>
      <c r="L4294">
        <f>VLOOKUP(A4294,'VXX-IV'!A$1:C$4500,3,0)</f>
        <v>10.33</v>
      </c>
      <c r="M4294">
        <f t="shared" si="980"/>
        <v>49.281819038974838</v>
      </c>
      <c r="N4294">
        <f>VLOOKUP(A4294,'UVXY-IV'!A$1:G$5041,4,0)</f>
        <v>48.618222199999998</v>
      </c>
      <c r="O4294">
        <f t="shared" si="981"/>
        <v>49.611944969638053</v>
      </c>
      <c r="P4294">
        <f>VLOOKUP(A4294,'SVXY-IV'!A$1:G$5041,4,0)</f>
        <v>49.421215490000002</v>
      </c>
      <c r="Q4294" s="2">
        <f t="shared" si="986"/>
        <v>27.793519021962613</v>
      </c>
      <c r="R4294">
        <f>VLOOKUP(A4294,'VXZ-IV'!A$1:C$4500,3,0)</f>
        <v>27.79</v>
      </c>
      <c r="S4294">
        <f t="shared" si="982"/>
        <v>33.227109262428151</v>
      </c>
      <c r="T4294" s="2">
        <f>VLOOKUP(A4294,'VIXM-IV'!A$1:D$4500,4,0)</f>
        <v>33.181189490000001</v>
      </c>
      <c r="U4294">
        <f t="shared" si="987"/>
        <v>34.343434838715169</v>
      </c>
      <c r="V4294">
        <f>VLOOKUP(A4294,'VIXY-IV'!A$1:E$5000,4,0)</f>
        <v>33.826949759999998</v>
      </c>
      <c r="W4294" s="2">
        <f t="shared" si="991"/>
        <v>13.479080948433335</v>
      </c>
      <c r="X4294" s="2"/>
      <c r="Y4294" s="2">
        <f t="shared" si="992"/>
        <v>125.35038120443171</v>
      </c>
      <c r="Z4294" s="2"/>
      <c r="AC4294">
        <f t="shared" si="990"/>
        <v>0.16688108107942148</v>
      </c>
      <c r="AF4294">
        <f t="shared" si="988"/>
        <v>7.0782664576261816</v>
      </c>
      <c r="AI4294">
        <f t="shared" si="983"/>
        <v>3.4879646364291546</v>
      </c>
      <c r="AK4294">
        <f t="shared" si="984"/>
        <v>8.400319929574767</v>
      </c>
      <c r="AM4294">
        <f t="shared" si="985"/>
        <v>32.11036082472841</v>
      </c>
    </row>
    <row r="4295" spans="1:39" x14ac:dyDescent="0.25">
      <c r="A4295" s="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f>IFERROR(VLOOKUP(A4295,SHORTVOL!$A$2:$E$10000,5,0),"")</f>
        <v>752.96</v>
      </c>
      <c r="G4295">
        <f>IFERROR(VLOOKUP($A4295,LONGVOL!$A$2:$E$10000,5,0),"")</f>
        <v>184.91</v>
      </c>
      <c r="H4295">
        <v>17538.546872999999</v>
      </c>
      <c r="I4295">
        <v>14756.992328</v>
      </c>
      <c r="J4295">
        <f>(1/(1-91/360*VLOOKUP($A4295,Tbills!$B$4:$C$974,2,1)/100))^((1)/91)-1</f>
        <v>5.5561859602093477E-7</v>
      </c>
      <c r="K4295" s="2">
        <f t="shared" si="989"/>
        <v>41.083737716295822</v>
      </c>
      <c r="L4295">
        <f>VLOOKUP(A4295,'VXX-IV'!A$1:C$4500,3,0)</f>
        <v>10.28</v>
      </c>
      <c r="M4295">
        <f t="shared" si="980"/>
        <v>48.917331510684356</v>
      </c>
      <c r="N4295">
        <f>VLOOKUP(A4295,'UVXY-IV'!A$1:G$5041,4,0)</f>
        <v>48.269887099999998</v>
      </c>
      <c r="O4295">
        <f t="shared" si="981"/>
        <v>49.732802826287646</v>
      </c>
      <c r="P4295">
        <f>VLOOKUP(A4295,'SVXY-IV'!A$1:G$5041,4,0)</f>
        <v>49.53932082</v>
      </c>
      <c r="Q4295" s="2">
        <f t="shared" si="986"/>
        <v>27.901201733578393</v>
      </c>
      <c r="R4295">
        <f>VLOOKUP(A4295,'VXZ-IV'!A$1:C$4500,3,0)</f>
        <v>27.9</v>
      </c>
      <c r="S4295">
        <f t="shared" si="982"/>
        <v>33.35554676728831</v>
      </c>
      <c r="T4295" s="2">
        <f>VLOOKUP(A4295,'VIXM-IV'!A$1:D$4500,4,0)</f>
        <v>33.309289839999998</v>
      </c>
      <c r="U4295">
        <f t="shared" si="987"/>
        <v>34.17464480780432</v>
      </c>
      <c r="V4295">
        <f>VLOOKUP(A4295,'VIXY-IV'!A$1:E$5000,4,0)</f>
        <v>33.658977759999999</v>
      </c>
      <c r="W4295" s="2">
        <f t="shared" si="991"/>
        <v>13.538251921650911</v>
      </c>
      <c r="X4295" s="2"/>
      <c r="Y4295" s="2">
        <f t="shared" si="992"/>
        <v>124.21256840339402</v>
      </c>
      <c r="Z4295" s="2"/>
      <c r="AC4295">
        <f t="shared" si="990"/>
        <v>0.16523196434875187</v>
      </c>
      <c r="AF4295">
        <f t="shared" si="988"/>
        <v>7.1127907419399268</v>
      </c>
      <c r="AI4295">
        <f t="shared" si="983"/>
        <v>3.5050127619470302</v>
      </c>
      <c r="AK4295">
        <f t="shared" si="984"/>
        <v>8.3172169865416237</v>
      </c>
      <c r="AM4295">
        <f t="shared" si="985"/>
        <v>31.984019600297849</v>
      </c>
    </row>
    <row r="4296" spans="1:39" x14ac:dyDescent="0.25">
      <c r="A4296" s="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f>IFERROR(VLOOKUP(A4296,SHORTVOL!$A$2:$E$10000,5,0),"")</f>
        <v>758.49</v>
      </c>
      <c r="G4296">
        <f>IFERROR(VLOOKUP($A4296,LONGVOL!$A$2:$E$10000,5,0),"")</f>
        <v>183.55</v>
      </c>
      <c r="H4296">
        <v>17451.043117000001</v>
      </c>
      <c r="I4296">
        <v>14683.341775999999</v>
      </c>
      <c r="J4296">
        <f>(1/(1-91/360*VLOOKUP($A4296,Tbills!$B$4:$C$974,2,1)/100))^((1)/91)-1</f>
        <v>5.5561859602093477E-7</v>
      </c>
      <c r="K4296" s="2">
        <f t="shared" si="989"/>
        <v>40.613958368166308</v>
      </c>
      <c r="L4296">
        <f>VLOOKUP(A4296,'VXX-IV'!A$1:C$4500,3,0)</f>
        <v>10.16</v>
      </c>
      <c r="M4296">
        <f t="shared" ref="M4296:M4359" si="993">M4295*(1-(M$1+M$5))^($A4296-$A4295)*(1+1.5*(E4296/E4295-1))</f>
        <v>48.082057857281377</v>
      </c>
      <c r="N4296">
        <f>VLOOKUP(A4296,'UVXY-IV'!A$1:G$5041,4,0)</f>
        <v>47.423445100000002</v>
      </c>
      <c r="O4296">
        <f t="shared" ref="O4296:O4359" si="994">O4295*(1-IF($A4296&lt;=O4291,O$1,O$1+IF(AND(WEEKDAY($A4296)&lt;&gt;1,WEEKDAY($A4296)&lt;&gt;7),P$1,0)))^($A4296-$A4295)*(1-0.5*(E4296/E4295-1))</f>
        <v>50.011494858803772</v>
      </c>
      <c r="P4296">
        <f>VLOOKUP(A4296,'SVXY-IV'!A$1:G$5041,4,0)</f>
        <v>49.812969840000001</v>
      </c>
      <c r="Q4296" s="2">
        <f t="shared" si="986"/>
        <v>27.759965601659385</v>
      </c>
      <c r="R4296">
        <f>VLOOKUP(A4296,'VXZ-IV'!A$1:C$4500,3,0)</f>
        <v>27.76</v>
      </c>
      <c r="S4296">
        <f t="shared" ref="S4296:S4359" si="995">S4295*$H4296/$H4295*(1-(S$1+S$5+IF(AND(WEEKDAY($A4296)&lt;&gt;1,WEEKDAY($A4296)&lt;&gt;7),IF($A4296&lt;T$2,T$1,T$3),0)))^($A4296-$A4295)</f>
        <v>33.185814184400108</v>
      </c>
      <c r="T4296" s="2">
        <f>VLOOKUP(A4296,'VIXM-IV'!A$1:D$4500,4,0)</f>
        <v>33.139337050000002</v>
      </c>
      <c r="U4296">
        <f t="shared" si="987"/>
        <v>33.787234843722388</v>
      </c>
      <c r="V4296">
        <f>VLOOKUP(A4296,'VIXY-IV'!A$1:E$5000,4,0)</f>
        <v>33.272346560000003</v>
      </c>
      <c r="W4296" s="2">
        <f t="shared" si="991"/>
        <v>13.633366519866536</v>
      </c>
      <c r="X4296" s="2"/>
      <c r="Y4296" s="2">
        <f t="shared" si="992"/>
        <v>122.33362212474982</v>
      </c>
      <c r="Z4296" s="2"/>
      <c r="AC4296">
        <f t="shared" si="990"/>
        <v>0.16146004279545306</v>
      </c>
      <c r="AF4296">
        <f t="shared" si="988"/>
        <v>7.1926198275145952</v>
      </c>
      <c r="AI4296">
        <f t="shared" ref="AI4296:AI4359" si="996">AI4295*(1-AI$1+J4295)^($A4296-$A4295)*(2-E4296/E4295)</f>
        <v>3.5444584963784642</v>
      </c>
      <c r="AK4296">
        <f t="shared" ref="AK4296:AK4359" si="997">AK4295*(1-AK$1+J4296)^($A4296-$A4295)*(1+2*(E4296/E4295-1))</f>
        <v>8.1270842219349237</v>
      </c>
      <c r="AM4296">
        <f t="shared" ref="AM4296:AM4359" si="998">AM4295*(1-AM$1+J4296)^($A4296-$A4295)*(2-I4296/I4295)</f>
        <v>32.140135464255593</v>
      </c>
    </row>
    <row r="4297" spans="1:39" x14ac:dyDescent="0.25">
      <c r="A4297" s="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f>IFERROR(VLOOKUP(A4297,SHORTVOL!$A$2:$E$10000,5,0),"")</f>
        <v>766.18</v>
      </c>
      <c r="G4297">
        <f>IFERROR(VLOOKUP($A4297,LONGVOL!$A$2:$E$10000,5,0),"")</f>
        <v>181.69</v>
      </c>
      <c r="H4297">
        <v>17627.541969000002</v>
      </c>
      <c r="I4297">
        <v>14831.840096</v>
      </c>
      <c r="J4297">
        <f>(1/(1-91/360*VLOOKUP($A4297,Tbills!$B$4:$C$974,2,1)/100))^((1)/91)-1</f>
        <v>5.5561859602093477E-7</v>
      </c>
      <c r="K4297" s="2">
        <f t="shared" si="989"/>
        <v>40.306172399932116</v>
      </c>
      <c r="L4297">
        <f>VLOOKUP(A4297,'VXX-IV'!A$1:C$4500,3,0)</f>
        <v>10.09</v>
      </c>
      <c r="M4297">
        <f t="shared" si="993"/>
        <v>47.536670951557412</v>
      </c>
      <c r="N4297">
        <f>VLOOKUP(A4297,'UVXY-IV'!A$1:G$5041,4,0)</f>
        <v>46.885962800000001</v>
      </c>
      <c r="O4297">
        <f t="shared" si="994"/>
        <v>50.199120961110836</v>
      </c>
      <c r="P4297">
        <f>VLOOKUP(A4297,'SVXY-IV'!A$1:G$5041,4,0)</f>
        <v>49.99736892</v>
      </c>
      <c r="Q4297" s="2">
        <f t="shared" ref="Q4297:Q4360" si="999">Q4296*$H4297/$H4296*(1-Q$1)^($A4297-$A4296)</f>
        <v>28.040044573239214</v>
      </c>
      <c r="R4297">
        <f>VLOOKUP(A4297,'VXZ-IV'!A$1:C$4500,3,0)</f>
        <v>28.04</v>
      </c>
      <c r="S4297">
        <f t="shared" si="995"/>
        <v>33.520337759922924</v>
      </c>
      <c r="T4297" s="2">
        <f>VLOOKUP(A4297,'VIXM-IV'!A$1:D$4500,4,0)</f>
        <v>33.47315365</v>
      </c>
      <c r="U4297">
        <f t="shared" ref="U4297:U4360" si="1000">U4296*$E4297/$E4296*(1-(U$1+U$5+IF(AND(WEEKDAY(A4297)&lt;&gt;1,WEEKDAY(A4297)&lt;&gt;7),IF(A4297&lt;V$2,V$1,V$3),0)))^($A4297-$A4296)</f>
        <v>33.532274546555875</v>
      </c>
      <c r="V4297">
        <f>VLOOKUP(A4297,'VIXY-IV'!A$1:E$5000,4,0)</f>
        <v>33.019803680000003</v>
      </c>
      <c r="W4297" s="2">
        <f t="shared" si="991"/>
        <v>13.770136669805826</v>
      </c>
      <c r="X4297" s="2"/>
      <c r="Y4297" s="2">
        <f t="shared" si="992"/>
        <v>119.83738088904126</v>
      </c>
      <c r="Z4297" s="2"/>
      <c r="AC4297">
        <f t="shared" si="990"/>
        <v>0.15901483854498957</v>
      </c>
      <c r="AF4297">
        <f t="shared" ref="AF4297" si="1001">AF4296*(1-IF($A4297&lt;=AG$3,AF$1,AF$1+IF(AND(WEEKDAY($A4297)&lt;&gt;1,WEEKDAY($A4297)&lt;&gt;7),AG$1,0)))^($A4297-$A4296)*(2-$E4297/$E4296)</f>
        <v>7.2466266441992131</v>
      </c>
      <c r="AI4297">
        <f t="shared" si="996"/>
        <v>3.5711087999263689</v>
      </c>
      <c r="AK4297">
        <f t="shared" si="997"/>
        <v>8.0039173158263743</v>
      </c>
      <c r="AM4297">
        <f t="shared" si="998"/>
        <v>31.813930785886864</v>
      </c>
    </row>
    <row r="4298" spans="1:39" x14ac:dyDescent="0.25">
      <c r="A4298" s="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f>IFERROR(VLOOKUP(A4298,SHORTVOL!$A$2:$E$10000,5,0),"")</f>
        <v>749.7</v>
      </c>
      <c r="G4298">
        <f>IFERROR(VLOOKUP($A4298,LONGVOL!$A$2:$E$10000,5,0),"")</f>
        <v>185.6</v>
      </c>
      <c r="H4298">
        <v>17784.609042</v>
      </c>
      <c r="I4298">
        <v>14963.988325</v>
      </c>
      <c r="J4298">
        <f>(1/(1-91/360*VLOOKUP($A4298,Tbills!$B$4:$C$974,2,1)/100))^((1)/91)-1</f>
        <v>5.5561859602093477E-7</v>
      </c>
      <c r="K4298" s="2">
        <f t="shared" si="989"/>
        <v>41.220944225485688</v>
      </c>
      <c r="L4298">
        <f>VLOOKUP(A4298,'VXX-IV'!A$1:C$4500,3,0)</f>
        <v>10.31</v>
      </c>
      <c r="M4298">
        <f t="shared" si="993"/>
        <v>49.156029866745513</v>
      </c>
      <c r="N4298">
        <f>VLOOKUP(A4298,'UVXY-IV'!A$1:G$5041,4,0)</f>
        <v>48.476077400000001</v>
      </c>
      <c r="O4298">
        <f t="shared" si="994"/>
        <v>49.627644487994573</v>
      </c>
      <c r="P4298">
        <f>VLOOKUP(A4298,'SVXY-IV'!A$1:G$5041,4,0)</f>
        <v>49.426838930000002</v>
      </c>
      <c r="Q4298" s="2">
        <f t="shared" si="999"/>
        <v>28.289200587793793</v>
      </c>
      <c r="R4298">
        <f>VLOOKUP(A4298,'VXZ-IV'!A$1:C$4500,3,0)</f>
        <v>28.29</v>
      </c>
      <c r="S4298">
        <f t="shared" si="995"/>
        <v>33.817889002841298</v>
      </c>
      <c r="T4298" s="2">
        <f>VLOOKUP(A4298,'VIXM-IV'!A$1:D$4500,4,0)</f>
        <v>33.770016699999999</v>
      </c>
      <c r="U4298">
        <f t="shared" si="1000"/>
        <v>34.294353463275769</v>
      </c>
      <c r="V4298">
        <f>VLOOKUP(A4298,'VIXY-IV'!A$1:E$5000,4,0)</f>
        <v>33.768769679999998</v>
      </c>
      <c r="W4298" s="2">
        <f t="shared" si="991"/>
        <v>13.472529362865622</v>
      </c>
      <c r="X4298" s="2"/>
      <c r="Y4298" s="2">
        <f t="shared" si="992"/>
        <v>124.97758660743557</v>
      </c>
      <c r="Z4298" s="2"/>
      <c r="AC4298">
        <f t="shared" si="990"/>
        <v>0.1662338919130775</v>
      </c>
      <c r="AF4298">
        <f t="shared" ref="AF4298:AF4361" si="1002">AF4297*(1-IF($A4298&lt;=AG$3,AF$1,AF$1+IF(AND(WEEKDAY($A4298)&lt;&gt;1,WEEKDAY($A4298)&lt;&gt;7),AG$1,0)))^($A4298-$A4297)*(2-$E4298/$E4297)</f>
        <v>7.0816757441403855</v>
      </c>
      <c r="AI4298">
        <f t="shared" si="996"/>
        <v>3.4898570568729177</v>
      </c>
      <c r="AK4298">
        <f t="shared" si="997"/>
        <v>8.3671924380557208</v>
      </c>
      <c r="AM4298">
        <f t="shared" si="998"/>
        <v>31.529327420844357</v>
      </c>
    </row>
    <row r="4299" spans="1:39" x14ac:dyDescent="0.25">
      <c r="A4299" s="1">
        <v>44301</v>
      </c>
      <c r="B4299">
        <v>16.57</v>
      </c>
      <c r="C4299">
        <v>20.76</v>
      </c>
      <c r="D4299">
        <v>17.2803</v>
      </c>
      <c r="E4299">
        <v>14.5381</v>
      </c>
      <c r="F4299">
        <f>IFERROR(VLOOKUP(A4299,SHORTVOL!$A$2:$E$10000,5,0),"")</f>
        <v>774.58</v>
      </c>
      <c r="G4299">
        <f>IFERROR(VLOOKUP($A4299,LONGVOL!$A$2:$E$10000,5,0),"")</f>
        <v>179.44</v>
      </c>
      <c r="H4299">
        <v>17645.511886</v>
      </c>
      <c r="I4299">
        <v>14846.943520999999</v>
      </c>
      <c r="J4299">
        <f>(1/(1-91/360*VLOOKUP($A4299,Tbills!$B$4:$C$974,2,1)/100))^((1)/91)-1</f>
        <v>5.5561859602093477E-7</v>
      </c>
      <c r="K4299" s="2">
        <f t="shared" ref="K4299:K4362" si="1003">K4298*$D4299/$D4298*(1-K$1)^($A4299-$A4298)</f>
        <v>39.829169234441281</v>
      </c>
      <c r="L4299">
        <f>VLOOKUP(A4299,'VXX-IV'!A$1:C$4500,3,0)</f>
        <v>9.9700000000000006</v>
      </c>
      <c r="M4299">
        <f t="shared" si="993"/>
        <v>46.6680011158981</v>
      </c>
      <c r="N4299">
        <f>VLOOKUP(A4299,'UVXY-IV'!A$1:G$5041,4,0)</f>
        <v>46.025310599999997</v>
      </c>
      <c r="O4299">
        <f t="shared" si="994"/>
        <v>50.463480250843361</v>
      </c>
      <c r="P4299">
        <f>VLOOKUP(A4299,'SVXY-IV'!A$1:G$5041,4,0)</f>
        <v>50.259982630000003</v>
      </c>
      <c r="Q4299" s="2">
        <f t="shared" si="999"/>
        <v>28.067260422481578</v>
      </c>
      <c r="R4299">
        <f>VLOOKUP(A4299,'VXZ-IV'!A$1:C$4500,3,0)</f>
        <v>28.07</v>
      </c>
      <c r="S4299">
        <f t="shared" si="995"/>
        <v>33.552275288476501</v>
      </c>
      <c r="T4299" s="2">
        <f>VLOOKUP(A4299,'VIXM-IV'!A$1:D$4500,4,0)</f>
        <v>33.504517679999999</v>
      </c>
      <c r="U4299">
        <f t="shared" si="1000"/>
        <v>33.137675278526189</v>
      </c>
      <c r="V4299">
        <f>VLOOKUP(A4299,'VIXY-IV'!A$1:E$5000,4,0)</f>
        <v>32.629739319999999</v>
      </c>
      <c r="W4299" s="2">
        <f t="shared" si="991"/>
        <v>13.918168677608836</v>
      </c>
      <c r="X4299" s="2"/>
      <c r="Y4299" s="2">
        <f t="shared" si="992"/>
        <v>116.66519729707606</v>
      </c>
      <c r="Z4299" s="2"/>
      <c r="AC4299">
        <f t="shared" si="990"/>
        <v>0.15501213128453417</v>
      </c>
      <c r="AF4299">
        <f t="shared" si="1002"/>
        <v>7.3202507948111037</v>
      </c>
      <c r="AI4299">
        <f t="shared" si="996"/>
        <v>3.6074636839193022</v>
      </c>
      <c r="AK4299">
        <f t="shared" si="997"/>
        <v>7.8022725291499135</v>
      </c>
      <c r="AM4299">
        <f t="shared" si="998"/>
        <v>31.774784799391355</v>
      </c>
    </row>
    <row r="4300" spans="1:39" x14ac:dyDescent="0.25">
      <c r="A4300" s="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f>IFERROR(VLOOKUP(A4300,SHORTVOL!$A$2:$E$10000,5,0),"")</f>
        <v>785.29</v>
      </c>
      <c r="G4300">
        <f>IFERROR(VLOOKUP($A4300,LONGVOL!$A$2:$E$10000,5,0),"")</f>
        <v>176.95</v>
      </c>
      <c r="H4300">
        <v>17560.388215999999</v>
      </c>
      <c r="I4300">
        <v>14775.312168</v>
      </c>
      <c r="J4300">
        <f>(1/(1-91/360*VLOOKUP($A4300,Tbills!$B$4:$C$974,2,1)/100))^((1)/91)-1</f>
        <v>5.5561859602093477E-7</v>
      </c>
      <c r="K4300" s="2">
        <f t="shared" si="1003"/>
        <v>39.197134902971577</v>
      </c>
      <c r="L4300">
        <f>VLOOKUP(A4300,'VXX-IV'!A$1:C$4500,3,0)</f>
        <v>9.81</v>
      </c>
      <c r="M4300">
        <f t="shared" si="993"/>
        <v>45.558171609360244</v>
      </c>
      <c r="N4300">
        <f>VLOOKUP(A4300,'UVXY-IV'!A$1:G$5041,4,0)</f>
        <v>44.9273782</v>
      </c>
      <c r="O4300">
        <f t="shared" si="994"/>
        <v>50.862029359490315</v>
      </c>
      <c r="P4300">
        <f>VLOOKUP(A4300,'SVXY-IV'!A$1:G$5041,4,0)</f>
        <v>50.655357760000001</v>
      </c>
      <c r="Q4300" s="2">
        <f t="shared" si="999"/>
        <v>27.931180143028584</v>
      </c>
      <c r="R4300">
        <f>VLOOKUP(A4300,'VXZ-IV'!A$1:C$4500,3,0)</f>
        <v>27.93</v>
      </c>
      <c r="S4300">
        <f t="shared" si="995"/>
        <v>33.389304351526278</v>
      </c>
      <c r="T4300" s="2">
        <f>VLOOKUP(A4300,'VIXM-IV'!A$1:D$4500,4,0)</f>
        <v>33.341658760000001</v>
      </c>
      <c r="U4300">
        <f t="shared" si="1000"/>
        <v>32.612821687585708</v>
      </c>
      <c r="V4300">
        <f>VLOOKUP(A4300,'VIXY-IV'!A$1:E$5000,4,0)</f>
        <v>32.111458120000002</v>
      </c>
      <c r="W4300" s="2">
        <f t="shared" si="991"/>
        <v>14.109124701984969</v>
      </c>
      <c r="X4300" s="2"/>
      <c r="Y4300" s="2">
        <f t="shared" si="992"/>
        <v>113.4113828460534</v>
      </c>
      <c r="Z4300" s="2"/>
      <c r="AC4300">
        <f t="shared" si="990"/>
        <v>0.15009380456795116</v>
      </c>
      <c r="AF4300">
        <f t="shared" si="1002"/>
        <v>7.4359158792208175</v>
      </c>
      <c r="AI4300">
        <f t="shared" si="996"/>
        <v>3.6645013106776965</v>
      </c>
      <c r="AK4300">
        <f t="shared" si="997"/>
        <v>7.5546341654144955</v>
      </c>
      <c r="AM4300">
        <f t="shared" si="998"/>
        <v>31.926923953322429</v>
      </c>
    </row>
    <row r="4301" spans="1:39" x14ac:dyDescent="0.25">
      <c r="A4301" s="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f>IFERROR(VLOOKUP(A4301,SHORTVOL!$A$2:$E$10000,5,0),"")</f>
        <v>754.09</v>
      </c>
      <c r="G4301">
        <f>IFERROR(VLOOKUP($A4301,LONGVOL!$A$2:$E$10000,5,0),"")</f>
        <v>183.99</v>
      </c>
      <c r="H4301">
        <v>17872.400751000001</v>
      </c>
      <c r="I4301">
        <v>15037.814914</v>
      </c>
      <c r="J4301">
        <f>(1/(1-91/360*VLOOKUP($A4301,Tbills!$B$4:$C$974,2,1)/100))^((1)/91)-1</f>
        <v>5.5561859602093477E-7</v>
      </c>
      <c r="K4301" s="2">
        <f t="shared" si="1003"/>
        <v>40.662799552426662</v>
      </c>
      <c r="L4301">
        <f>VLOOKUP(A4301,'VXX-IV'!A$1:C$4500,3,0)</f>
        <v>10.17</v>
      </c>
      <c r="M4301">
        <f t="shared" si="993"/>
        <v>48.117338955501843</v>
      </c>
      <c r="N4301">
        <f>VLOOKUP(A4301,'UVXY-IV'!A$1:G$5041,4,0)</f>
        <v>47.443194900000002</v>
      </c>
      <c r="O4301">
        <f t="shared" si="994"/>
        <v>49.905249244755595</v>
      </c>
      <c r="P4301">
        <f>VLOOKUP(A4301,'SVXY-IV'!A$1:G$5041,4,0)</f>
        <v>49.701937450000003</v>
      </c>
      <c r="Q4301" s="2">
        <f t="shared" si="999"/>
        <v>28.425381209954537</v>
      </c>
      <c r="R4301">
        <f>VLOOKUP(A4301,'VXZ-IV'!A$1:C$4500,3,0)</f>
        <v>28.42</v>
      </c>
      <c r="S4301">
        <f t="shared" si="995"/>
        <v>33.979171180905858</v>
      </c>
      <c r="T4301" s="2">
        <f>VLOOKUP(A4301,'VIXM-IV'!A$1:D$4500,4,0)</f>
        <v>33.930416520000001</v>
      </c>
      <c r="U4301">
        <f t="shared" si="1000"/>
        <v>33.835775757976457</v>
      </c>
      <c r="V4301">
        <f>VLOOKUP(A4301,'VIXY-IV'!A$1:E$5000,4,0)</f>
        <v>33.312108559999999</v>
      </c>
      <c r="W4301" s="2">
        <f t="shared" si="991"/>
        <v>13.544274650088218</v>
      </c>
      <c r="X4301" s="2"/>
      <c r="Y4301" s="2">
        <f t="shared" si="992"/>
        <v>122.38376513991427</v>
      </c>
      <c r="Z4301" s="2"/>
      <c r="AC4301">
        <f t="shared" si="990"/>
        <v>0.16132532413907233</v>
      </c>
      <c r="AF4301">
        <f t="shared" si="1002"/>
        <v>7.1562970442791372</v>
      </c>
      <c r="AI4301">
        <f t="shared" si="996"/>
        <v>3.5268094042715434</v>
      </c>
      <c r="AK4301">
        <f t="shared" si="997"/>
        <v>8.119680672513601</v>
      </c>
      <c r="AM4301">
        <f t="shared" si="998"/>
        <v>31.356273149514426</v>
      </c>
    </row>
    <row r="4302" spans="1:39" x14ac:dyDescent="0.25">
      <c r="A4302" s="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f>IFERROR(VLOOKUP(A4302,SHORTVOL!$A$2:$E$10000,5,0),"")</f>
        <v>742.04</v>
      </c>
      <c r="G4302">
        <f>IFERROR(VLOOKUP($A4302,LONGVOL!$A$2:$E$10000,5,0),"")</f>
        <v>186.93</v>
      </c>
      <c r="H4302">
        <v>18164.37847</v>
      </c>
      <c r="I4302">
        <v>15283.476235</v>
      </c>
      <c r="J4302">
        <f>(1/(1-91/360*VLOOKUP($A4302,Tbills!$B$4:$C$974,2,1)/100))^((1)/91)-1</f>
        <v>5.5561859602093477E-7</v>
      </c>
      <c r="K4302" s="2">
        <f t="shared" si="1003"/>
        <v>41.41057511186002</v>
      </c>
      <c r="L4302">
        <f>VLOOKUP(A4302,'VXX-IV'!A$1:C$4500,3,0)</f>
        <v>10.36</v>
      </c>
      <c r="M4302">
        <f t="shared" si="993"/>
        <v>49.44574980970804</v>
      </c>
      <c r="N4302">
        <f>VLOOKUP(A4302,'UVXY-IV'!A$1:G$5041,4,0)</f>
        <v>48.771743299999997</v>
      </c>
      <c r="O4302">
        <f t="shared" si="994"/>
        <v>49.444541374699043</v>
      </c>
      <c r="P4302">
        <f>VLOOKUP(A4302,'SVXY-IV'!A$1:G$5041,4,0)</f>
        <v>49.242257989999999</v>
      </c>
      <c r="Q4302" s="2">
        <f t="shared" si="999"/>
        <v>28.889056355421424</v>
      </c>
      <c r="R4302">
        <f>VLOOKUP(A4302,'VXZ-IV'!A$1:C$4500,3,0)</f>
        <v>28.89</v>
      </c>
      <c r="S4302">
        <f t="shared" si="995"/>
        <v>34.533132315271395</v>
      </c>
      <c r="T4302" s="2">
        <f>VLOOKUP(A4302,'VIXM-IV'!A$1:D$4500,4,0)</f>
        <v>34.483383179999997</v>
      </c>
      <c r="U4302">
        <f t="shared" si="1000"/>
        <v>34.459081265846635</v>
      </c>
      <c r="V4302">
        <f>VLOOKUP(A4302,'VIXY-IV'!A$1:E$5000,4,0)</f>
        <v>33.925240639999998</v>
      </c>
      <c r="W4302" s="2">
        <f t="shared" si="991"/>
        <v>13.326437761203138</v>
      </c>
      <c r="X4302" s="2"/>
      <c r="Y4302" s="2">
        <f t="shared" si="992"/>
        <v>126.27711745820876</v>
      </c>
      <c r="Z4302" s="2"/>
      <c r="AC4302">
        <f t="shared" si="990"/>
        <v>0.16726024330740144</v>
      </c>
      <c r="AF4302">
        <f t="shared" si="1002"/>
        <v>7.0242100832829291</v>
      </c>
      <c r="AI4302">
        <f t="shared" si="996"/>
        <v>3.4617486322726938</v>
      </c>
      <c r="AK4302">
        <f t="shared" si="997"/>
        <v>8.4182994749615432</v>
      </c>
      <c r="AM4302">
        <f t="shared" si="998"/>
        <v>30.842905944570106</v>
      </c>
    </row>
    <row r="4303" spans="1:39" x14ac:dyDescent="0.25">
      <c r="A4303" s="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f>IFERROR(VLOOKUP(A4303,SHORTVOL!$A$2:$E$10000,5,0),"")</f>
        <v>780.76</v>
      </c>
      <c r="G4303">
        <f>IFERROR(VLOOKUP($A4303,LONGVOL!$A$2:$E$10000,5,0),"")</f>
        <v>177.17</v>
      </c>
      <c r="H4303">
        <v>17801.454596</v>
      </c>
      <c r="I4303">
        <v>14978.104230999999</v>
      </c>
      <c r="J4303">
        <f>(1/(1-91/360*VLOOKUP($A4303,Tbills!$B$4:$C$974,2,1)/100))^((1)/91)-1</f>
        <v>5.5561859602093477E-7</v>
      </c>
      <c r="K4303" s="2">
        <f t="shared" si="1003"/>
        <v>39.33062940155282</v>
      </c>
      <c r="L4303">
        <f>VLOOKUP(A4303,'VXX-IV'!A$1:C$4500,3,0)</f>
        <v>9.84</v>
      </c>
      <c r="M4303">
        <f t="shared" si="993"/>
        <v>45.721449915257971</v>
      </c>
      <c r="N4303">
        <f>VLOOKUP(A4303,'UVXY-IV'!A$1:G$5041,4,0)</f>
        <v>45.0767034</v>
      </c>
      <c r="O4303">
        <f t="shared" si="994"/>
        <v>50.684478973843746</v>
      </c>
      <c r="P4303">
        <f>VLOOKUP(A4303,'SVXY-IV'!A$1:G$5041,4,0)</f>
        <v>50.4753823</v>
      </c>
      <c r="Q4303" s="2">
        <f t="shared" si="999"/>
        <v>28.311163314234598</v>
      </c>
      <c r="R4303">
        <f>VLOOKUP(A4303,'VXZ-IV'!A$1:C$4500,3,0)</f>
        <v>28.31</v>
      </c>
      <c r="S4303">
        <f t="shared" si="995"/>
        <v>33.842034546937306</v>
      </c>
      <c r="T4303" s="2">
        <f>VLOOKUP(A4303,'VIXM-IV'!A$1:D$4500,4,0)</f>
        <v>33.792738110000002</v>
      </c>
      <c r="U4303">
        <f t="shared" si="1000"/>
        <v>32.729272086817076</v>
      </c>
      <c r="V4303">
        <f>VLOOKUP(A4303,'VIXY-IV'!A$1:E$5000,4,0)</f>
        <v>32.219777200000003</v>
      </c>
      <c r="W4303" s="2">
        <f t="shared" si="991"/>
        <v>14.020338605945824</v>
      </c>
      <c r="X4303" s="2"/>
      <c r="Y4303" s="2">
        <f t="shared" si="992"/>
        <v>113.07478446041554</v>
      </c>
      <c r="Z4303" s="2"/>
      <c r="AC4303">
        <f t="shared" si="990"/>
        <v>0.15045955403059108</v>
      </c>
      <c r="AF4303">
        <f t="shared" si="1002"/>
        <v>7.3765383412075396</v>
      </c>
      <c r="AI4303">
        <f t="shared" si="996"/>
        <v>3.6354238090951503</v>
      </c>
      <c r="AK4303">
        <f t="shared" si="997"/>
        <v>7.5726286666090115</v>
      </c>
      <c r="AM4303">
        <f t="shared" si="998"/>
        <v>31.458017571313274</v>
      </c>
    </row>
    <row r="4304" spans="1:39" x14ac:dyDescent="0.25">
      <c r="A4304" s="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f>IFERROR(VLOOKUP(A4304,SHORTVOL!$A$2:$E$10000,5,0),"")</f>
        <v>731.55</v>
      </c>
      <c r="G4304">
        <f>IFERROR(VLOOKUP($A4304,LONGVOL!$A$2:$E$10000,5,0),"")</f>
        <v>188.34</v>
      </c>
      <c r="H4304">
        <v>18287.492346999999</v>
      </c>
      <c r="I4304">
        <v>15387.046990000001</v>
      </c>
      <c r="J4304">
        <f>(1/(1-91/360*VLOOKUP($A4304,Tbills!$B$4:$C$974,2,1)/100))^((1)/91)-1</f>
        <v>6.9441778594026005E-7</v>
      </c>
      <c r="K4304" s="2">
        <f t="shared" si="1003"/>
        <v>41.602363723208512</v>
      </c>
      <c r="L4304">
        <f>VLOOKUP(A4304,'VXX-IV'!A$1:C$4500,3,0)</f>
        <v>10.41</v>
      </c>
      <c r="M4304">
        <f t="shared" si="993"/>
        <v>49.684076579117246</v>
      </c>
      <c r="N4304">
        <f>VLOOKUP(A4304,'UVXY-IV'!A$1:G$5041,4,0)</f>
        <v>48.9993233</v>
      </c>
      <c r="O4304">
        <f t="shared" si="994"/>
        <v>49.218766252138579</v>
      </c>
      <c r="P4304">
        <f>VLOOKUP(A4304,'SVXY-IV'!A$1:G$5041,4,0)</f>
        <v>49.0125758</v>
      </c>
      <c r="Q4304" s="2">
        <f t="shared" si="999"/>
        <v>29.083441204316642</v>
      </c>
      <c r="R4304">
        <f>VLOOKUP(A4304,'VXZ-IV'!A$1:C$4500,3,0)</f>
        <v>29.08</v>
      </c>
      <c r="S4304">
        <f t="shared" si="995"/>
        <v>34.764875149647857</v>
      </c>
      <c r="T4304" s="2">
        <f>VLOOKUP(A4304,'VIXM-IV'!A$1:D$4500,4,0)</f>
        <v>34.714784199999997</v>
      </c>
      <c r="U4304">
        <f t="shared" si="1000"/>
        <v>34.620904240448048</v>
      </c>
      <c r="V4304">
        <f>VLOOKUP(A4304,'VIXY-IV'!A$1:E$5000,4,0)</f>
        <v>34.079966919999997</v>
      </c>
      <c r="W4304" s="2">
        <f t="shared" si="991"/>
        <v>13.1352744106738</v>
      </c>
      <c r="X4304" s="2"/>
      <c r="Y4304" s="2">
        <f t="shared" si="992"/>
        <v>127.31482298283025</v>
      </c>
      <c r="Z4304" s="2"/>
      <c r="AC4304">
        <f t="shared" si="990"/>
        <v>0.16784286872645315</v>
      </c>
      <c r="AF4304">
        <f t="shared" si="1002"/>
        <v>6.9499525294543965</v>
      </c>
      <c r="AI4304">
        <f t="shared" si="996"/>
        <v>3.4252217037437749</v>
      </c>
      <c r="AK4304">
        <f t="shared" si="997"/>
        <v>8.447439474366</v>
      </c>
      <c r="AM4304">
        <f t="shared" si="998"/>
        <v>30.598018102450798</v>
      </c>
    </row>
    <row r="4305" spans="1:39" x14ac:dyDescent="0.25">
      <c r="A4305" s="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f>IFERROR(VLOOKUP(A4305,SHORTVOL!$A$2:$E$10000,5,0),"")</f>
        <v>762.2</v>
      </c>
      <c r="G4305">
        <f>IFERROR(VLOOKUP($A4305,LONGVOL!$A$2:$E$10000,5,0),"")</f>
        <v>180.45</v>
      </c>
      <c r="H4305">
        <v>18059.276701999999</v>
      </c>
      <c r="I4305">
        <v>15195.016274</v>
      </c>
      <c r="J4305">
        <f>(1/(1-91/360*VLOOKUP($A4305,Tbills!$B$4:$C$974,2,1)/100))^((1)/91)-1</f>
        <v>6.9441778594026005E-7</v>
      </c>
      <c r="K4305" s="2">
        <f t="shared" si="1003"/>
        <v>40.193106522291565</v>
      </c>
      <c r="L4305">
        <f>VLOOKUP(A4305,'VXX-IV'!A$1:C$4500,3,0)</f>
        <v>40.229999999999997</v>
      </c>
      <c r="M4305">
        <f t="shared" si="993"/>
        <v>47.160949854205548</v>
      </c>
      <c r="N4305">
        <f>VLOOKUP(A4305,'UVXY-IV'!A$1:G$5041,4,0)</f>
        <v>46.483681799999999</v>
      </c>
      <c r="O4305">
        <f t="shared" si="994"/>
        <v>50.050479762347379</v>
      </c>
      <c r="P4305">
        <f>VLOOKUP(A4305,'SVXY-IV'!A$1:G$5041,4,0)</f>
        <v>49.837595649999997</v>
      </c>
      <c r="Q4305" s="2">
        <f t="shared" si="999"/>
        <v>28.719799046852685</v>
      </c>
      <c r="R4305">
        <f>VLOOKUP(A4305,'VXZ-IV'!A$1:C$4500,3,0)</f>
        <v>28.72</v>
      </c>
      <c r="S4305">
        <f t="shared" si="995"/>
        <v>34.329890013174541</v>
      </c>
      <c r="T4305" s="2">
        <f>VLOOKUP(A4305,'VIXM-IV'!A$1:D$4500,4,0)</f>
        <v>34.280413029999998</v>
      </c>
      <c r="U4305">
        <f t="shared" si="1000"/>
        <v>33.449323400800381</v>
      </c>
      <c r="V4305">
        <f>VLOOKUP(A4305,'VIXY-IV'!A$1:E$5000,4,0)</f>
        <v>32.925112640000002</v>
      </c>
      <c r="W4305" s="2">
        <f t="shared" si="991"/>
        <v>13.68416393484536</v>
      </c>
      <c r="X4305" s="2"/>
      <c r="Y4305" s="2">
        <f t="shared" si="992"/>
        <v>116.63133723793452</v>
      </c>
      <c r="Z4305" s="2"/>
      <c r="AC4305">
        <f t="shared" si="990"/>
        <v>0.1564747887293087</v>
      </c>
      <c r="AF4305">
        <f t="shared" si="1002"/>
        <v>7.1848705522482295</v>
      </c>
      <c r="AI4305">
        <f t="shared" si="996"/>
        <v>3.5410353574709115</v>
      </c>
      <c r="AK4305">
        <f t="shared" si="997"/>
        <v>7.8752050927668034</v>
      </c>
      <c r="AM4305">
        <f t="shared" si="998"/>
        <v>30.978757784995274</v>
      </c>
    </row>
    <row r="4306" spans="1:39" x14ac:dyDescent="0.25">
      <c r="A4306" s="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f>IFERROR(VLOOKUP(A4306,SHORTVOL!$A$2:$E$10000,5,0),"")</f>
        <v>764.82</v>
      </c>
      <c r="G4306">
        <f>IFERROR(VLOOKUP($A4306,LONGVOL!$A$2:$E$10000,5,0),"")</f>
        <v>179.83</v>
      </c>
      <c r="H4306">
        <v>18002.619632000002</v>
      </c>
      <c r="I4306">
        <v>15147.313545999999</v>
      </c>
      <c r="J4306">
        <f>(1/(1-91/360*VLOOKUP($A4306,Tbills!$B$4:$C$974,2,1)/100))^((1)/91)-1</f>
        <v>6.9441778594026005E-7</v>
      </c>
      <c r="K4306" s="2">
        <f t="shared" si="1003"/>
        <v>39.788992925819478</v>
      </c>
      <c r="L4306">
        <f>VLOOKUP(A4306,'VXX-IV'!A$1:C$4500,3,0)</f>
        <v>39.83</v>
      </c>
      <c r="M4306">
        <f t="shared" si="993"/>
        <v>46.453341820952744</v>
      </c>
      <c r="N4306">
        <f>VLOOKUP(A4306,'UVXY-IV'!A$1:G$5041,4,0)</f>
        <v>45.787175400000002</v>
      </c>
      <c r="O4306">
        <f t="shared" si="994"/>
        <v>50.296400512229042</v>
      </c>
      <c r="P4306">
        <f>VLOOKUP(A4306,'SVXY-IV'!A$1:G$5041,4,0)</f>
        <v>50.078926260000003</v>
      </c>
      <c r="Q4306" s="2">
        <f t="shared" si="999"/>
        <v>28.62760266561062</v>
      </c>
      <c r="R4306">
        <f>VLOOKUP(A4306,'VXZ-IV'!A$1:C$4500,3,0)</f>
        <v>28.63</v>
      </c>
      <c r="S4306">
        <f t="shared" si="995"/>
        <v>34.218770000226044</v>
      </c>
      <c r="T4306" s="2">
        <f>VLOOKUP(A4306,'VIXM-IV'!A$1:D$4500,4,0)</f>
        <v>34.169388789999999</v>
      </c>
      <c r="U4306">
        <f t="shared" si="1000"/>
        <v>33.116323061453279</v>
      </c>
      <c r="V4306">
        <f>VLOOKUP(A4306,'VIXY-IV'!A$1:E$5000,4,0)</f>
        <v>32.5935232</v>
      </c>
      <c r="W4306" s="2">
        <f t="shared" si="991"/>
        <v>13.726857505548573</v>
      </c>
      <c r="X4306" s="2"/>
      <c r="Y4306" s="2">
        <f t="shared" si="992"/>
        <v>115.7808581135596</v>
      </c>
      <c r="Z4306" s="2"/>
      <c r="AC4306">
        <f t="shared" si="990"/>
        <v>0.15333484494400543</v>
      </c>
      <c r="AF4306">
        <f t="shared" si="1002"/>
        <v>7.2555893233277233</v>
      </c>
      <c r="AI4306">
        <f t="shared" si="996"/>
        <v>3.5759991510636859</v>
      </c>
      <c r="AK4306">
        <f t="shared" si="997"/>
        <v>7.7169248239386201</v>
      </c>
      <c r="AM4306">
        <f t="shared" si="998"/>
        <v>31.072628167214173</v>
      </c>
    </row>
    <row r="4307" spans="1:39" x14ac:dyDescent="0.25">
      <c r="A4307" s="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f>IFERROR(VLOOKUP(A4307,SHORTVOL!$A$2:$E$10000,5,0),"")</f>
        <v>782.54</v>
      </c>
      <c r="G4307">
        <f>IFERROR(VLOOKUP($A4307,LONGVOL!$A$2:$E$10000,5,0),"")</f>
        <v>175.66</v>
      </c>
      <c r="H4307">
        <v>17721.820803999999</v>
      </c>
      <c r="I4307">
        <v>14911.040306999999</v>
      </c>
      <c r="J4307">
        <f>(1/(1-91/360*VLOOKUP($A4307,Tbills!$B$4:$C$974,2,1)/100))^((1)/91)-1</f>
        <v>6.9441778594026005E-7</v>
      </c>
      <c r="K4307" s="2">
        <f t="shared" si="1003"/>
        <v>38.86449358355744</v>
      </c>
      <c r="L4307">
        <f>VLOOKUP(A4307,'VXX-IV'!A$1:C$4500,3,0)</f>
        <v>38.9</v>
      </c>
      <c r="M4307">
        <f t="shared" si="993"/>
        <v>44.835525171662383</v>
      </c>
      <c r="N4307">
        <f>VLOOKUP(A4307,'UVXY-IV'!A$1:G$5041,4,0)</f>
        <v>44.203124899999999</v>
      </c>
      <c r="O4307">
        <f t="shared" si="994"/>
        <v>50.878806969349611</v>
      </c>
      <c r="P4307">
        <f>VLOOKUP(A4307,'SVXY-IV'!A$1:G$5041,4,0)</f>
        <v>50.65611045</v>
      </c>
      <c r="Q4307" s="2">
        <f t="shared" si="999"/>
        <v>28.180391757811215</v>
      </c>
      <c r="R4307">
        <f>VLOOKUP(A4307,'VXZ-IV'!A$1:C$4500,3,0)</f>
        <v>28.18</v>
      </c>
      <c r="S4307">
        <f t="shared" si="995"/>
        <v>33.683915796682363</v>
      </c>
      <c r="T4307" s="2">
        <f>VLOOKUP(A4307,'VIXM-IV'!A$1:D$4500,4,0)</f>
        <v>33.634452019999998</v>
      </c>
      <c r="U4307">
        <f t="shared" si="1000"/>
        <v>32.347949386681513</v>
      </c>
      <c r="V4307">
        <f>VLOOKUP(A4307,'VIXY-IV'!A$1:E$5000,4,0)</f>
        <v>31.835840319999999</v>
      </c>
      <c r="W4307" s="2">
        <f t="shared" si="991"/>
        <v>14.043411563013612</v>
      </c>
      <c r="X4307" s="2"/>
      <c r="Y4307" s="2">
        <f t="shared" si="992"/>
        <v>110.39569516985981</v>
      </c>
      <c r="Z4307" s="2"/>
      <c r="AC4307">
        <f t="shared" si="990"/>
        <v>0.1462116140900647</v>
      </c>
      <c r="AF4307">
        <f t="shared" si="1002"/>
        <v>7.4236576069599742</v>
      </c>
      <c r="AI4307">
        <f t="shared" si="996"/>
        <v>3.6588711302268271</v>
      </c>
      <c r="AK4307">
        <f t="shared" si="997"/>
        <v>7.358352464572155</v>
      </c>
      <c r="AM4307">
        <f t="shared" si="998"/>
        <v>31.5561649112875</v>
      </c>
    </row>
    <row r="4308" spans="1:39" x14ac:dyDescent="0.25">
      <c r="A4308" s="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f>IFERROR(VLOOKUP(A4308,SHORTVOL!$A$2:$E$10000,5,0),"")</f>
        <v>785.83</v>
      </c>
      <c r="G4308">
        <f>IFERROR(VLOOKUP($A4308,LONGVOL!$A$2:$E$10000,5,0),"")</f>
        <v>174.92</v>
      </c>
      <c r="H4308">
        <v>17761.469510999999</v>
      </c>
      <c r="I4308">
        <v>14944.390152</v>
      </c>
      <c r="J4308">
        <f>(1/(1-91/360*VLOOKUP($A4308,Tbills!$B$4:$C$974,2,1)/100))^((1)/91)-1</f>
        <v>6.9441778594026005E-7</v>
      </c>
      <c r="K4308" s="2">
        <f t="shared" si="1003"/>
        <v>38.800642408600268</v>
      </c>
      <c r="L4308">
        <f>VLOOKUP(A4308,'VXX-IV'!A$1:C$4500,3,0)</f>
        <v>38.83</v>
      </c>
      <c r="M4308">
        <f t="shared" si="993"/>
        <v>44.726088139372202</v>
      </c>
      <c r="N4308">
        <f>VLOOKUP(A4308,'UVXY-IV'!A$1:G$5041,4,0)</f>
        <v>44.083114799999997</v>
      </c>
      <c r="O4308">
        <f t="shared" si="994"/>
        <v>50.918715358659206</v>
      </c>
      <c r="P4308">
        <f>VLOOKUP(A4308,'SVXY-IV'!A$1:G$5041,4,0)</f>
        <v>50.694382519999998</v>
      </c>
      <c r="Q4308" s="2">
        <f t="shared" si="999"/>
        <v>28.242750559531427</v>
      </c>
      <c r="R4308">
        <f>VLOOKUP(A4308,'VXZ-IV'!A$1:C$4500,3,0)</f>
        <v>28.24</v>
      </c>
      <c r="S4308">
        <f t="shared" si="995"/>
        <v>33.758152440478888</v>
      </c>
      <c r="T4308" s="2">
        <f>VLOOKUP(A4308,'VIXM-IV'!A$1:D$4500,4,0)</f>
        <v>33.70808976</v>
      </c>
      <c r="U4308">
        <f t="shared" si="1000"/>
        <v>32.295827580237685</v>
      </c>
      <c r="V4308">
        <f>VLOOKUP(A4308,'VIXY-IV'!A$1:E$5000,4,0)</f>
        <v>31.782935200000001</v>
      </c>
      <c r="W4308" s="2">
        <f t="shared" si="991"/>
        <v>14.100966168344357</v>
      </c>
      <c r="X4308" s="2"/>
      <c r="Y4308" s="2">
        <f t="shared" si="992"/>
        <v>109.4501257600368</v>
      </c>
      <c r="Z4308" s="2"/>
      <c r="AC4308">
        <f t="shared" si="990"/>
        <v>0.14573272588777497</v>
      </c>
      <c r="AF4308">
        <f t="shared" si="1002"/>
        <v>7.4353439950271589</v>
      </c>
      <c r="AI4308">
        <f t="shared" si="996"/>
        <v>3.6646686446555425</v>
      </c>
      <c r="AK4308">
        <f t="shared" si="997"/>
        <v>7.3341722834207639</v>
      </c>
      <c r="AM4308">
        <f t="shared" si="998"/>
        <v>31.484444118932348</v>
      </c>
    </row>
    <row r="4309" spans="1:39" x14ac:dyDescent="0.25">
      <c r="A4309" s="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f>IFERROR(VLOOKUP(A4309,SHORTVOL!$A$2:$E$10000,5,0),"")</f>
        <v>787.5</v>
      </c>
      <c r="G4309">
        <f>IFERROR(VLOOKUP($A4309,LONGVOL!$A$2:$E$10000,5,0),"")</f>
        <v>174.55</v>
      </c>
      <c r="H4309">
        <v>17716.289135999999</v>
      </c>
      <c r="I4309">
        <v>14906.365287000001</v>
      </c>
      <c r="J4309">
        <f>(1/(1-91/360*VLOOKUP($A4309,Tbills!$B$4:$C$974,2,1)/100))^((1)/91)-1</f>
        <v>5.5561859602093477E-7</v>
      </c>
      <c r="K4309" s="2">
        <f t="shared" si="1003"/>
        <v>38.612833633285376</v>
      </c>
      <c r="L4309">
        <f>VLOOKUP(A4309,'VXX-IV'!A$1:C$4500,3,0)</f>
        <v>38.65</v>
      </c>
      <c r="M4309">
        <f t="shared" si="993"/>
        <v>44.402221425299842</v>
      </c>
      <c r="N4309">
        <f>VLOOKUP(A4309,'UVXY-IV'!A$1:G$5041,4,0)</f>
        <v>43.749752899999997</v>
      </c>
      <c r="O4309">
        <f t="shared" si="994"/>
        <v>51.040128050565819</v>
      </c>
      <c r="P4309">
        <f>VLOOKUP(A4309,'SVXY-IV'!A$1:G$5041,4,0)</f>
        <v>50.812848969999997</v>
      </c>
      <c r="Q4309" s="2">
        <f t="shared" si="999"/>
        <v>28.170221733028484</v>
      </c>
      <c r="R4309">
        <f>VLOOKUP(A4309,'VXZ-IV'!A$1:C$4500,3,0)</f>
        <v>28.17</v>
      </c>
      <c r="S4309">
        <f t="shared" si="995"/>
        <v>33.671159958457054</v>
      </c>
      <c r="T4309" s="2">
        <f>VLOOKUP(A4309,'VIXM-IV'!A$1:D$4500,4,0)</f>
        <v>33.621378190000001</v>
      </c>
      <c r="U4309">
        <f t="shared" si="1000"/>
        <v>32.140435552746339</v>
      </c>
      <c r="V4309">
        <f>VLOOKUP(A4309,'VIXY-IV'!A$1:E$5000,4,0)</f>
        <v>31.629051480000001</v>
      </c>
      <c r="W4309" s="2">
        <f t="shared" si="991"/>
        <v>14.12944219468662</v>
      </c>
      <c r="X4309" s="2"/>
      <c r="Y4309" s="2">
        <f t="shared" si="992"/>
        <v>108.97171878342462</v>
      </c>
      <c r="Z4309" s="2"/>
      <c r="AC4309">
        <f t="shared" si="990"/>
        <v>0.14432268893177411</v>
      </c>
      <c r="AF4309">
        <f t="shared" si="1002"/>
        <v>7.4708422838604012</v>
      </c>
      <c r="AI4309">
        <f t="shared" si="996"/>
        <v>3.6822026042712031</v>
      </c>
      <c r="AK4309">
        <f t="shared" si="997"/>
        <v>7.2631309573952372</v>
      </c>
      <c r="AM4309">
        <f t="shared" si="998"/>
        <v>31.563403975992578</v>
      </c>
    </row>
    <row r="4310" spans="1:39" x14ac:dyDescent="0.25">
      <c r="A4310" s="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f>IFERROR(VLOOKUP(A4310,SHORTVOL!$A$2:$E$10000,5,0),"")</f>
        <v>758.06</v>
      </c>
      <c r="G4310">
        <f>IFERROR(VLOOKUP($A4310,LONGVOL!$A$2:$E$10000,5,0),"")</f>
        <v>181.08</v>
      </c>
      <c r="H4310">
        <v>17972.895167999999</v>
      </c>
      <c r="I4310">
        <v>15122.263577</v>
      </c>
      <c r="J4310">
        <f>(1/(1-91/360*VLOOKUP($A4310,Tbills!$B$4:$C$974,2,1)/100))^((1)/91)-1</f>
        <v>5.5561859602093477E-7</v>
      </c>
      <c r="K4310" s="2">
        <f t="shared" si="1003"/>
        <v>40.115742862468764</v>
      </c>
      <c r="L4310">
        <f>VLOOKUP(A4310,'VXX-IV'!A$1:C$4500,3,0)</f>
        <v>40.15</v>
      </c>
      <c r="M4310">
        <f t="shared" si="993"/>
        <v>46.995760979830813</v>
      </c>
      <c r="N4310">
        <f>VLOOKUP(A4310,'UVXY-IV'!A$1:G$5041,4,0)</f>
        <v>46.313001399999997</v>
      </c>
      <c r="O4310">
        <f t="shared" si="994"/>
        <v>50.044899289512834</v>
      </c>
      <c r="P4310">
        <f>VLOOKUP(A4310,'SVXY-IV'!A$1:G$5041,4,0)</f>
        <v>49.820495600000001</v>
      </c>
      <c r="Q4310" s="2">
        <f t="shared" si="999"/>
        <v>28.577547632715309</v>
      </c>
      <c r="R4310">
        <f>VLOOKUP(A4310,'VXZ-IV'!A$1:C$4500,3,0)</f>
        <v>28.58</v>
      </c>
      <c r="S4310">
        <f t="shared" si="995"/>
        <v>34.15772224261184</v>
      </c>
      <c r="T4310" s="2">
        <f>VLOOKUP(A4310,'VIXM-IV'!A$1:D$4500,4,0)</f>
        <v>34.106927249999998</v>
      </c>
      <c r="U4310">
        <f t="shared" si="1000"/>
        <v>33.392524579022322</v>
      </c>
      <c r="V4310">
        <f>VLOOKUP(A4310,'VIXY-IV'!A$1:E$5000,4,0)</f>
        <v>32.85996016</v>
      </c>
      <c r="W4310" s="2">
        <f t="shared" si="991"/>
        <v>13.599790683670124</v>
      </c>
      <c r="X4310" s="2"/>
      <c r="Y4310" s="2">
        <f t="shared" si="992"/>
        <v>117.10856242102764</v>
      </c>
      <c r="Z4310" s="2"/>
      <c r="AC4310">
        <f t="shared" si="990"/>
        <v>0.15555927579528278</v>
      </c>
      <c r="AF4310">
        <f t="shared" si="1002"/>
        <v>7.1795420805261791</v>
      </c>
      <c r="AI4310">
        <f t="shared" si="996"/>
        <v>3.5386634791605682</v>
      </c>
      <c r="AK4310">
        <f t="shared" si="997"/>
        <v>7.8285335900051845</v>
      </c>
      <c r="AM4310">
        <f t="shared" si="998"/>
        <v>31.105118066976626</v>
      </c>
    </row>
    <row r="4311" spans="1:39" x14ac:dyDescent="0.25">
      <c r="A4311" s="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f>IFERROR(VLOOKUP(A4311,SHORTVOL!$A$2:$E$10000,5,0),"")</f>
        <v>781.56</v>
      </c>
      <c r="G4311">
        <f>IFERROR(VLOOKUP($A4311,LONGVOL!$A$2:$E$10000,5,0),"")</f>
        <v>175.46</v>
      </c>
      <c r="H4311">
        <v>17662.980106999999</v>
      </c>
      <c r="I4311">
        <v>14861.478087</v>
      </c>
      <c r="J4311">
        <f>(1/(1-91/360*VLOOKUP($A4311,Tbills!$B$4:$C$974,2,1)/100))^((1)/91)-1</f>
        <v>5.5561859602093477E-7</v>
      </c>
      <c r="K4311" s="2">
        <f t="shared" si="1003"/>
        <v>38.788770130240017</v>
      </c>
      <c r="L4311">
        <f>VLOOKUP(A4311,'VXX-IV'!A$1:C$4500,3,0)</f>
        <v>38.83</v>
      </c>
      <c r="M4311">
        <f t="shared" si="993"/>
        <v>44.667595806710153</v>
      </c>
      <c r="N4311">
        <f>VLOOKUP(A4311,'UVXY-IV'!A$1:G$5041,4,0)</f>
        <v>44.005065600000002</v>
      </c>
      <c r="O4311">
        <f t="shared" si="994"/>
        <v>50.866877558081015</v>
      </c>
      <c r="P4311">
        <f>VLOOKUP(A4311,'SVXY-IV'!A$1:G$5041,4,0)</f>
        <v>50.635679830000001</v>
      </c>
      <c r="Q4311" s="2">
        <f t="shared" si="999"/>
        <v>28.082717205306089</v>
      </c>
      <c r="R4311">
        <f>VLOOKUP(A4311,'VXZ-IV'!A$1:C$4500,3,0)</f>
        <v>28.08</v>
      </c>
      <c r="S4311">
        <f t="shared" si="995"/>
        <v>33.565372454964781</v>
      </c>
      <c r="T4311" s="2">
        <f>VLOOKUP(A4311,'VIXM-IV'!A$1:D$4500,4,0)</f>
        <v>33.515717469999998</v>
      </c>
      <c r="U4311">
        <f t="shared" si="1000"/>
        <v>32.291220684951128</v>
      </c>
      <c r="V4311">
        <f>VLOOKUP(A4311,'VIXY-IV'!A$1:E$5000,4,0)</f>
        <v>31.77283632</v>
      </c>
      <c r="W4311" s="2">
        <f t="shared" si="991"/>
        <v>14.016950269925037</v>
      </c>
      <c r="X4311" s="2"/>
      <c r="Y4311" s="2">
        <f t="shared" si="992"/>
        <v>109.79291118241682</v>
      </c>
      <c r="Z4311" s="2"/>
      <c r="AC4311">
        <f t="shared" si="990"/>
        <v>0.14527507187217861</v>
      </c>
      <c r="AF4311">
        <f t="shared" si="1002"/>
        <v>7.4154908273294415</v>
      </c>
      <c r="AI4311">
        <f t="shared" si="996"/>
        <v>3.6550694929429048</v>
      </c>
      <c r="AK4311">
        <f t="shared" si="997"/>
        <v>7.3107399676202531</v>
      </c>
      <c r="AM4311">
        <f t="shared" si="998"/>
        <v>31.638072012546935</v>
      </c>
    </row>
    <row r="4312" spans="1:39" x14ac:dyDescent="0.25">
      <c r="A4312" s="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f>IFERROR(VLOOKUP(A4312,SHORTVOL!$A$2:$E$10000,5,0),"")</f>
        <v>748.55</v>
      </c>
      <c r="G4312">
        <f>IFERROR(VLOOKUP($A4312,LONGVOL!$A$2:$E$10000,5,0),"")</f>
        <v>182.87</v>
      </c>
      <c r="H4312">
        <v>17916.631681999999</v>
      </c>
      <c r="I4312">
        <v>15074.890062</v>
      </c>
      <c r="J4312">
        <f>(1/(1-91/360*VLOOKUP($A4312,Tbills!$B$4:$C$974,2,1)/100))^((1)/91)-1</f>
        <v>5.5561859602093477E-7</v>
      </c>
      <c r="K4312" s="2">
        <f t="shared" si="1003"/>
        <v>40.216884592054001</v>
      </c>
      <c r="L4312">
        <f>VLOOKUP(A4312,'VXX-IV'!A$1:C$4500,3,0)</f>
        <v>40.25</v>
      </c>
      <c r="M4312">
        <f t="shared" si="993"/>
        <v>47.135414558619047</v>
      </c>
      <c r="N4312">
        <f>VLOOKUP(A4312,'UVXY-IV'!A$1:G$5041,4,0)</f>
        <v>46.437829700000002</v>
      </c>
      <c r="O4312">
        <f t="shared" si="994"/>
        <v>49.928633132514982</v>
      </c>
      <c r="P4312">
        <f>VLOOKUP(A4312,'SVXY-IV'!A$1:G$5041,4,0)</f>
        <v>49.700412720000003</v>
      </c>
      <c r="Q4312" s="2">
        <f t="shared" si="999"/>
        <v>28.485308210524344</v>
      </c>
      <c r="R4312">
        <f>VLOOKUP(A4312,'VXZ-IV'!A$1:C$4500,3,0)</f>
        <v>28.48</v>
      </c>
      <c r="S4312">
        <f t="shared" si="995"/>
        <v>34.046259091887052</v>
      </c>
      <c r="T4312" s="2">
        <f>VLOOKUP(A4312,'VIXM-IV'!A$1:D$4500,4,0)</f>
        <v>33.995282770000003</v>
      </c>
      <c r="U4312">
        <f t="shared" si="1000"/>
        <v>33.481121095452593</v>
      </c>
      <c r="V4312">
        <f>VLOOKUP(A4312,'VIXY-IV'!A$1:E$5000,4,0)</f>
        <v>32.942714639999998</v>
      </c>
      <c r="W4312" s="2">
        <f t="shared" si="991"/>
        <v>13.423513733049621</v>
      </c>
      <c r="X4312" s="2"/>
      <c r="Y4312" s="2">
        <f t="shared" si="992"/>
        <v>119.04962640938732</v>
      </c>
      <c r="Z4312" s="2"/>
      <c r="AC4312">
        <f t="shared" si="990"/>
        <v>0.15597342008937853</v>
      </c>
      <c r="AF4312">
        <f t="shared" si="1002"/>
        <v>7.1419781971926319</v>
      </c>
      <c r="AI4312">
        <f t="shared" si="996"/>
        <v>3.5202917876283824</v>
      </c>
      <c r="AK4312">
        <f t="shared" si="997"/>
        <v>7.8490315890857376</v>
      </c>
      <c r="AM4312">
        <f t="shared" si="998"/>
        <v>31.182610805764522</v>
      </c>
    </row>
    <row r="4313" spans="1:39" x14ac:dyDescent="0.25">
      <c r="A4313" s="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f>IFERROR(VLOOKUP(A4313,SHORTVOL!$A$2:$E$10000,5,0),"")</f>
        <v>771.65</v>
      </c>
      <c r="G4313">
        <f>IFERROR(VLOOKUP($A4313,LONGVOL!$A$2:$E$10000,5,0),"")</f>
        <v>177.23</v>
      </c>
      <c r="H4313">
        <v>17661.591044000001</v>
      </c>
      <c r="I4313">
        <v>14860.292825</v>
      </c>
      <c r="J4313">
        <f>(1/(1-91/360*VLOOKUP($A4313,Tbills!$B$4:$C$974,2,1)/100))^((1)/91)-1</f>
        <v>5.5561859602093477E-7</v>
      </c>
      <c r="K4313" s="2">
        <f t="shared" si="1003"/>
        <v>39.152946793812454</v>
      </c>
      <c r="L4313">
        <f>VLOOKUP(A4313,'VXX-IV'!A$1:C$4500,3,0)</f>
        <v>39.19</v>
      </c>
      <c r="M4313">
        <f t="shared" si="993"/>
        <v>45.266073713783079</v>
      </c>
      <c r="N4313">
        <f>VLOOKUP(A4313,'UVXY-IV'!A$1:G$5041,4,0)</f>
        <v>44.603783200000002</v>
      </c>
      <c r="O4313">
        <f t="shared" si="994"/>
        <v>50.587202166299633</v>
      </c>
      <c r="P4313">
        <f>VLOOKUP(A4313,'SVXY-IV'!A$1:G$5041,4,0)</f>
        <v>50.356808600000001</v>
      </c>
      <c r="Q4313" s="2">
        <f t="shared" si="999"/>
        <v>28.07913931796562</v>
      </c>
      <c r="R4313">
        <f>VLOOKUP(A4313,'VXZ-IV'!A$1:C$4500,3,0)</f>
        <v>28.08</v>
      </c>
      <c r="S4313">
        <f t="shared" si="995"/>
        <v>33.56049837295614</v>
      </c>
      <c r="T4313" s="2">
        <f>VLOOKUP(A4313,'VIXM-IV'!A$1:D$4500,4,0)</f>
        <v>33.51059163</v>
      </c>
      <c r="U4313">
        <f t="shared" si="1000"/>
        <v>32.596421900835637</v>
      </c>
      <c r="V4313">
        <f>VLOOKUP(A4313,'VIXY-IV'!A$1:E$5000,4,0)</f>
        <v>32.072827439999998</v>
      </c>
      <c r="W4313" s="2">
        <f t="shared" si="991"/>
        <v>13.836299230662382</v>
      </c>
      <c r="X4313" s="2"/>
      <c r="Y4313" s="2">
        <f t="shared" si="992"/>
        <v>111.69050761460602</v>
      </c>
      <c r="Z4313" s="2"/>
      <c r="AC4313">
        <f t="shared" si="990"/>
        <v>0.14772270179107336</v>
      </c>
      <c r="AF4313">
        <f t="shared" si="1002"/>
        <v>7.3304218016748246</v>
      </c>
      <c r="AI4313">
        <f t="shared" si="996"/>
        <v>3.6132125796515657</v>
      </c>
      <c r="AK4313">
        <f t="shared" si="997"/>
        <v>7.4337502758882339</v>
      </c>
      <c r="AM4313">
        <f t="shared" si="998"/>
        <v>31.625355872442029</v>
      </c>
    </row>
    <row r="4314" spans="1:39" x14ac:dyDescent="0.25">
      <c r="A4314" s="1">
        <v>44322</v>
      </c>
      <c r="B4314">
        <v>18.39</v>
      </c>
      <c r="C4314">
        <v>21.88</v>
      </c>
      <c r="D4314">
        <v>16.8658</v>
      </c>
      <c r="E4314">
        <v>14.1891</v>
      </c>
      <c r="F4314">
        <f>IFERROR(VLOOKUP(A4314,SHORTVOL!$A$2:$E$10000,5,0),"")</f>
        <v>776.87</v>
      </c>
      <c r="G4314">
        <f>IFERROR(VLOOKUP($A4314,LONGVOL!$A$2:$E$10000,5,0),"")</f>
        <v>176.03</v>
      </c>
      <c r="H4314">
        <v>17639.419224000001</v>
      </c>
      <c r="I4314">
        <v>14841.629412</v>
      </c>
      <c r="J4314">
        <f>(1/(1-91/360*VLOOKUP($A4314,Tbills!$B$4:$C$974,2,1)/100))^((1)/91)-1</f>
        <v>4.1671128436782112E-7</v>
      </c>
      <c r="K4314" s="2">
        <f t="shared" si="1003"/>
        <v>38.8538921844575</v>
      </c>
      <c r="L4314">
        <f>VLOOKUP(A4314,'VXX-IV'!A$1:C$4500,3,0)</f>
        <v>38.89</v>
      </c>
      <c r="M4314">
        <f t="shared" si="993"/>
        <v>44.748965710991776</v>
      </c>
      <c r="N4314">
        <f>VLOOKUP(A4314,'UVXY-IV'!A$1:G$5041,4,0)</f>
        <v>44.098024600000002</v>
      </c>
      <c r="O4314">
        <f t="shared" si="994"/>
        <v>50.778352390879675</v>
      </c>
      <c r="P4314">
        <f>VLOOKUP(A4314,'SVXY-IV'!A$1:G$5041,4,0)</f>
        <v>50.545088630000002</v>
      </c>
      <c r="Q4314" s="2">
        <f t="shared" si="999"/>
        <v>28.043205817289508</v>
      </c>
      <c r="R4314">
        <f>VLOOKUP(A4314,'VXZ-IV'!A$1:C$4500,3,0)</f>
        <v>28.04</v>
      </c>
      <c r="S4314">
        <f t="shared" si="995"/>
        <v>33.517251803659541</v>
      </c>
      <c r="T4314" s="2">
        <f>VLOOKUP(A4314,'VIXM-IV'!A$1:D$4500,4,0)</f>
        <v>33.46720629</v>
      </c>
      <c r="U4314">
        <f t="shared" si="1000"/>
        <v>32.348689322057467</v>
      </c>
      <c r="V4314">
        <f>VLOOKUP(A4314,'VIXY-IV'!A$1:E$5000,4,0)</f>
        <v>31.82729316</v>
      </c>
      <c r="W4314" s="2">
        <f t="shared" si="991"/>
        <v>13.928428671139152</v>
      </c>
      <c r="X4314" s="2"/>
      <c r="Y4314" s="2">
        <f t="shared" si="992"/>
        <v>110.1624797594642</v>
      </c>
      <c r="Z4314" s="2"/>
      <c r="AC4314">
        <f t="shared" si="990"/>
        <v>0.14546960501567027</v>
      </c>
      <c r="AF4314">
        <f t="shared" si="1002"/>
        <v>7.3858586980781418</v>
      </c>
      <c r="AI4314">
        <f t="shared" si="996"/>
        <v>3.6405747201613283</v>
      </c>
      <c r="AK4314">
        <f t="shared" si="997"/>
        <v>7.3202880139443547</v>
      </c>
      <c r="AM4314">
        <f t="shared" si="998"/>
        <v>31.663916968138686</v>
      </c>
    </row>
    <row r="4315" spans="1:39" x14ac:dyDescent="0.25">
      <c r="A4315" s="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f>IFERROR(VLOOKUP(A4315,SHORTVOL!$A$2:$E$10000,5,0),"")</f>
        <v>823.37</v>
      </c>
      <c r="G4315">
        <f>IFERROR(VLOOKUP($A4315,LONGVOL!$A$2:$E$10000,5,0),"")</f>
        <v>165.5</v>
      </c>
      <c r="H4315">
        <v>17309.203590000001</v>
      </c>
      <c r="I4315">
        <v>14563.783124</v>
      </c>
      <c r="J4315">
        <f>(1/(1-91/360*VLOOKUP($A4315,Tbills!$B$4:$C$974,2,1)/100))^((1)/91)-1</f>
        <v>4.1671128436782112E-7</v>
      </c>
      <c r="K4315" s="2">
        <f t="shared" si="1003"/>
        <v>36.602967249339351</v>
      </c>
      <c r="L4315">
        <f>VLOOKUP(A4315,'VXX-IV'!A$1:C$4500,3,0)</f>
        <v>36.64</v>
      </c>
      <c r="M4315">
        <f t="shared" si="993"/>
        <v>40.861411367275274</v>
      </c>
      <c r="N4315">
        <f>VLOOKUP(A4315,'UVXY-IV'!A$1:G$5041,4,0)</f>
        <v>40.272300199999997</v>
      </c>
      <c r="O4315">
        <f t="shared" si="994"/>
        <v>52.247296183788727</v>
      </c>
      <c r="P4315">
        <f>VLOOKUP(A4315,'SVXY-IV'!A$1:G$5041,4,0)</f>
        <v>52.002571959999997</v>
      </c>
      <c r="Q4315" s="2">
        <f t="shared" si="999"/>
        <v>27.517556940363978</v>
      </c>
      <c r="R4315">
        <f>VLOOKUP(A4315,'VXZ-IV'!A$1:C$4500,3,0)</f>
        <v>27.52</v>
      </c>
      <c r="S4315">
        <f t="shared" si="995"/>
        <v>32.888703182709371</v>
      </c>
      <c r="T4315" s="2">
        <f>VLOOKUP(A4315,'VIXM-IV'!A$1:D$4500,4,0)</f>
        <v>32.83968909</v>
      </c>
      <c r="U4315">
        <f t="shared" si="1000"/>
        <v>30.475647935132855</v>
      </c>
      <c r="V4315">
        <f>VLOOKUP(A4315,'VIXY-IV'!A$1:E$5000,4,0)</f>
        <v>29.983670279999998</v>
      </c>
      <c r="W4315" s="2">
        <f t="shared" si="991"/>
        <v>14.760565667610534</v>
      </c>
      <c r="X4315" s="2"/>
      <c r="Y4315" s="2">
        <f t="shared" si="992"/>
        <v>96.969100245905651</v>
      </c>
      <c r="Z4315" s="2"/>
      <c r="AC4315">
        <f t="shared" si="990"/>
        <v>0.12861679197677953</v>
      </c>
      <c r="AF4315">
        <f t="shared" si="1002"/>
        <v>7.8132146539561536</v>
      </c>
      <c r="AI4315">
        <f t="shared" si="996"/>
        <v>3.8512619233544818</v>
      </c>
      <c r="AK4315">
        <f t="shared" si="997"/>
        <v>6.4721528510969382</v>
      </c>
      <c r="AM4315">
        <f t="shared" si="998"/>
        <v>32.25550931673947</v>
      </c>
    </row>
    <row r="4316" spans="1:39" x14ac:dyDescent="0.25">
      <c r="A4316" s="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f>IFERROR(VLOOKUP(A4316,SHORTVOL!$A$2:$E$10000,5,0),"")</f>
        <v>790.42</v>
      </c>
      <c r="G4316">
        <f>IFERROR(VLOOKUP($A4316,LONGVOL!$A$2:$E$10000,5,0),"")</f>
        <v>172.12</v>
      </c>
      <c r="H4316">
        <v>17605.315663000001</v>
      </c>
      <c r="I4316">
        <v>14812.910523</v>
      </c>
      <c r="J4316">
        <f>(1/(1-91/360*VLOOKUP($A4316,Tbills!$B$4:$C$974,2,1)/100))^((1)/91)-1</f>
        <v>4.1671128436782112E-7</v>
      </c>
      <c r="K4316" s="2">
        <f t="shared" si="1003"/>
        <v>38.343796924906052</v>
      </c>
      <c r="L4316">
        <f>VLOOKUP(A4316,'VXX-IV'!A$1:C$4500,3,0)</f>
        <v>38.380000000000003</v>
      </c>
      <c r="M4316">
        <f t="shared" si="993"/>
        <v>43.780003208676575</v>
      </c>
      <c r="N4316">
        <f>VLOOKUP(A4316,'UVXY-IV'!A$1:G$5041,4,0)</f>
        <v>43.126184100000003</v>
      </c>
      <c r="O4316">
        <f t="shared" si="994"/>
        <v>50.998828104493533</v>
      </c>
      <c r="P4316">
        <f>VLOOKUP(A4316,'SVXY-IV'!A$1:G$5041,4,0)</f>
        <v>50.754264149999997</v>
      </c>
      <c r="Q4316" s="2">
        <f t="shared" si="999"/>
        <v>27.986258080549522</v>
      </c>
      <c r="R4316">
        <f>VLOOKUP(A4316,'VXZ-IV'!A$1:C$4500,3,0)</f>
        <v>27.98</v>
      </c>
      <c r="S4316">
        <f t="shared" si="995"/>
        <v>33.447996489836861</v>
      </c>
      <c r="T4316" s="2">
        <f>VLOOKUP(A4316,'VIXM-IV'!A$1:D$4500,4,0)</f>
        <v>33.39813015</v>
      </c>
      <c r="U4316">
        <f t="shared" si="1000"/>
        <v>31.928373982011671</v>
      </c>
      <c r="V4316">
        <f>VLOOKUP(A4316,'VIXY-IV'!A$1:E$5000,4,0)</f>
        <v>31.406904600000001</v>
      </c>
      <c r="W4316" s="2">
        <f t="shared" si="991"/>
        <v>14.165387132688231</v>
      </c>
      <c r="X4316" s="2"/>
      <c r="Y4316" s="2">
        <f t="shared" si="992"/>
        <v>104.68230502939826</v>
      </c>
      <c r="Z4316" s="2"/>
      <c r="AC4316">
        <f t="shared" si="990"/>
        <v>0.14085671755572998</v>
      </c>
      <c r="AF4316">
        <f t="shared" si="1002"/>
        <v>7.439966860024815</v>
      </c>
      <c r="AI4316">
        <f t="shared" si="996"/>
        <v>3.667392038883432</v>
      </c>
      <c r="AK4316">
        <f t="shared" si="997"/>
        <v>7.0878449118566564</v>
      </c>
      <c r="AM4316">
        <f t="shared" si="998"/>
        <v>31.700270017585432</v>
      </c>
    </row>
    <row r="4317" spans="1:39" x14ac:dyDescent="0.25">
      <c r="A4317" s="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f>IFERROR(VLOOKUP(A4317,SHORTVOL!$A$2:$E$10000,5,0),"")</f>
        <v>725.6</v>
      </c>
      <c r="G4317">
        <f>IFERROR(VLOOKUP($A4317,LONGVOL!$A$2:$E$10000,5,0),"")</f>
        <v>186.23</v>
      </c>
      <c r="H4317">
        <v>18197.750916000001</v>
      </c>
      <c r="I4317">
        <v>15311.372572</v>
      </c>
      <c r="J4317">
        <f>(1/(1-91/360*VLOOKUP($A4317,Tbills!$B$4:$C$974,2,1)/100))^((1)/91)-1</f>
        <v>4.1671128436782112E-7</v>
      </c>
      <c r="K4317" s="2">
        <f t="shared" si="1003"/>
        <v>41.251630805413313</v>
      </c>
      <c r="L4317">
        <f>VLOOKUP(A4317,'VXX-IV'!A$1:C$4500,3,0)</f>
        <v>41.29</v>
      </c>
      <c r="M4317">
        <f t="shared" si="993"/>
        <v>48.761456274772868</v>
      </c>
      <c r="N4317">
        <f>VLOOKUP(A4317,'UVXY-IV'!A$1:G$5041,4,0)</f>
        <v>48.024780200000002</v>
      </c>
      <c r="O4317">
        <f t="shared" si="994"/>
        <v>49.063090175768622</v>
      </c>
      <c r="P4317">
        <f>VLOOKUP(A4317,'SVXY-IV'!A$1:G$5041,4,0)</f>
        <v>48.824437039999999</v>
      </c>
      <c r="Q4317" s="2">
        <f t="shared" si="999"/>
        <v>28.927316336691149</v>
      </c>
      <c r="R4317">
        <f>VLOOKUP(A4317,'VXZ-IV'!A$1:C$4500,3,0)</f>
        <v>28.93</v>
      </c>
      <c r="S4317">
        <f t="shared" si="995"/>
        <v>34.572401820493553</v>
      </c>
      <c r="T4317" s="2">
        <f>VLOOKUP(A4317,'VIXM-IV'!A$1:D$4500,4,0)</f>
        <v>34.52102635</v>
      </c>
      <c r="U4317">
        <f t="shared" si="1000"/>
        <v>34.350884182256202</v>
      </c>
      <c r="V4317">
        <f>VLOOKUP(A4317,'VIXY-IV'!A$1:E$5000,4,0)</f>
        <v>33.78748736</v>
      </c>
      <c r="W4317" s="2">
        <f t="shared" si="991"/>
        <v>13.002354119280087</v>
      </c>
      <c r="X4317" s="2"/>
      <c r="Y4317" s="2">
        <f t="shared" si="992"/>
        <v>121.82834022251528</v>
      </c>
      <c r="Z4317" s="2"/>
      <c r="AC4317">
        <f t="shared" si="990"/>
        <v>0.16222286444638148</v>
      </c>
      <c r="AF4317">
        <f t="shared" si="1002"/>
        <v>6.8752287549033513</v>
      </c>
      <c r="AI4317">
        <f t="shared" si="996"/>
        <v>3.3890488995451293</v>
      </c>
      <c r="AK4317">
        <f t="shared" si="997"/>
        <v>8.1628890145849979</v>
      </c>
      <c r="AM4317">
        <f t="shared" si="998"/>
        <v>30.632419389988158</v>
      </c>
    </row>
    <row r="4318" spans="1:39" x14ac:dyDescent="0.25">
      <c r="A4318" s="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f>IFERROR(VLOOKUP(A4318,SHORTVOL!$A$2:$E$10000,5,0),"")</f>
        <v>595.71</v>
      </c>
      <c r="G4318">
        <f>IFERROR(VLOOKUP($A4318,LONGVOL!$A$2:$E$10000,5,0),"")</f>
        <v>219.57</v>
      </c>
      <c r="H4318">
        <v>19399.385133</v>
      </c>
      <c r="I4318">
        <v>16322.407021000001</v>
      </c>
      <c r="J4318">
        <f>(1/(1-91/360*VLOOKUP($A4318,Tbills!$B$4:$C$974,2,1)/100))^((1)/91)-1</f>
        <v>4.1671128436782112E-7</v>
      </c>
      <c r="K4318" s="2">
        <f t="shared" si="1003"/>
        <v>48.365510105700729</v>
      </c>
      <c r="L4318">
        <f>VLOOKUP(A4318,'VXX-IV'!A$1:C$4500,3,0)</f>
        <v>48.41</v>
      </c>
      <c r="M4318">
        <f t="shared" si="993"/>
        <v>61.376008534460979</v>
      </c>
      <c r="N4318">
        <f>VLOOKUP(A4318,'UVXY-IV'!A$1:G$5041,4,0)</f>
        <v>60.455511199999997</v>
      </c>
      <c r="O4318">
        <f t="shared" si="994"/>
        <v>44.830864345480599</v>
      </c>
      <c r="P4318">
        <f>VLOOKUP(A4318,'SVXY-IV'!A$1:G$5041,4,0)</f>
        <v>44.607879320000002</v>
      </c>
      <c r="Q4318" s="2">
        <f t="shared" si="999"/>
        <v>30.836693484494457</v>
      </c>
      <c r="R4318">
        <f>VLOOKUP(A4318,'VXZ-IV'!A$1:C$4500,3,0)</f>
        <v>30.84</v>
      </c>
      <c r="S4318">
        <f t="shared" si="995"/>
        <v>36.85406045493604</v>
      </c>
      <c r="T4318" s="2">
        <f>VLOOKUP(A4318,'VIXM-IV'!A$1:D$4500,4,0)</f>
        <v>36.799524990000002</v>
      </c>
      <c r="U4318">
        <f t="shared" si="1000"/>
        <v>40.275912152221409</v>
      </c>
      <c r="V4318">
        <f>VLOOKUP(A4318,'VIXY-IV'!A$1:E$5000,4,0)</f>
        <v>39.613222200000003</v>
      </c>
      <c r="W4318" s="2">
        <f t="shared" si="991"/>
        <v>10.673670572406122</v>
      </c>
      <c r="X4318" s="2"/>
      <c r="Y4318" s="2">
        <f t="shared" si="992"/>
        <v>165.42586121870644</v>
      </c>
      <c r="Z4318" s="2"/>
      <c r="AC4318">
        <f t="shared" si="990"/>
        <v>0.21817403426718929</v>
      </c>
      <c r="AF4318">
        <f t="shared" si="1002"/>
        <v>5.6891640888706734</v>
      </c>
      <c r="AI4318">
        <f t="shared" si="996"/>
        <v>2.8044227923932308</v>
      </c>
      <c r="AK4318">
        <f t="shared" si="997"/>
        <v>10.978173035195681</v>
      </c>
      <c r="AM4318">
        <f t="shared" si="998"/>
        <v>28.608665440605385</v>
      </c>
    </row>
    <row r="4319" spans="1:39" x14ac:dyDescent="0.25">
      <c r="A4319" s="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f>IFERROR(VLOOKUP(A4319,SHORTVOL!$A$2:$E$10000,5,0),"")</f>
        <v>658.93</v>
      </c>
      <c r="G4319">
        <f>IFERROR(VLOOKUP($A4319,LONGVOL!$A$2:$E$10000,5,0),"")</f>
        <v>196.27</v>
      </c>
      <c r="H4319">
        <v>18410.003196999998</v>
      </c>
      <c r="I4319">
        <v>15489.946276000001</v>
      </c>
      <c r="J4319">
        <f>(1/(1-91/360*VLOOKUP($A4319,Tbills!$B$4:$C$974,2,1)/100))^((1)/91)-1</f>
        <v>4.1671128436782112E-7</v>
      </c>
      <c r="K4319" s="2">
        <f t="shared" si="1003"/>
        <v>43.705183908767786</v>
      </c>
      <c r="L4319">
        <f>VLOOKUP(A4319,'VXX-IV'!A$1:C$4500,3,0)</f>
        <v>43.74</v>
      </c>
      <c r="M4319">
        <f t="shared" si="993"/>
        <v>52.506398722380688</v>
      </c>
      <c r="N4319">
        <f>VLOOKUP(A4319,'UVXY-IV'!A$1:G$5041,4,0)</f>
        <v>51.716026300000003</v>
      </c>
      <c r="O4319">
        <f t="shared" si="994"/>
        <v>46.989061100533</v>
      </c>
      <c r="P4319">
        <f>VLOOKUP(A4319,'SVXY-IV'!A$1:G$5041,4,0)</f>
        <v>46.750474539999999</v>
      </c>
      <c r="Q4319" s="2">
        <f t="shared" si="999"/>
        <v>29.263287424115951</v>
      </c>
      <c r="R4319">
        <f>VLOOKUP(A4319,'VXZ-IV'!A$1:C$4500,3,0)</f>
        <v>29.26</v>
      </c>
      <c r="S4319">
        <f t="shared" si="995"/>
        <v>34.97331389706266</v>
      </c>
      <c r="T4319" s="2">
        <f>VLOOKUP(A4319,'VIXM-IV'!A$1:D$4500,4,0)</f>
        <v>34.921819589999998</v>
      </c>
      <c r="U4319">
        <f t="shared" si="1000"/>
        <v>36.396228813351108</v>
      </c>
      <c r="V4319">
        <f>VLOOKUP(A4319,'VIXY-IV'!A$1:E$5000,4,0)</f>
        <v>35.795635760000003</v>
      </c>
      <c r="W4319" s="2">
        <f t="shared" si="991"/>
        <v>11.805173477042109</v>
      </c>
      <c r="X4319" s="2"/>
      <c r="Y4319" s="2">
        <f t="shared" si="992"/>
        <v>130.29864707354292</v>
      </c>
      <c r="Z4319" s="2"/>
      <c r="AC4319">
        <f t="shared" si="990"/>
        <v>0.17613194039428315</v>
      </c>
      <c r="AF4319">
        <f t="shared" si="1002"/>
        <v>6.2369466036540429</v>
      </c>
      <c r="AI4319">
        <f t="shared" si="996"/>
        <v>3.0744780702603718</v>
      </c>
      <c r="AK4319">
        <f t="shared" si="997"/>
        <v>8.8625829397046552</v>
      </c>
      <c r="AM4319">
        <f t="shared" si="998"/>
        <v>30.066639339301876</v>
      </c>
    </row>
    <row r="4320" spans="1:39" x14ac:dyDescent="0.25">
      <c r="A4320" s="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f>IFERROR(VLOOKUP(A4320,SHORTVOL!$A$2:$E$10000,5,0),"")</f>
        <v>734.86</v>
      </c>
      <c r="G4320">
        <f>IFERROR(VLOOKUP($A4320,LONGVOL!$A$2:$E$10000,5,0),"")</f>
        <v>173.65</v>
      </c>
      <c r="H4320">
        <v>17478.379273999999</v>
      </c>
      <c r="I4320">
        <v>14706.083112</v>
      </c>
      <c r="J4320">
        <f>(1/(1-91/360*VLOOKUP($A4320,Tbills!$B$4:$C$974,2,1)/100))^((1)/91)-1</f>
        <v>4.1671128436782112E-7</v>
      </c>
      <c r="K4320" s="2">
        <f t="shared" si="1003"/>
        <v>38.502667347312389</v>
      </c>
      <c r="L4320">
        <f>VLOOKUP(A4320,'VXX-IV'!A$1:C$4500,3,0)</f>
        <v>38.54</v>
      </c>
      <c r="M4320">
        <f t="shared" si="993"/>
        <v>43.132332866234087</v>
      </c>
      <c r="N4320">
        <f>VLOOKUP(A4320,'UVXY-IV'!A$1:G$5041,4,0)</f>
        <v>42.4915898</v>
      </c>
      <c r="O4320">
        <f t="shared" si="994"/>
        <v>49.783990345890203</v>
      </c>
      <c r="P4320">
        <f>VLOOKUP(A4320,'SVXY-IV'!A$1:G$5041,4,0)</f>
        <v>49.531516019999998</v>
      </c>
      <c r="Q4320" s="2">
        <f t="shared" si="999"/>
        <v>27.78176404162253</v>
      </c>
      <c r="R4320">
        <f>VLOOKUP(A4320,'VXZ-IV'!A$1:C$4500,3,0)</f>
        <v>27.78</v>
      </c>
      <c r="S4320">
        <f t="shared" si="995"/>
        <v>33.202411223833067</v>
      </c>
      <c r="T4320" s="2">
        <f>VLOOKUP(A4320,'VIXM-IV'!A$1:D$4500,4,0)</f>
        <v>33.153068689999998</v>
      </c>
      <c r="U4320">
        <f t="shared" si="1000"/>
        <v>32.06480274549596</v>
      </c>
      <c r="V4320">
        <f>VLOOKUP(A4320,'VIXY-IV'!A$1:E$5000,4,0)</f>
        <v>31.536134879999999</v>
      </c>
      <c r="W4320" s="2">
        <f t="shared" si="991"/>
        <v>13.164121729612761</v>
      </c>
      <c r="X4320" s="2"/>
      <c r="Y4320" s="2">
        <f t="shared" si="992"/>
        <v>100.2508179590932</v>
      </c>
      <c r="Z4320" s="2"/>
      <c r="AC4320">
        <f t="shared" si="990"/>
        <v>0.13420238008734037</v>
      </c>
      <c r="AF4320">
        <f t="shared" si="1002"/>
        <v>6.9789179743739034</v>
      </c>
      <c r="AI4320">
        <f t="shared" si="996"/>
        <v>3.4402643358396041</v>
      </c>
      <c r="AK4320">
        <f t="shared" si="997"/>
        <v>6.7527021546320363</v>
      </c>
      <c r="AM4320">
        <f t="shared" si="998"/>
        <v>31.586995650981965</v>
      </c>
    </row>
    <row r="4321" spans="1:39" x14ac:dyDescent="0.25">
      <c r="A4321" s="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f>IFERROR(VLOOKUP(A4321,SHORTVOL!$A$2:$E$10000,5,0),"")</f>
        <v>705.06</v>
      </c>
      <c r="G4321">
        <f>IFERROR(VLOOKUP($A4321,LONGVOL!$A$2:$E$10000,5,0),"")</f>
        <v>180.7</v>
      </c>
      <c r="H4321">
        <v>17927.206417000001</v>
      </c>
      <c r="I4321">
        <v>15083.702101999999</v>
      </c>
      <c r="J4321">
        <f>(1/(1-91/360*VLOOKUP($A4321,Tbills!$B$4:$C$974,2,1)/100))^((1)/91)-1</f>
        <v>4.1671128436782112E-7</v>
      </c>
      <c r="K4321" s="2">
        <f t="shared" si="1003"/>
        <v>39.865123261069336</v>
      </c>
      <c r="L4321">
        <f>VLOOKUP(A4321,'VXX-IV'!A$1:C$4500,3,0)</f>
        <v>39.9</v>
      </c>
      <c r="M4321">
        <f t="shared" si="993"/>
        <v>45.425273009670775</v>
      </c>
      <c r="N4321">
        <f>VLOOKUP(A4321,'UVXY-IV'!A$1:G$5041,4,0)</f>
        <v>44.7356768</v>
      </c>
      <c r="O4321">
        <f t="shared" si="994"/>
        <v>48.89748730225709</v>
      </c>
      <c r="P4321">
        <f>VLOOKUP(A4321,'SVXY-IV'!A$1:G$5041,4,0)</f>
        <v>48.644541340000004</v>
      </c>
      <c r="Q4321" s="2">
        <f t="shared" si="999"/>
        <v>28.49308731820609</v>
      </c>
      <c r="R4321">
        <f>VLOOKUP(A4321,'VXZ-IV'!A$1:C$4500,3,0)</f>
        <v>28.49</v>
      </c>
      <c r="S4321">
        <f t="shared" si="995"/>
        <v>34.051614917503699</v>
      </c>
      <c r="T4321" s="2">
        <f>VLOOKUP(A4321,'VIXM-IV'!A$1:D$4500,4,0)</f>
        <v>34.000804440000003</v>
      </c>
      <c r="U4321">
        <f t="shared" si="1000"/>
        <v>33.202794682635151</v>
      </c>
      <c r="V4321">
        <f>VLOOKUP(A4321,'VIXY-IV'!A$1:E$5000,4,0)</f>
        <v>32.652753400000002</v>
      </c>
      <c r="W4321" s="2">
        <f t="shared" si="991"/>
        <v>12.626294743534498</v>
      </c>
      <c r="X4321" s="2"/>
      <c r="Y4321" s="2">
        <f t="shared" si="992"/>
        <v>108.34509091161968</v>
      </c>
      <c r="Z4321" s="2"/>
      <c r="AC4321">
        <f t="shared" si="990"/>
        <v>0.14370564207042405</v>
      </c>
      <c r="AF4321">
        <f t="shared" si="1002"/>
        <v>6.7305009153820157</v>
      </c>
      <c r="AI4321">
        <f t="shared" si="996"/>
        <v>3.3179065044939193</v>
      </c>
      <c r="AK4321">
        <f t="shared" si="997"/>
        <v>7.230640111031466</v>
      </c>
      <c r="AM4321">
        <f t="shared" si="998"/>
        <v>30.772536700627711</v>
      </c>
    </row>
    <row r="4322" spans="1:39" x14ac:dyDescent="0.25">
      <c r="A4322" s="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f>IFERROR(VLOOKUP(A4322,SHORTVOL!$A$2:$E$10000,5,0),"")</f>
        <v>700.84</v>
      </c>
      <c r="G4322">
        <f>IFERROR(VLOOKUP($A4322,LONGVOL!$A$2:$E$10000,5,0),"")</f>
        <v>181.78</v>
      </c>
      <c r="H4322">
        <v>18328.187865</v>
      </c>
      <c r="I4322">
        <v>15421.076029</v>
      </c>
      <c r="J4322">
        <f>(1/(1-91/360*VLOOKUP($A4322,Tbills!$B$4:$C$974,2,1)/100))^((1)/91)-1</f>
        <v>4.1671128436782112E-7</v>
      </c>
      <c r="K4322" s="2">
        <f t="shared" si="1003"/>
        <v>40.43230990166407</v>
      </c>
      <c r="L4322">
        <f>VLOOKUP(A4322,'VXX-IV'!A$1:C$4500,3,0)</f>
        <v>40.47</v>
      </c>
      <c r="M4322">
        <f t="shared" si="993"/>
        <v>46.39620812256485</v>
      </c>
      <c r="N4322">
        <f>VLOOKUP(A4322,'UVXY-IV'!A$1:G$5041,4,0)</f>
        <v>45.691479999999999</v>
      </c>
      <c r="O4322">
        <f t="shared" si="994"/>
        <v>48.547680266475105</v>
      </c>
      <c r="P4322">
        <f>VLOOKUP(A4322,'SVXY-IV'!A$1:G$5041,4,0)</f>
        <v>48.295660839999996</v>
      </c>
      <c r="Q4322" s="2">
        <f t="shared" si="999"/>
        <v>29.129687656233887</v>
      </c>
      <c r="R4322">
        <f>VLOOKUP(A4322,'VXZ-IV'!A$1:C$4500,3,0)</f>
        <v>29.13</v>
      </c>
      <c r="S4322">
        <f t="shared" si="995"/>
        <v>34.812095416099645</v>
      </c>
      <c r="T4322" s="2">
        <f>VLOOKUP(A4322,'VIXM-IV'!A$1:D$4500,4,0)</f>
        <v>34.760816550000001</v>
      </c>
      <c r="U4322">
        <f t="shared" si="1000"/>
        <v>33.676459556678751</v>
      </c>
      <c r="V4322">
        <f>VLOOKUP(A4322,'VIXY-IV'!A$1:E$5000,4,0)</f>
        <v>33.117401039999997</v>
      </c>
      <c r="W4322" s="2">
        <f t="shared" si="991"/>
        <v>12.549398659800145</v>
      </c>
      <c r="X4322" s="2"/>
      <c r="Y4322" s="2">
        <f t="shared" si="992"/>
        <v>109.62472570376785</v>
      </c>
      <c r="Z4322" s="2"/>
      <c r="AC4322">
        <f t="shared" si="990"/>
        <v>0.1477980217783714</v>
      </c>
      <c r="AF4322">
        <f t="shared" si="1002"/>
        <v>6.6342412977558149</v>
      </c>
      <c r="AI4322">
        <f t="shared" si="996"/>
        <v>3.2704865337291182</v>
      </c>
      <c r="AK4322">
        <f t="shared" si="997"/>
        <v>7.4364683046552837</v>
      </c>
      <c r="AM4322">
        <f t="shared" si="998"/>
        <v>30.083153809139301</v>
      </c>
    </row>
    <row r="4323" spans="1:39" x14ac:dyDescent="0.25">
      <c r="A4323" s="1">
        <v>44335</v>
      </c>
      <c r="B4323">
        <v>22.18</v>
      </c>
      <c r="C4323">
        <v>25.27</v>
      </c>
      <c r="D4323">
        <v>18.3461</v>
      </c>
      <c r="E4323">
        <v>15.4344</v>
      </c>
      <c r="F4323">
        <f>IFERROR(VLOOKUP(A4323,SHORTVOL!$A$2:$E$10000,5,0),"")</f>
        <v>660.24</v>
      </c>
      <c r="G4323">
        <f>IFERROR(VLOOKUP($A4323,LONGVOL!$A$2:$E$10000,5,0),"")</f>
        <v>192.31</v>
      </c>
      <c r="H4323">
        <v>18469.565925999999</v>
      </c>
      <c r="I4323">
        <v>15540.023088</v>
      </c>
      <c r="J4323">
        <f>(1/(1-91/360*VLOOKUP($A4323,Tbills!$B$4:$C$974,2,1)/100))^((1)/91)-1</f>
        <v>4.1671128436782112E-7</v>
      </c>
      <c r="K4323" s="2">
        <f t="shared" si="1003"/>
        <v>42.250677175772942</v>
      </c>
      <c r="L4323">
        <f>VLOOKUP(A4323,'VXX-IV'!A$1:C$4500,3,0)</f>
        <v>42.29</v>
      </c>
      <c r="M4323">
        <f t="shared" si="993"/>
        <v>49.527284057857173</v>
      </c>
      <c r="N4323">
        <f>VLOOKUP(A4323,'UVXY-IV'!A$1:G$5041,4,0)</f>
        <v>48.784152400000004</v>
      </c>
      <c r="O4323">
        <f t="shared" si="994"/>
        <v>47.45418970187945</v>
      </c>
      <c r="P4323">
        <f>VLOOKUP(A4323,'SVXY-IV'!A$1:G$5041,4,0)</f>
        <v>47.20854276</v>
      </c>
      <c r="Q4323" s="2">
        <f t="shared" si="999"/>
        <v>29.353669433543423</v>
      </c>
      <c r="R4323">
        <f>VLOOKUP(A4323,'VXZ-IV'!A$1:C$4500,3,0)</f>
        <v>29.35</v>
      </c>
      <c r="S4323">
        <f t="shared" si="995"/>
        <v>35.079457568944505</v>
      </c>
      <c r="T4323" s="2">
        <f>VLOOKUP(A4323,'VIXM-IV'!A$1:D$4500,4,0)</f>
        <v>35.0276408</v>
      </c>
      <c r="U4323">
        <f t="shared" si="1000"/>
        <v>35.192144208758585</v>
      </c>
      <c r="V4323">
        <f>VLOOKUP(A4323,'VIXY-IV'!A$1:E$5000,4,0)</f>
        <v>34.607482679999997</v>
      </c>
      <c r="W4323" s="2">
        <f t="shared" si="991"/>
        <v>11.821158907909586</v>
      </c>
      <c r="X4323" s="2"/>
      <c r="Y4323" s="2">
        <f t="shared" si="992"/>
        <v>122.30796520033172</v>
      </c>
      <c r="Z4323" s="2"/>
      <c r="AC4323">
        <f t="shared" si="990"/>
        <v>0.1610935943667193</v>
      </c>
      <c r="AF4323">
        <f t="shared" si="1002"/>
        <v>6.3354237673018154</v>
      </c>
      <c r="AI4323">
        <f t="shared" si="996"/>
        <v>3.1232094997002045</v>
      </c>
      <c r="AK4323">
        <f t="shared" si="997"/>
        <v>8.1053461210451072</v>
      </c>
      <c r="AM4323">
        <f t="shared" si="998"/>
        <v>29.850022413246311</v>
      </c>
    </row>
    <row r="4324" spans="1:39" x14ac:dyDescent="0.25">
      <c r="A4324" s="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f>IFERROR(VLOOKUP(A4324,SHORTVOL!$A$2:$E$10000,5,0),"")</f>
        <v>700.54</v>
      </c>
      <c r="G4324">
        <f>IFERROR(VLOOKUP($A4324,LONGVOL!$A$2:$E$10000,5,0),"")</f>
        <v>180.57</v>
      </c>
      <c r="H4324">
        <v>18078.540211</v>
      </c>
      <c r="I4324">
        <v>15211.013285000001</v>
      </c>
      <c r="J4324">
        <f>(1/(1-91/360*VLOOKUP($A4324,Tbills!$B$4:$C$974,2,1)/100))^((1)/91)-1</f>
        <v>4.1671128436782112E-7</v>
      </c>
      <c r="K4324" s="2">
        <f t="shared" si="1003"/>
        <v>39.987946741021936</v>
      </c>
      <c r="L4324">
        <f>VLOOKUP(A4324,'VXX-IV'!A$1:C$4500,3,0)</f>
        <v>40.03</v>
      </c>
      <c r="M4324">
        <f t="shared" si="993"/>
        <v>45.550070518108186</v>
      </c>
      <c r="N4324">
        <f>VLOOKUP(A4324,'UVXY-IV'!A$1:G$5041,4,0)</f>
        <v>44.854463299999999</v>
      </c>
      <c r="O4324">
        <f t="shared" si="994"/>
        <v>48.723027646679597</v>
      </c>
      <c r="P4324">
        <f>VLOOKUP(A4324,'SVXY-IV'!A$1:G$5041,4,0)</f>
        <v>48.470075029999997</v>
      </c>
      <c r="Q4324" s="2">
        <f t="shared" si="999"/>
        <v>28.731511918568167</v>
      </c>
      <c r="R4324">
        <f>VLOOKUP(A4324,'VXZ-IV'!A$1:C$4500,3,0)</f>
        <v>28.73</v>
      </c>
      <c r="S4324">
        <f t="shared" si="995"/>
        <v>34.335634969792856</v>
      </c>
      <c r="T4324" s="2">
        <f>VLOOKUP(A4324,'VIXM-IV'!A$1:D$4500,4,0)</f>
        <v>34.284333910000001</v>
      </c>
      <c r="U4324">
        <f t="shared" si="1000"/>
        <v>33.30863594942074</v>
      </c>
      <c r="V4324">
        <f>VLOOKUP(A4324,'VIXY-IV'!A$1:E$5000,4,0)</f>
        <v>32.755375280000003</v>
      </c>
      <c r="W4324" s="2">
        <f t="shared" si="991"/>
        <v>12.541380657748308</v>
      </c>
      <c r="X4324" s="2"/>
      <c r="Y4324" s="2">
        <f t="shared" si="992"/>
        <v>107.35968093144267</v>
      </c>
      <c r="Z4324" s="2"/>
      <c r="AC4324">
        <f t="shared" si="990"/>
        <v>0.14384213834913326</v>
      </c>
      <c r="AF4324">
        <f t="shared" si="1002"/>
        <v>6.6742467230121614</v>
      </c>
      <c r="AI4324">
        <f t="shared" si="996"/>
        <v>3.2902738813734427</v>
      </c>
      <c r="AK4324">
        <f t="shared" si="997"/>
        <v>7.2372672071407429</v>
      </c>
      <c r="AM4324">
        <f t="shared" si="998"/>
        <v>30.480885524129274</v>
      </c>
    </row>
    <row r="4325" spans="1:39" x14ac:dyDescent="0.25">
      <c r="A4325" s="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f>IFERROR(VLOOKUP(A4325,SHORTVOL!$A$2:$E$10000,5,0),"")</f>
        <v>709.55</v>
      </c>
      <c r="G4325">
        <f>IFERROR(VLOOKUP($A4325,LONGVOL!$A$2:$E$10000,5,0),"")</f>
        <v>178.25</v>
      </c>
      <c r="H4325">
        <v>17949.113157</v>
      </c>
      <c r="I4325">
        <v>15102.108958999999</v>
      </c>
      <c r="J4325">
        <f>(1/(1-91/360*VLOOKUP($A4325,Tbills!$B$4:$C$974,2,1)/100))^((1)/91)-1</f>
        <v>4.1671128436782112E-7</v>
      </c>
      <c r="K4325" s="2">
        <f t="shared" si="1003"/>
        <v>39.505212047326133</v>
      </c>
      <c r="L4325">
        <f>VLOOKUP(A4325,'VXX-IV'!A$1:C$4500,3,0)</f>
        <v>39.54</v>
      </c>
      <c r="M4325">
        <f t="shared" si="993"/>
        <v>44.726458854936411</v>
      </c>
      <c r="N4325">
        <f>VLOOKUP(A4325,'UVXY-IV'!A$1:G$5041,4,0)</f>
        <v>44.0378574</v>
      </c>
      <c r="O4325">
        <f t="shared" si="994"/>
        <v>49.015260070109598</v>
      </c>
      <c r="P4325">
        <f>VLOOKUP(A4325,'SVXY-IV'!A$1:G$5041,4,0)</f>
        <v>48.759002209999998</v>
      </c>
      <c r="Q4325" s="2">
        <f t="shared" si="999"/>
        <v>28.525123038184972</v>
      </c>
      <c r="R4325">
        <f>VLOOKUP(A4325,'VXZ-IV'!A$1:C$4500,3,0)</f>
        <v>28.52</v>
      </c>
      <c r="S4325">
        <f t="shared" si="995"/>
        <v>34.08868609959211</v>
      </c>
      <c r="T4325" s="2">
        <f>VLOOKUP(A4325,'VIXM-IV'!A$1:D$4500,4,0)</f>
        <v>34.037832639999998</v>
      </c>
      <c r="U4325">
        <f t="shared" si="1000"/>
        <v>32.907648126620579</v>
      </c>
      <c r="V4325">
        <f>VLOOKUP(A4325,'VIXY-IV'!A$1:E$5000,4,0)</f>
        <v>32.359931959999997</v>
      </c>
      <c r="W4325" s="2">
        <f t="shared" si="991"/>
        <v>12.701341838924177</v>
      </c>
      <c r="X4325" s="2"/>
      <c r="Y4325" s="2">
        <f t="shared" si="992"/>
        <v>104.58616424051031</v>
      </c>
      <c r="Z4325" s="2"/>
      <c r="AC4325">
        <f t="shared" si="990"/>
        <v>0.1403713796974814</v>
      </c>
      <c r="AF4325">
        <f t="shared" si="1002"/>
        <v>6.7543436326880482</v>
      </c>
      <c r="AI4325">
        <f t="shared" si="996"/>
        <v>3.3297934189980074</v>
      </c>
      <c r="AK4325">
        <f t="shared" si="997"/>
        <v>7.0625612762480126</v>
      </c>
      <c r="AM4325">
        <f t="shared" si="998"/>
        <v>30.697992926903655</v>
      </c>
    </row>
    <row r="4326" spans="1:39" x14ac:dyDescent="0.25">
      <c r="A4326" s="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f>IFERROR(VLOOKUP(A4326,SHORTVOL!$A$2:$E$10000,5,0),"")</f>
        <v>743.1</v>
      </c>
      <c r="G4326">
        <f>IFERROR(VLOOKUP($A4326,LONGVOL!$A$2:$E$10000,5,0),"")</f>
        <v>169.82</v>
      </c>
      <c r="H4326">
        <v>17488.482008999999</v>
      </c>
      <c r="I4326">
        <v>14714.522085000001</v>
      </c>
      <c r="J4326">
        <f>(1/(1-91/360*VLOOKUP($A4326,Tbills!$B$4:$C$974,2,1)/100))^((1)/91)-1</f>
        <v>4.1671128436782112E-7</v>
      </c>
      <c r="K4326" s="2">
        <f t="shared" si="1003"/>
        <v>37.635294810629311</v>
      </c>
      <c r="L4326">
        <f>VLOOKUP(A4326,'VXX-IV'!A$1:C$4500,3,0)</f>
        <v>37.67</v>
      </c>
      <c r="M4326">
        <f t="shared" si="993"/>
        <v>41.554445649254703</v>
      </c>
      <c r="N4326">
        <f>VLOOKUP(A4326,'UVXY-IV'!A$1:G$5041,4,0)</f>
        <v>40.924687400000003</v>
      </c>
      <c r="O4326">
        <f t="shared" si="994"/>
        <v>50.169631230177934</v>
      </c>
      <c r="P4326">
        <f>VLOOKUP(A4326,'SVXY-IV'!A$1:G$5041,4,0)</f>
        <v>49.905916499999996</v>
      </c>
      <c r="Q4326" s="2">
        <f t="shared" si="999"/>
        <v>27.7910449142075</v>
      </c>
      <c r="R4326">
        <f>VLOOKUP(A4326,'VXZ-IV'!A$1:C$4500,3,0)</f>
        <v>27.79</v>
      </c>
      <c r="S4326">
        <f t="shared" si="995"/>
        <v>33.210545616329668</v>
      </c>
      <c r="T4326" s="2">
        <f>VLOOKUP(A4326,'VIXM-IV'!A$1:D$4500,4,0)</f>
        <v>33.160839959999997</v>
      </c>
      <c r="U4326">
        <f t="shared" si="1000"/>
        <v>31.353256556722254</v>
      </c>
      <c r="V4326">
        <f>VLOOKUP(A4326,'VIXY-IV'!A$1:E$5000,4,0)</f>
        <v>30.827665679999999</v>
      </c>
      <c r="W4326" s="2">
        <f t="shared" si="991"/>
        <v>13.297696813682476</v>
      </c>
      <c r="X4326" s="2"/>
      <c r="Y4326" s="2">
        <f t="shared" si="992"/>
        <v>94.653673571109394</v>
      </c>
      <c r="Z4326" s="2"/>
      <c r="AC4326">
        <f t="shared" si="990"/>
        <v>0.12708996192853264</v>
      </c>
      <c r="AF4326">
        <f t="shared" si="1002"/>
        <v>7.0725816158549728</v>
      </c>
      <c r="AI4326">
        <f t="shared" si="996"/>
        <v>3.4867847942034631</v>
      </c>
      <c r="AK4326">
        <f t="shared" si="997"/>
        <v>6.3941152540907042</v>
      </c>
      <c r="AM4326">
        <f t="shared" si="998"/>
        <v>31.482384977968657</v>
      </c>
    </row>
    <row r="4327" spans="1:39" x14ac:dyDescent="0.25">
      <c r="A4327" s="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f>IFERROR(VLOOKUP(A4327,SHORTVOL!$A$2:$E$10000,5,0),"")</f>
        <v>740.35</v>
      </c>
      <c r="G4327">
        <f>IFERROR(VLOOKUP($A4327,LONGVOL!$A$2:$E$10000,5,0),"")</f>
        <v>170.45</v>
      </c>
      <c r="H4327">
        <v>17636.847405</v>
      </c>
      <c r="I4327">
        <v>14839.348164999999</v>
      </c>
      <c r="J4327">
        <f>(1/(1-91/360*VLOOKUP($A4327,Tbills!$B$4:$C$974,2,1)/100))^((1)/91)-1</f>
        <v>4.1671128436782112E-7</v>
      </c>
      <c r="K4327" s="2">
        <f t="shared" si="1003"/>
        <v>37.620791541641154</v>
      </c>
      <c r="L4327">
        <f>VLOOKUP(A4327,'VXX-IV'!A$1:C$4500,3,0)</f>
        <v>37.659999999999997</v>
      </c>
      <c r="M4327">
        <f t="shared" si="993"/>
        <v>41.531834816473044</v>
      </c>
      <c r="N4327">
        <f>VLOOKUP(A4327,'UVXY-IV'!A$1:G$5041,4,0)</f>
        <v>40.900872399999997</v>
      </c>
      <c r="O4327">
        <f t="shared" si="994"/>
        <v>50.177264463687429</v>
      </c>
      <c r="P4327">
        <f>VLOOKUP(A4327,'SVXY-IV'!A$1:G$5041,4,0)</f>
        <v>49.91199065</v>
      </c>
      <c r="Q4327" s="2">
        <f t="shared" si="999"/>
        <v>28.026129804161211</v>
      </c>
      <c r="R4327">
        <f>VLOOKUP(A4327,'VXZ-IV'!A$1:C$4500,3,0)</f>
        <v>28.02</v>
      </c>
      <c r="S4327">
        <f t="shared" si="995"/>
        <v>33.491175929698549</v>
      </c>
      <c r="T4327" s="2">
        <f>VLOOKUP(A4327,'VIXM-IV'!A$1:D$4500,4,0)</f>
        <v>33.441037420000001</v>
      </c>
      <c r="U4327">
        <f t="shared" si="1000"/>
        <v>31.342384017989115</v>
      </c>
      <c r="V4327">
        <f>VLOOKUP(A4327,'VIXY-IV'!A$1:E$5000,4,0)</f>
        <v>30.816104360000001</v>
      </c>
      <c r="W4327" s="2">
        <f t="shared" si="991"/>
        <v>13.247088408149121</v>
      </c>
      <c r="X4327" s="2"/>
      <c r="Y4327" s="2">
        <f t="shared" si="992"/>
        <v>95.342513598760164</v>
      </c>
      <c r="Z4327" s="2"/>
      <c r="AC4327">
        <f t="shared" si="990"/>
        <v>0.12699510240013348</v>
      </c>
      <c r="AF4327">
        <f t="shared" si="1002"/>
        <v>7.0747724831289265</v>
      </c>
      <c r="AI4327">
        <f t="shared" si="996"/>
        <v>3.4878997927448436</v>
      </c>
      <c r="AK4327">
        <f t="shared" si="997"/>
        <v>6.389271846474462</v>
      </c>
      <c r="AM4327">
        <f t="shared" si="998"/>
        <v>31.214172407446647</v>
      </c>
    </row>
    <row r="4328" spans="1:39" x14ac:dyDescent="0.25">
      <c r="A4328" s="1">
        <v>44342</v>
      </c>
      <c r="B4328">
        <v>17.36</v>
      </c>
      <c r="C4328">
        <v>21.3</v>
      </c>
      <c r="D4328">
        <v>15.5283</v>
      </c>
      <c r="E4328">
        <v>13.0639</v>
      </c>
      <c r="F4328">
        <f>IFERROR(VLOOKUP(A4328,SHORTVOL!$A$2:$E$10000,5,0),"")</f>
        <v>776.59</v>
      </c>
      <c r="G4328">
        <f>IFERROR(VLOOKUP($A4328,LONGVOL!$A$2:$E$10000,5,0),"")</f>
        <v>162.1</v>
      </c>
      <c r="H4328">
        <v>17233.470680999999</v>
      </c>
      <c r="I4328">
        <v>14499.947558</v>
      </c>
      <c r="J4328">
        <f>(1/(1-91/360*VLOOKUP($A4328,Tbills!$B$4:$C$974,2,1)/100))^((1)/91)-1</f>
        <v>4.1671128436782112E-7</v>
      </c>
      <c r="K4328" s="2">
        <f t="shared" si="1003"/>
        <v>35.755240372985178</v>
      </c>
      <c r="L4328">
        <f>VLOOKUP(A4328,'VXX-IV'!A$1:C$4500,3,0)</f>
        <v>35.79</v>
      </c>
      <c r="M4328">
        <f t="shared" si="993"/>
        <v>38.443591238278636</v>
      </c>
      <c r="N4328">
        <f>VLOOKUP(A4328,'UVXY-IV'!A$1:G$5041,4,0)</f>
        <v>37.865599580000001</v>
      </c>
      <c r="O4328">
        <f t="shared" si="994"/>
        <v>51.419479145941928</v>
      </c>
      <c r="P4328">
        <f>VLOOKUP(A4328,'SVXY-IV'!A$1:G$5041,4,0)</f>
        <v>51.144244919999998</v>
      </c>
      <c r="Q4328" s="2">
        <f t="shared" si="999"/>
        <v>27.38446947099203</v>
      </c>
      <c r="R4328">
        <f>VLOOKUP(A4328,'VXZ-IV'!A$1:C$4500,3,0)</f>
        <v>27.38</v>
      </c>
      <c r="S4328">
        <f t="shared" si="995"/>
        <v>32.724101568998563</v>
      </c>
      <c r="T4328" s="2">
        <f>VLOOKUP(A4328,'VIXM-IV'!A$1:D$4500,4,0)</f>
        <v>32.674498700000001</v>
      </c>
      <c r="U4328">
        <f t="shared" si="1000"/>
        <v>29.789140706693306</v>
      </c>
      <c r="V4328">
        <f>VLOOKUP(A4328,'VIXY-IV'!A$1:E$5000,4,0)</f>
        <v>29.28691186</v>
      </c>
      <c r="W4328" s="2">
        <f t="shared" si="991"/>
        <v>13.894065321907011</v>
      </c>
      <c r="X4328" s="2"/>
      <c r="Y4328" s="2">
        <f t="shared" si="992"/>
        <v>85.98910621087505</v>
      </c>
      <c r="Z4328" s="2"/>
      <c r="AC4328">
        <f t="shared" si="990"/>
        <v>0.11440186849867881</v>
      </c>
      <c r="AF4328">
        <f t="shared" si="1002"/>
        <v>7.4250976015298038</v>
      </c>
      <c r="AI4328">
        <f t="shared" si="996"/>
        <v>3.6606485350947571</v>
      </c>
      <c r="AK4328">
        <f t="shared" si="997"/>
        <v>5.7556277149142305</v>
      </c>
      <c r="AM4328">
        <f t="shared" si="998"/>
        <v>31.926924919369299</v>
      </c>
    </row>
    <row r="4329" spans="1:39" x14ac:dyDescent="0.25">
      <c r="A4329" s="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f>IFERROR(VLOOKUP(A4329,SHORTVOL!$A$2:$E$10000,5,0),"")</f>
        <v>816.63</v>
      </c>
      <c r="G4329">
        <f>IFERROR(VLOOKUP($A4329,LONGVOL!$A$2:$E$10000,5,0),"")</f>
        <v>153.75</v>
      </c>
      <c r="H4329">
        <v>16835.141076</v>
      </c>
      <c r="I4329">
        <v>14164.793797</v>
      </c>
      <c r="J4329">
        <f>(1/(1-91/360*VLOOKUP($A4329,Tbills!$B$4:$C$974,2,1)/100))^((1)/91)-1</f>
        <v>4.1671128436782112E-7</v>
      </c>
      <c r="K4329" s="2">
        <f t="shared" si="1003"/>
        <v>33.909581913058062</v>
      </c>
      <c r="L4329">
        <f>VLOOKUP(A4329,'VXX-IV'!A$1:C$4500,3,0)</f>
        <v>33.94</v>
      </c>
      <c r="M4329">
        <f t="shared" si="993"/>
        <v>35.467704988972407</v>
      </c>
      <c r="N4329">
        <f>VLOOKUP(A4329,'UVXY-IV'!A$1:G$5041,4,0)</f>
        <v>34.945754219999998</v>
      </c>
      <c r="O4329">
        <f t="shared" si="994"/>
        <v>52.744734295699473</v>
      </c>
      <c r="P4329">
        <f>VLOOKUP(A4329,'SVXY-IV'!A$1:G$5041,4,0)</f>
        <v>52.461232879999997</v>
      </c>
      <c r="Q4329" s="2">
        <f t="shared" si="999"/>
        <v>26.750860231534187</v>
      </c>
      <c r="R4329">
        <f>VLOOKUP(A4329,'VXZ-IV'!A$1:C$4500,3,0)</f>
        <v>26.75</v>
      </c>
      <c r="S4329">
        <f t="shared" si="995"/>
        <v>31.966661737722802</v>
      </c>
      <c r="T4329" s="2">
        <f>VLOOKUP(A4329,'VIXM-IV'!A$1:D$4500,4,0)</f>
        <v>31.918124169999999</v>
      </c>
      <c r="U4329">
        <f t="shared" si="1000"/>
        <v>28.252285662429827</v>
      </c>
      <c r="V4329">
        <f>VLOOKUP(A4329,'VIXY-IV'!A$1:E$5000,4,0)</f>
        <v>27.774975820000002</v>
      </c>
      <c r="W4329" s="2">
        <f t="shared" si="991"/>
        <v>14.608884689743373</v>
      </c>
      <c r="X4329" s="2"/>
      <c r="Y4329" s="2">
        <f t="shared" si="992"/>
        <v>77.119382770505808</v>
      </c>
      <c r="Z4329" s="2"/>
      <c r="AC4329">
        <f t="shared" ref="AC4329:AC4392" si="1004">AC4328*(1-(AC$1+AC$5))^($A4329-$A4328)*(1+2*(E4329/E4328-1))</f>
        <v>0.10259209000102426</v>
      </c>
      <c r="AF4329">
        <f t="shared" si="1002"/>
        <v>7.8078705352811228</v>
      </c>
      <c r="AI4329">
        <f t="shared" si="996"/>
        <v>3.8493979968330754</v>
      </c>
      <c r="AK4329">
        <f t="shared" si="997"/>
        <v>5.1614133190620946</v>
      </c>
      <c r="AM4329">
        <f t="shared" si="998"/>
        <v>32.663693664980975</v>
      </c>
    </row>
    <row r="4330" spans="1:39" x14ac:dyDescent="0.25">
      <c r="A4330" s="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f>IFERROR(VLOOKUP(A4330,SHORTVOL!$A$2:$E$10000,5,0),"")</f>
        <v>805.33</v>
      </c>
      <c r="G4330">
        <f>IFERROR(VLOOKUP($A4330,LONGVOL!$A$2:$E$10000,5,0),"")</f>
        <v>155.87</v>
      </c>
      <c r="H4330">
        <v>16951.213154000001</v>
      </c>
      <c r="I4330">
        <v>14262.448914000001</v>
      </c>
      <c r="J4330">
        <f>(1/(1-91/360*VLOOKUP($A4330,Tbills!$B$4:$C$974,2,1)/100))^((1)/91)-1</f>
        <v>4.1671128436782112E-7</v>
      </c>
      <c r="K4330" s="2">
        <f t="shared" si="1003"/>
        <v>34.667420041114504</v>
      </c>
      <c r="L4330">
        <f>VLOOKUP(A4330,'VXX-IV'!A$1:C$4500,3,0)</f>
        <v>34.700000000000003</v>
      </c>
      <c r="M4330">
        <f t="shared" si="993"/>
        <v>36.657644821209765</v>
      </c>
      <c r="N4330">
        <f>VLOOKUP(A4330,'UVXY-IV'!A$1:G$5041,4,0)</f>
        <v>36.088885470000001</v>
      </c>
      <c r="O4330">
        <f t="shared" si="994"/>
        <v>52.153341478977104</v>
      </c>
      <c r="P4330">
        <f>VLOOKUP(A4330,'SVXY-IV'!A$1:G$5041,4,0)</f>
        <v>51.868220710000003</v>
      </c>
      <c r="Q4330" s="2">
        <f t="shared" si="999"/>
        <v>26.934640751275488</v>
      </c>
      <c r="R4330">
        <f>VLOOKUP(A4330,'VXZ-IV'!A$1:C$4500,3,0)</f>
        <v>26.93</v>
      </c>
      <c r="S4330">
        <f t="shared" si="995"/>
        <v>32.18598862809327</v>
      </c>
      <c r="T4330" s="2">
        <f>VLOOKUP(A4330,'VIXM-IV'!A$1:D$4500,4,0)</f>
        <v>32.13455021</v>
      </c>
      <c r="U4330">
        <f t="shared" si="1000"/>
        <v>28.884657874417734</v>
      </c>
      <c r="V4330">
        <f>VLOOKUP(A4330,'VIXY-IV'!A$1:E$5000,4,0)</f>
        <v>28.394629380000001</v>
      </c>
      <c r="W4330" s="2">
        <f t="shared" si="991"/>
        <v>14.405216737413818</v>
      </c>
      <c r="X4330" s="2"/>
      <c r="Y4330" s="2">
        <f t="shared" si="992"/>
        <v>79.23494086961729</v>
      </c>
      <c r="Z4330" s="2"/>
      <c r="AC4330">
        <f t="shared" si="1004"/>
        <v>0.10717911350757002</v>
      </c>
      <c r="AF4330">
        <f t="shared" si="1002"/>
        <v>7.6328276362208367</v>
      </c>
      <c r="AI4330">
        <f t="shared" si="996"/>
        <v>3.7631368605428945</v>
      </c>
      <c r="AK4330">
        <f t="shared" si="997"/>
        <v>5.3921269052443837</v>
      </c>
      <c r="AM4330">
        <f t="shared" si="998"/>
        <v>32.437316914291628</v>
      </c>
    </row>
    <row r="4331" spans="1:39" x14ac:dyDescent="0.25">
      <c r="A4331" s="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f>IFERROR(VLOOKUP(A4331,SHORTVOL!$A$2:$E$10000,5,0),"")</f>
        <v>785.49</v>
      </c>
      <c r="G4331">
        <f>IFERROR(VLOOKUP($A4331,LONGVOL!$A$2:$E$10000,5,0),"")</f>
        <v>159.71</v>
      </c>
      <c r="H4331">
        <v>17023.56422</v>
      </c>
      <c r="I4331">
        <v>14323.300039</v>
      </c>
      <c r="J4331">
        <f>(1/(1-91/360*VLOOKUP($A4331,Tbills!$B$4:$C$974,2,1)/100))^((1)/91)-1</f>
        <v>4.1671128436782112E-7</v>
      </c>
      <c r="K4331" s="2">
        <f t="shared" si="1003"/>
        <v>35.471897999199619</v>
      </c>
      <c r="L4331">
        <f>VLOOKUP(A4331,'VXX-IV'!A$1:C$4500,3,0)</f>
        <v>35.5</v>
      </c>
      <c r="M4331">
        <f t="shared" si="993"/>
        <v>37.937630011197996</v>
      </c>
      <c r="N4331">
        <f>VLOOKUP(A4331,'UVXY-IV'!A$1:G$5041,4,0)</f>
        <v>37.349041579999998</v>
      </c>
      <c r="O4331">
        <f t="shared" si="994"/>
        <v>51.540267612173743</v>
      </c>
      <c r="P4331">
        <f>VLOOKUP(A4331,'SVXY-IV'!A$1:G$5041,4,0)</f>
        <v>51.259858950000002</v>
      </c>
      <c r="Q4331" s="2">
        <f t="shared" si="999"/>
        <v>27.046964856725491</v>
      </c>
      <c r="R4331">
        <f>VLOOKUP(A4331,'VXZ-IV'!A$1:C$4500,3,0)</f>
        <v>27.05</v>
      </c>
      <c r="S4331">
        <f t="shared" si="995"/>
        <v>32.319061007863624</v>
      </c>
      <c r="T4331" s="2">
        <f>VLOOKUP(A4331,'VIXM-IV'!A$1:D$4500,4,0)</f>
        <v>32.26984805</v>
      </c>
      <c r="U4331">
        <f t="shared" si="1000"/>
        <v>29.558938453339785</v>
      </c>
      <c r="V4331">
        <f>VLOOKUP(A4331,'VIXY-IV'!A$1:E$5000,4,0)</f>
        <v>29.054361660000001</v>
      </c>
      <c r="W4331" s="2">
        <f t="shared" si="991"/>
        <v>14.044404636012565</v>
      </c>
      <c r="X4331" s="2"/>
      <c r="Y4331" s="2">
        <f t="shared" si="992"/>
        <v>83.092078983806701</v>
      </c>
      <c r="Z4331" s="2"/>
      <c r="AC4331">
        <f t="shared" si="1004"/>
        <v>0.11215953717174351</v>
      </c>
      <c r="AF4331">
        <f t="shared" si="1002"/>
        <v>7.4535584907228856</v>
      </c>
      <c r="AI4331">
        <f t="shared" si="996"/>
        <v>3.674900665973158</v>
      </c>
      <c r="AK4331">
        <f t="shared" si="997"/>
        <v>5.6424391796887212</v>
      </c>
      <c r="AM4331">
        <f t="shared" si="998"/>
        <v>32.294197847956703</v>
      </c>
    </row>
    <row r="4332" spans="1:39" x14ac:dyDescent="0.25">
      <c r="A4332" s="1">
        <v>44349</v>
      </c>
      <c r="B4332">
        <v>17.48</v>
      </c>
      <c r="C4332">
        <v>21.42</v>
      </c>
      <c r="D4332">
        <v>15.0411</v>
      </c>
      <c r="E4332">
        <v>12.6539</v>
      </c>
      <c r="F4332">
        <f>IFERROR(VLOOKUP(A4332,SHORTVOL!$A$2:$E$10000,5,0),"")</f>
        <v>799.44</v>
      </c>
      <c r="G4332">
        <f>IFERROR(VLOOKUP($A4332,LONGVOL!$A$2:$E$10000,5,0),"")</f>
        <v>156.88</v>
      </c>
      <c r="H4332">
        <v>17108.457156</v>
      </c>
      <c r="I4332">
        <v>14394.721357</v>
      </c>
      <c r="J4332">
        <f>(1/(1-91/360*VLOOKUP($A4332,Tbills!$B$4:$C$974,2,1)/100))^((1)/91)-1</f>
        <v>4.1671128436782112E-7</v>
      </c>
      <c r="K4332" s="2">
        <f t="shared" si="1003"/>
        <v>34.627509685472418</v>
      </c>
      <c r="L4332">
        <f>VLOOKUP(A4332,'VXX-IV'!A$1:C$4500,3,0)</f>
        <v>34.659999999999997</v>
      </c>
      <c r="M4332">
        <f t="shared" si="993"/>
        <v>36.583785430309121</v>
      </c>
      <c r="N4332">
        <f>VLOOKUP(A4332,'UVXY-IV'!A$1:G$5041,4,0)</f>
        <v>36.006084250000001</v>
      </c>
      <c r="O4332">
        <f t="shared" si="994"/>
        <v>52.151841049275397</v>
      </c>
      <c r="P4332">
        <f>VLOOKUP(A4332,'SVXY-IV'!A$1:G$5041,4,0)</f>
        <v>51.866664960000001</v>
      </c>
      <c r="Q4332" s="2">
        <f t="shared" si="999"/>
        <v>27.181179594410104</v>
      </c>
      <c r="R4332">
        <f>VLOOKUP(A4332,'VXZ-IV'!A$1:C$4500,3,0)</f>
        <v>27.18</v>
      </c>
      <c r="S4332">
        <f t="shared" si="995"/>
        <v>32.479148179664278</v>
      </c>
      <c r="T4332" s="2">
        <f>VLOOKUP(A4332,'VIXM-IV'!A$1:D$4500,4,0)</f>
        <v>32.429733589999998</v>
      </c>
      <c r="U4332">
        <f t="shared" si="1000"/>
        <v>28.856169318469526</v>
      </c>
      <c r="V4332">
        <f>VLOOKUP(A4332,'VIXY-IV'!A$1:E$5000,4,0)</f>
        <v>28.362536519999999</v>
      </c>
      <c r="W4332" s="2">
        <f t="shared" si="991"/>
        <v>14.292320150366461</v>
      </c>
      <c r="X4332" s="2"/>
      <c r="Y4332" s="2">
        <f t="shared" si="992"/>
        <v>80.136050922445975</v>
      </c>
      <c r="Z4332" s="2"/>
      <c r="AC4332">
        <f t="shared" si="1004"/>
        <v>0.10682061072940838</v>
      </c>
      <c r="AF4332">
        <f t="shared" si="1002"/>
        <v>7.6304825623737171</v>
      </c>
      <c r="AI4332">
        <f t="shared" si="996"/>
        <v>3.7621689119489403</v>
      </c>
      <c r="AK4332">
        <f t="shared" si="997"/>
        <v>5.37379281161029</v>
      </c>
      <c r="AM4332">
        <f t="shared" si="998"/>
        <v>32.131991831818745</v>
      </c>
    </row>
    <row r="4333" spans="1:39" x14ac:dyDescent="0.25">
      <c r="A4333" s="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f>IFERROR(VLOOKUP(A4333,SHORTVOL!$A$2:$E$10000,5,0),"")</f>
        <v>787.48</v>
      </c>
      <c r="G4333">
        <f>IFERROR(VLOOKUP($A4333,LONGVOL!$A$2:$E$10000,5,0),"")</f>
        <v>159.22</v>
      </c>
      <c r="H4333">
        <v>17267.407282</v>
      </c>
      <c r="I4333">
        <v>14528.452886999999</v>
      </c>
      <c r="J4333">
        <f>(1/(1-91/360*VLOOKUP($A4333,Tbills!$B$4:$C$974,2,1)/100))^((1)/91)-1</f>
        <v>5.5561859602093477E-7</v>
      </c>
      <c r="K4333" s="2">
        <f t="shared" si="1003"/>
        <v>35.233048098138674</v>
      </c>
      <c r="L4333">
        <f>VLOOKUP(A4333,'VXX-IV'!A$1:C$4500,3,0)</f>
        <v>35.26</v>
      </c>
      <c r="M4333">
        <f t="shared" si="993"/>
        <v>37.544429550979935</v>
      </c>
      <c r="N4333">
        <f>VLOOKUP(A4333,'UVXY-IV'!A$1:G$5041,4,0)</f>
        <v>36.951967949999997</v>
      </c>
      <c r="O4333">
        <f t="shared" si="994"/>
        <v>51.693843933780933</v>
      </c>
      <c r="P4333">
        <f>VLOOKUP(A4333,'SVXY-IV'!A$1:G$5041,4,0)</f>
        <v>51.410724510000001</v>
      </c>
      <c r="Q4333" s="2">
        <f t="shared" si="999"/>
        <v>27.43304377444835</v>
      </c>
      <c r="R4333">
        <f>VLOOKUP(A4333,'VXZ-IV'!A$1:C$4500,3,0)</f>
        <v>27.43</v>
      </c>
      <c r="S4333">
        <f t="shared" si="995"/>
        <v>32.779812108698941</v>
      </c>
      <c r="T4333" s="2">
        <f>VLOOKUP(A4333,'VIXM-IV'!A$1:D$4500,4,0)</f>
        <v>32.729685240000002</v>
      </c>
      <c r="U4333">
        <f t="shared" si="1000"/>
        <v>29.361791285638951</v>
      </c>
      <c r="V4333">
        <f>VLOOKUP(A4333,'VIXY-IV'!A$1:E$5000,4,0)</f>
        <v>28.857369909999999</v>
      </c>
      <c r="W4333" s="2">
        <f t="shared" si="991"/>
        <v>14.077015297720012</v>
      </c>
      <c r="X4333" s="2"/>
      <c r="Y4333" s="2">
        <f t="shared" si="992"/>
        <v>82.515002865398444</v>
      </c>
      <c r="Z4333" s="2"/>
      <c r="AC4333">
        <f t="shared" si="1004"/>
        <v>0.11055825279520048</v>
      </c>
      <c r="AF4333">
        <f t="shared" si="1002"/>
        <v>7.4965054264715674</v>
      </c>
      <c r="AI4333">
        <f t="shared" si="996"/>
        <v>3.696149180574213</v>
      </c>
      <c r="AK4333">
        <f t="shared" si="997"/>
        <v>5.5617603526610289</v>
      </c>
      <c r="AM4333">
        <f t="shared" si="998"/>
        <v>31.832315714411749</v>
      </c>
    </row>
    <row r="4334" spans="1:39" x14ac:dyDescent="0.25">
      <c r="A4334" s="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f>IFERROR(VLOOKUP(A4334,SHORTVOL!$A$2:$E$10000,5,0),"")</f>
        <v>830.18</v>
      </c>
      <c r="G4334">
        <f>IFERROR(VLOOKUP($A4334,LONGVOL!$A$2:$E$10000,5,0),"")</f>
        <v>150.59</v>
      </c>
      <c r="H4334">
        <v>16810.286945</v>
      </c>
      <c r="I4334">
        <v>14143.832859</v>
      </c>
      <c r="J4334">
        <f>(1/(1-91/360*VLOOKUP($A4334,Tbills!$B$4:$C$974,2,1)/100))^((1)/91)-1</f>
        <v>5.5561859602093477E-7</v>
      </c>
      <c r="K4334" s="2">
        <f t="shared" si="1003"/>
        <v>33.348857041937407</v>
      </c>
      <c r="L4334">
        <f>VLOOKUP(A4334,'VXX-IV'!A$1:C$4500,3,0)</f>
        <v>33.380000000000003</v>
      </c>
      <c r="M4334">
        <f t="shared" si="993"/>
        <v>34.533516579330104</v>
      </c>
      <c r="N4334">
        <f>VLOOKUP(A4334,'UVXY-IV'!A$1:G$5041,4,0)</f>
        <v>33.989613319999997</v>
      </c>
      <c r="O4334">
        <f t="shared" si="994"/>
        <v>53.074190322627821</v>
      </c>
      <c r="P4334">
        <f>VLOOKUP(A4334,'SVXY-IV'!A$1:G$5041,4,0)</f>
        <v>52.781315210000002</v>
      </c>
      <c r="Q4334" s="2">
        <f t="shared" si="999"/>
        <v>26.706157180039646</v>
      </c>
      <c r="R4334">
        <f>VLOOKUP(A4334,'VXZ-IV'!A$1:C$4500,3,0)</f>
        <v>26.7</v>
      </c>
      <c r="S4334">
        <f t="shared" si="995"/>
        <v>31.910969364314958</v>
      </c>
      <c r="T4334" s="2">
        <f>VLOOKUP(A4334,'VIXM-IV'!A$1:D$4500,4,0)</f>
        <v>31.861969550000001</v>
      </c>
      <c r="U4334">
        <f t="shared" si="1000"/>
        <v>27.792431678757712</v>
      </c>
      <c r="V4334">
        <f>VLOOKUP(A4334,'VIXY-IV'!A$1:E$5000,4,0)</f>
        <v>27.314009039999998</v>
      </c>
      <c r="W4334" s="2">
        <f t="shared" si="991"/>
        <v>14.838756385973994</v>
      </c>
      <c r="X4334" s="2"/>
      <c r="Y4334" s="2">
        <f t="shared" si="992"/>
        <v>73.559710046007126</v>
      </c>
      <c r="Z4334" s="2"/>
      <c r="AC4334">
        <f t="shared" si="1004"/>
        <v>9.8734453190614649E-2</v>
      </c>
      <c r="AF4334">
        <f t="shared" si="1002"/>
        <v>7.8968866817992396</v>
      </c>
      <c r="AI4334">
        <f t="shared" si="996"/>
        <v>3.8935965085533843</v>
      </c>
      <c r="AK4334">
        <f t="shared" si="997"/>
        <v>4.9668960876378785</v>
      </c>
      <c r="AM4334">
        <f t="shared" si="998"/>
        <v>32.673840408646647</v>
      </c>
    </row>
    <row r="4335" spans="1:39" x14ac:dyDescent="0.25">
      <c r="A4335" s="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f>IFERROR(VLOOKUP(A4335,SHORTVOL!$A$2:$E$10000,5,0),"")</f>
        <v>845.14</v>
      </c>
      <c r="G4335">
        <f>IFERROR(VLOOKUP($A4335,LONGVOL!$A$2:$E$10000,5,0),"")</f>
        <v>147.88</v>
      </c>
      <c r="H4335">
        <v>16705.683783</v>
      </c>
      <c r="I4335">
        <v>14055.798315</v>
      </c>
      <c r="J4335">
        <f>(1/(1-91/360*VLOOKUP($A4335,Tbills!$B$4:$C$974,2,1)/100))^((1)/91)-1</f>
        <v>5.5561859602093477E-7</v>
      </c>
      <c r="K4335" s="2">
        <f t="shared" si="1003"/>
        <v>32.675180078278423</v>
      </c>
      <c r="L4335">
        <f>VLOOKUP(A4335,'VXX-IV'!A$1:C$4500,3,0)</f>
        <v>32.71</v>
      </c>
      <c r="M4335">
        <f t="shared" si="993"/>
        <v>33.48993405754802</v>
      </c>
      <c r="N4335">
        <f>VLOOKUP(A4335,'UVXY-IV'!A$1:G$5041,4,0)</f>
        <v>32.966448980000003</v>
      </c>
      <c r="O4335">
        <f t="shared" si="994"/>
        <v>53.604134601619471</v>
      </c>
      <c r="P4335">
        <f>VLOOKUP(A4335,'SVXY-IV'!A$1:G$5041,4,0)</f>
        <v>53.302702670000002</v>
      </c>
      <c r="Q4335" s="2">
        <f t="shared" si="999"/>
        <v>26.538034917541509</v>
      </c>
      <c r="R4335">
        <f>VLOOKUP(A4335,'VXZ-IV'!A$1:C$4500,3,0)</f>
        <v>26.54</v>
      </c>
      <c r="S4335">
        <f t="shared" si="995"/>
        <v>31.709234381046727</v>
      </c>
      <c r="T4335" s="2">
        <f>VLOOKUP(A4335,'VIXM-IV'!A$1:D$4500,4,0)</f>
        <v>31.660113540000001</v>
      </c>
      <c r="U4335">
        <f t="shared" si="1000"/>
        <v>27.233818071778568</v>
      </c>
      <c r="V4335">
        <f>VLOOKUP(A4335,'VIXY-IV'!A$1:E$5000,4,0)</f>
        <v>26.760854120000001</v>
      </c>
      <c r="W4335" s="2">
        <f t="shared" si="991"/>
        <v>15.101373909352734</v>
      </c>
      <c r="X4335" s="2"/>
      <c r="Y4335" s="2">
        <f t="shared" si="992"/>
        <v>70.882154184768851</v>
      </c>
      <c r="Z4335" s="2"/>
      <c r="AC4335">
        <f t="shared" si="1004"/>
        <v>9.4750283722756956E-2</v>
      </c>
      <c r="AF4335">
        <f t="shared" si="1002"/>
        <v>8.0547070928811486</v>
      </c>
      <c r="AI4335">
        <f t="shared" si="996"/>
        <v>3.9715314649792028</v>
      </c>
      <c r="AK4335">
        <f t="shared" si="997"/>
        <v>4.7663134451222318</v>
      </c>
      <c r="AM4335">
        <f t="shared" si="998"/>
        <v>32.873616993332135</v>
      </c>
    </row>
    <row r="4336" spans="1:39" x14ac:dyDescent="0.25">
      <c r="A4336" s="1">
        <v>44355</v>
      </c>
      <c r="B4336">
        <v>17.07</v>
      </c>
      <c r="C4336">
        <v>20.85</v>
      </c>
      <c r="D4336">
        <v>14.3725</v>
      </c>
      <c r="E4336">
        <v>12.0914</v>
      </c>
      <c r="F4336">
        <f>IFERROR(VLOOKUP(A4336,SHORTVOL!$A$2:$E$10000,5,0),"")</f>
        <v>838.31</v>
      </c>
      <c r="G4336">
        <f>IFERROR(VLOOKUP($A4336,LONGVOL!$A$2:$E$10000,5,0),"")</f>
        <v>149.07</v>
      </c>
      <c r="H4336">
        <v>16675.650089999999</v>
      </c>
      <c r="I4336">
        <v>14030.520811</v>
      </c>
      <c r="J4336">
        <f>(1/(1-91/360*VLOOKUP($A4336,Tbills!$B$4:$C$974,2,1)/100))^((1)/91)-1</f>
        <v>5.5561859602093477E-7</v>
      </c>
      <c r="K4336" s="2">
        <f t="shared" si="1003"/>
        <v>33.083423124572178</v>
      </c>
      <c r="L4336">
        <f>VLOOKUP(A4336,'VXX-IV'!A$1:C$4500,3,0)</f>
        <v>33.11</v>
      </c>
      <c r="M4336">
        <f t="shared" si="993"/>
        <v>34.118494899570834</v>
      </c>
      <c r="N4336">
        <f>VLOOKUP(A4336,'UVXY-IV'!A$1:G$5041,4,0)</f>
        <v>33.5700912</v>
      </c>
      <c r="O4336">
        <f t="shared" si="994"/>
        <v>53.267214528130474</v>
      </c>
      <c r="P4336">
        <f>VLOOKUP(A4336,'SVXY-IV'!A$1:G$5041,4,0)</f>
        <v>52.965515349999997</v>
      </c>
      <c r="Q4336" s="2">
        <f t="shared" si="999"/>
        <v>26.489678568849946</v>
      </c>
      <c r="R4336">
        <f>VLOOKUP(A4336,'VXZ-IV'!A$1:C$4500,3,0)</f>
        <v>26.49</v>
      </c>
      <c r="S4336">
        <f t="shared" si="995"/>
        <v>31.651173483031894</v>
      </c>
      <c r="T4336" s="2">
        <f>VLOOKUP(A4336,'VIXM-IV'!A$1:D$4500,4,0)</f>
        <v>31.601863170000001</v>
      </c>
      <c r="U4336">
        <f t="shared" si="1000"/>
        <v>27.575021182246907</v>
      </c>
      <c r="V4336">
        <f>VLOOKUP(A4336,'VIXY-IV'!A$1:E$5000,4,0)</f>
        <v>27.093272559999999</v>
      </c>
      <c r="W4336" s="2">
        <f t="shared" si="991"/>
        <v>14.97775212488173</v>
      </c>
      <c r="X4336" s="2"/>
      <c r="Y4336" s="2">
        <f t="shared" si="992"/>
        <v>72.012778674584482</v>
      </c>
      <c r="Z4336" s="2"/>
      <c r="AC4336">
        <f t="shared" si="1004"/>
        <v>9.7119358174318479E-2</v>
      </c>
      <c r="AF4336">
        <f t="shared" si="1002"/>
        <v>7.9535001963246881</v>
      </c>
      <c r="AI4336">
        <f t="shared" si="996"/>
        <v>3.9216692031516587</v>
      </c>
      <c r="AK4336">
        <f t="shared" si="997"/>
        <v>4.8854337417347207</v>
      </c>
      <c r="AM4336">
        <f t="shared" si="998"/>
        <v>32.93153610638084</v>
      </c>
    </row>
    <row r="4337" spans="1:39" x14ac:dyDescent="0.25">
      <c r="A4337" s="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f>IFERROR(VLOOKUP(A4337,SHORTVOL!$A$2:$E$10000,5,0),"")</f>
        <v>821.17</v>
      </c>
      <c r="G4337">
        <f>IFERROR(VLOOKUP($A4337,LONGVOL!$A$2:$E$10000,5,0),"")</f>
        <v>152.12</v>
      </c>
      <c r="H4337">
        <v>16851.768929999998</v>
      </c>
      <c r="I4337">
        <v>14178.695487999999</v>
      </c>
      <c r="J4337">
        <f>(1/(1-91/360*VLOOKUP($A4337,Tbills!$B$4:$C$974,2,1)/100))^((1)/91)-1</f>
        <v>5.5561859602093477E-7</v>
      </c>
      <c r="K4337" s="2">
        <f t="shared" si="1003"/>
        <v>33.625610986130297</v>
      </c>
      <c r="L4337">
        <f>VLOOKUP(A4337,'VXX-IV'!A$1:C$4500,3,0)</f>
        <v>33.659999999999997</v>
      </c>
      <c r="M4337">
        <f t="shared" si="993"/>
        <v>34.958325570693802</v>
      </c>
      <c r="N4337">
        <f>VLOOKUP(A4337,'UVXY-IV'!A$1:G$5041,4,0)</f>
        <v>34.394371290000002</v>
      </c>
      <c r="O4337">
        <f t="shared" si="994"/>
        <v>52.828605513288188</v>
      </c>
      <c r="P4337">
        <f>VLOOKUP(A4337,'SVXY-IV'!A$1:G$5041,4,0)</f>
        <v>52.527166899999997</v>
      </c>
      <c r="Q4337" s="2">
        <f t="shared" si="999"/>
        <v>26.768794925013282</v>
      </c>
      <c r="R4337">
        <f>VLOOKUP(A4337,'VXZ-IV'!A$1:C$4500,3,0)</f>
        <v>26.77</v>
      </c>
      <c r="S4337">
        <f t="shared" si="995"/>
        <v>31.984390659469145</v>
      </c>
      <c r="T4337" s="2">
        <f>VLOOKUP(A4337,'VIXM-IV'!A$1:D$4500,4,0)</f>
        <v>31.93410557</v>
      </c>
      <c r="U4337">
        <f t="shared" si="1000"/>
        <v>28.027978769920249</v>
      </c>
      <c r="V4337">
        <f>VLOOKUP(A4337,'VIXY-IV'!A$1:E$5000,4,0)</f>
        <v>27.53710529</v>
      </c>
      <c r="W4337" s="2">
        <f t="shared" si="991"/>
        <v>14.669971002372534</v>
      </c>
      <c r="X4337" s="2"/>
      <c r="Y4337" s="2">
        <f t="shared" si="992"/>
        <v>74.948991950159083</v>
      </c>
      <c r="Z4337" s="2"/>
      <c r="AC4337">
        <f t="shared" si="1004"/>
        <v>0.10030472242435837</v>
      </c>
      <c r="AF4337">
        <f t="shared" si="1002"/>
        <v>7.8225661970265437</v>
      </c>
      <c r="AI4337">
        <f t="shared" si="996"/>
        <v>3.8571481001704799</v>
      </c>
      <c r="AK4337">
        <f t="shared" si="997"/>
        <v>5.0456131296974442</v>
      </c>
      <c r="AM4337">
        <f t="shared" si="998"/>
        <v>32.582562985784442</v>
      </c>
    </row>
    <row r="4338" spans="1:39" x14ac:dyDescent="0.25">
      <c r="A4338" s="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f>IFERROR(VLOOKUP(A4338,SHORTVOL!$A$2:$E$10000,5,0),"")</f>
        <v>868.29</v>
      </c>
      <c r="G4338">
        <f>IFERROR(VLOOKUP($A4338,LONGVOL!$A$2:$E$10000,5,0),"")</f>
        <v>143.38999999999999</v>
      </c>
      <c r="H4338">
        <v>16203.589131999999</v>
      </c>
      <c r="I4338">
        <v>13633.323855000001</v>
      </c>
      <c r="J4338">
        <f>(1/(1-91/360*VLOOKUP($A4338,Tbills!$B$4:$C$974,2,1)/100))^((1)/91)-1</f>
        <v>6.9441778594026005E-7</v>
      </c>
      <c r="K4338" s="2">
        <f t="shared" si="1003"/>
        <v>31.706748139636908</v>
      </c>
      <c r="L4338">
        <f>VLOOKUP(A4338,'VXX-IV'!A$1:C$4500,3,0)</f>
        <v>31.74</v>
      </c>
      <c r="M4338">
        <f t="shared" si="993"/>
        <v>31.966625854922842</v>
      </c>
      <c r="N4338">
        <f>VLOOKUP(A4338,'UVXY-IV'!A$1:G$5041,4,0)</f>
        <v>31.446746390000001</v>
      </c>
      <c r="O4338">
        <f t="shared" si="994"/>
        <v>54.334043894105179</v>
      </c>
      <c r="P4338">
        <f>VLOOKUP(A4338,'SVXY-IV'!A$1:G$5041,4,0)</f>
        <v>54.019841360000001</v>
      </c>
      <c r="Q4338" s="2">
        <f t="shared" si="999"/>
        <v>25.738542935284464</v>
      </c>
      <c r="R4338">
        <f>VLOOKUP(A4338,'VXZ-IV'!A$1:C$4500,3,0)</f>
        <v>25.74</v>
      </c>
      <c r="S4338">
        <f t="shared" si="995"/>
        <v>30.753131929565839</v>
      </c>
      <c r="T4338" s="2">
        <f>VLOOKUP(A4338,'VIXM-IV'!A$1:D$4500,4,0)</f>
        <v>30.703755409999999</v>
      </c>
      <c r="U4338">
        <f t="shared" si="1000"/>
        <v>26.42932448526275</v>
      </c>
      <c r="V4338">
        <f>VLOOKUP(A4338,'VIXY-IV'!A$1:E$5000,4,0)</f>
        <v>25.96471339</v>
      </c>
      <c r="W4338" s="2">
        <f t="shared" si="991"/>
        <v>15.510120372922913</v>
      </c>
      <c r="X4338" s="2"/>
      <c r="Y4338" s="2">
        <f t="shared" si="992"/>
        <v>66.337149797625315</v>
      </c>
      <c r="Z4338" s="2"/>
      <c r="AC4338">
        <f t="shared" si="1004"/>
        <v>8.885759237091595E-2</v>
      </c>
      <c r="AF4338">
        <f t="shared" si="1002"/>
        <v>8.2684337823355332</v>
      </c>
      <c r="AI4338">
        <f t="shared" si="996"/>
        <v>4.0770376889133768</v>
      </c>
      <c r="AK4338">
        <f t="shared" si="997"/>
        <v>4.4697415643415068</v>
      </c>
      <c r="AM4338">
        <f t="shared" si="998"/>
        <v>33.834595984517598</v>
      </c>
    </row>
    <row r="4339" spans="1:39" x14ac:dyDescent="0.25">
      <c r="A4339" s="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f>IFERROR(VLOOKUP(A4339,SHORTVOL!$A$2:$E$10000,5,0),"")</f>
        <v>893.67</v>
      </c>
      <c r="G4339">
        <f>IFERROR(VLOOKUP($A4339,LONGVOL!$A$2:$E$10000,5,0),"")</f>
        <v>139.19999999999999</v>
      </c>
      <c r="H4339">
        <v>16068.242086</v>
      </c>
      <c r="I4339">
        <v>13519.436524000001</v>
      </c>
      <c r="J4339">
        <f>(1/(1-91/360*VLOOKUP($A4339,Tbills!$B$4:$C$974,2,1)/100))^((1)/91)-1</f>
        <v>6.9441778594026005E-7</v>
      </c>
      <c r="K4339" s="2">
        <f t="shared" si="1003"/>
        <v>30.782077667240777</v>
      </c>
      <c r="L4339">
        <f>VLOOKUP(A4339,'VXX-IV'!A$1:C$4500,3,0)</f>
        <v>30.81</v>
      </c>
      <c r="M4339">
        <f t="shared" si="993"/>
        <v>30.569061710143011</v>
      </c>
      <c r="N4339">
        <f>VLOOKUP(A4339,'UVXY-IV'!A$1:G$5041,4,0)</f>
        <v>30.073015730000002</v>
      </c>
      <c r="O4339">
        <f t="shared" si="994"/>
        <v>55.124261686420567</v>
      </c>
      <c r="P4339">
        <f>VLOOKUP(A4339,'SVXY-IV'!A$1:G$5041,4,0)</f>
        <v>54.802897790000003</v>
      </c>
      <c r="Q4339" s="2">
        <f t="shared" si="999"/>
        <v>25.522928967767847</v>
      </c>
      <c r="R4339">
        <f>VLOOKUP(A4339,'VXZ-IV'!A$1:C$4500,3,0)</f>
        <v>25.52</v>
      </c>
      <c r="S4339">
        <f t="shared" si="995"/>
        <v>30.495238780731512</v>
      </c>
      <c r="T4339" s="2">
        <f>VLOOKUP(A4339,'VIXM-IV'!A$1:D$4500,4,0)</f>
        <v>30.44595739</v>
      </c>
      <c r="U4339">
        <f t="shared" si="1000"/>
        <v>25.659414616142247</v>
      </c>
      <c r="V4339">
        <f>VLOOKUP(A4339,'VIXY-IV'!A$1:E$5000,4,0)</f>
        <v>25.207428329999999</v>
      </c>
      <c r="W4339" s="2">
        <f t="shared" si="991"/>
        <v>15.961795287801614</v>
      </c>
      <c r="X4339" s="2"/>
      <c r="Y4339" s="2">
        <f t="shared" si="992"/>
        <v>62.451460451802554</v>
      </c>
      <c r="Z4339" s="2"/>
      <c r="AC4339">
        <f t="shared" si="1004"/>
        <v>8.3676115708567367E-2</v>
      </c>
      <c r="AF4339">
        <f t="shared" si="1002"/>
        <v>8.5089813051076337</v>
      </c>
      <c r="AI4339">
        <f t="shared" si="996"/>
        <v>4.1956911251904891</v>
      </c>
      <c r="AK4339">
        <f t="shared" si="997"/>
        <v>4.2090558414368155</v>
      </c>
      <c r="AM4339">
        <f t="shared" si="998"/>
        <v>34.115998478922613</v>
      </c>
    </row>
    <row r="4340" spans="1:39" x14ac:dyDescent="0.25">
      <c r="A4340" s="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f>IFERROR(VLOOKUP(A4340,SHORTVOL!$A$2:$E$10000,5,0),"")</f>
        <v>886.92</v>
      </c>
      <c r="G4340">
        <f>IFERROR(VLOOKUP($A4340,LONGVOL!$A$2:$E$10000,5,0),"")</f>
        <v>140.25</v>
      </c>
      <c r="H4340">
        <v>16139.690253000001</v>
      </c>
      <c r="I4340">
        <v>13579.523147</v>
      </c>
      <c r="J4340">
        <f>(1/(1-91/360*VLOOKUP($A4340,Tbills!$B$4:$C$974,2,1)/100))^((1)/91)-1</f>
        <v>6.9441778594026005E-7</v>
      </c>
      <c r="K4340" s="2">
        <f t="shared" si="1003"/>
        <v>31.096975324106008</v>
      </c>
      <c r="L4340">
        <f>VLOOKUP(A4340,'VXX-IV'!A$1:C$4500,3,0)</f>
        <v>31.13</v>
      </c>
      <c r="M4340">
        <f t="shared" si="993"/>
        <v>31.040516461837917</v>
      </c>
      <c r="N4340">
        <f>VLOOKUP(A4340,'UVXY-IV'!A$1:G$5041,4,0)</f>
        <v>30.532214920000001</v>
      </c>
      <c r="O4340">
        <f t="shared" si="994"/>
        <v>54.836056308599531</v>
      </c>
      <c r="P4340">
        <f>VLOOKUP(A4340,'SVXY-IV'!A$1:G$5041,4,0)</f>
        <v>54.513254860000004</v>
      </c>
      <c r="Q4340" s="2">
        <f t="shared" si="999"/>
        <v>25.634542552884373</v>
      </c>
      <c r="R4340">
        <f>VLOOKUP(A4340,'VXZ-IV'!A$1:C$4500,3,0)</f>
        <v>25.63</v>
      </c>
      <c r="S4340">
        <f t="shared" si="995"/>
        <v>30.627778456785006</v>
      </c>
      <c r="T4340" s="2">
        <f>VLOOKUP(A4340,'VIXM-IV'!A$1:D$4500,4,0)</f>
        <v>30.578521859999999</v>
      </c>
      <c r="U4340">
        <f t="shared" si="1000"/>
        <v>25.924483521191355</v>
      </c>
      <c r="V4340">
        <f>VLOOKUP(A4340,'VIXY-IV'!A$1:E$5000,4,0)</f>
        <v>25.46482628</v>
      </c>
      <c r="W4340" s="2">
        <f t="shared" si="991"/>
        <v>15.836221629255665</v>
      </c>
      <c r="X4340" s="2"/>
      <c r="Y4340" s="2">
        <f t="shared" si="992"/>
        <v>63.366786154989917</v>
      </c>
      <c r="Z4340" s="2"/>
      <c r="AC4340">
        <f t="shared" si="1004"/>
        <v>8.5391413720980427E-2</v>
      </c>
      <c r="AF4340">
        <f t="shared" si="1002"/>
        <v>8.4201518353504934</v>
      </c>
      <c r="AI4340">
        <f t="shared" si="996"/>
        <v>4.1520183223580407</v>
      </c>
      <c r="AK4340">
        <f t="shared" si="997"/>
        <v>4.2951990170438732</v>
      </c>
      <c r="AM4340">
        <f t="shared" si="998"/>
        <v>33.960673458479029</v>
      </c>
    </row>
    <row r="4341" spans="1:39" x14ac:dyDescent="0.25">
      <c r="A4341" s="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f>IFERROR(VLOOKUP(A4341,SHORTVOL!$A$2:$E$10000,5,0),"")</f>
        <v>865.79</v>
      </c>
      <c r="G4341">
        <f>IFERROR(VLOOKUP($A4341,LONGVOL!$A$2:$E$10000,5,0),"")</f>
        <v>143.59</v>
      </c>
      <c r="H4341">
        <v>16249.541740000001</v>
      </c>
      <c r="I4341">
        <v>13671.939952000001</v>
      </c>
      <c r="J4341">
        <f>(1/(1-91/360*VLOOKUP($A4341,Tbills!$B$4:$C$974,2,1)/100))^((1)/91)-1</f>
        <v>6.9441778594026005E-7</v>
      </c>
      <c r="K4341" s="2">
        <f t="shared" si="1003"/>
        <v>31.913006281082563</v>
      </c>
      <c r="L4341">
        <f>VLOOKUP(A4341,'VXX-IV'!A$1:C$4500,3,0)</f>
        <v>31.94</v>
      </c>
      <c r="M4341">
        <f t="shared" si="993"/>
        <v>32.263313209668645</v>
      </c>
      <c r="N4341">
        <f>VLOOKUP(A4341,'UVXY-IV'!A$1:G$5041,4,0)</f>
        <v>31.719169170000001</v>
      </c>
      <c r="O4341">
        <f t="shared" si="994"/>
        <v>54.114402965147249</v>
      </c>
      <c r="P4341">
        <f>VLOOKUP(A4341,'SVXY-IV'!A$1:G$5041,4,0)</f>
        <v>53.793890449999999</v>
      </c>
      <c r="Q4341" s="2">
        <f t="shared" si="999"/>
        <v>25.808389486246636</v>
      </c>
      <c r="R4341">
        <f>VLOOKUP(A4341,'VXZ-IV'!A$1:C$4500,3,0)</f>
        <v>25.81</v>
      </c>
      <c r="S4341">
        <f t="shared" si="995"/>
        <v>30.835213674012795</v>
      </c>
      <c r="T4341" s="2">
        <f>VLOOKUP(A4341,'VIXM-IV'!A$1:D$4500,4,0)</f>
        <v>30.78501352</v>
      </c>
      <c r="U4341">
        <f t="shared" si="1000"/>
        <v>26.605749531737018</v>
      </c>
      <c r="V4341">
        <f>VLOOKUP(A4341,'VIXY-IV'!A$1:E$5000,4,0)</f>
        <v>26.13216705</v>
      </c>
      <c r="W4341" s="2">
        <f t="shared" si="991"/>
        <v>15.457308564760831</v>
      </c>
      <c r="X4341" s="2"/>
      <c r="Y4341" s="2">
        <f t="shared" si="992"/>
        <v>66.375530973406626</v>
      </c>
      <c r="Z4341" s="2"/>
      <c r="AC4341">
        <f t="shared" si="1004"/>
        <v>8.9874683221050106E-2</v>
      </c>
      <c r="AF4341">
        <f t="shared" si="1002"/>
        <v>8.1985807921049592</v>
      </c>
      <c r="AI4341">
        <f t="shared" si="996"/>
        <v>4.0428021256393007</v>
      </c>
      <c r="AK4341">
        <f t="shared" si="997"/>
        <v>4.5206591640431935</v>
      </c>
      <c r="AM4341">
        <f t="shared" si="998"/>
        <v>33.728326584583968</v>
      </c>
    </row>
    <row r="4342" spans="1:39" x14ac:dyDescent="0.25">
      <c r="A4342" s="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f>IFERROR(VLOOKUP(A4342,SHORTVOL!$A$2:$E$10000,5,0),"")</f>
        <v>859.56</v>
      </c>
      <c r="G4342">
        <f>IFERROR(VLOOKUP($A4342,LONGVOL!$A$2:$E$10000,5,0),"")</f>
        <v>144.63</v>
      </c>
      <c r="H4342">
        <v>16363.301267999999</v>
      </c>
      <c r="I4342">
        <v>13767.644753</v>
      </c>
      <c r="J4342">
        <f>(1/(1-91/360*VLOOKUP($A4342,Tbills!$B$4:$C$974,2,1)/100))^((1)/91)-1</f>
        <v>6.9441778594026005E-7</v>
      </c>
      <c r="K4342" s="2">
        <f t="shared" si="1003"/>
        <v>32.006815950405525</v>
      </c>
      <c r="L4342">
        <f>VLOOKUP(A4342,'VXX-IV'!A$1:C$4500,3,0)</f>
        <v>32.04</v>
      </c>
      <c r="M4342">
        <f t="shared" si="993"/>
        <v>32.406541235914062</v>
      </c>
      <c r="N4342">
        <f>VLOOKUP(A4342,'UVXY-IV'!A$1:G$5041,4,0)</f>
        <v>31.876524880000002</v>
      </c>
      <c r="O4342">
        <f t="shared" si="994"/>
        <v>54.032745330588412</v>
      </c>
      <c r="P4342">
        <f>VLOOKUP(A4342,'SVXY-IV'!A$1:G$5041,4,0)</f>
        <v>53.710728400000001</v>
      </c>
      <c r="Q4342" s="2">
        <f t="shared" si="999"/>
        <v>25.988434734307059</v>
      </c>
      <c r="R4342">
        <f>VLOOKUP(A4342,'VXZ-IV'!A$1:C$4500,3,0)</f>
        <v>25.99</v>
      </c>
      <c r="S4342">
        <f t="shared" si="995"/>
        <v>31.050050719001334</v>
      </c>
      <c r="T4342" s="2">
        <f>VLOOKUP(A4342,'VIXM-IV'!A$1:D$4500,4,0)</f>
        <v>30.999735359999999</v>
      </c>
      <c r="U4342">
        <f t="shared" si="1000"/>
        <v>26.684917678359817</v>
      </c>
      <c r="V4342">
        <f>VLOOKUP(A4342,'VIXY-IV'!A$1:E$5000,4,0)</f>
        <v>26.209318029999999</v>
      </c>
      <c r="W4342" s="2">
        <f t="shared" si="991"/>
        <v>15.344463090192715</v>
      </c>
      <c r="X4342" s="2"/>
      <c r="Y4342" s="2">
        <f t="shared" si="992"/>
        <v>67.327525256020067</v>
      </c>
      <c r="Z4342" s="2"/>
      <c r="AC4342">
        <f t="shared" si="1004"/>
        <v>9.0404770609041965E-2</v>
      </c>
      <c r="AF4342">
        <f t="shared" si="1002"/>
        <v>8.173883201528902</v>
      </c>
      <c r="AI4342">
        <f t="shared" si="996"/>
        <v>4.0306649475787921</v>
      </c>
      <c r="AK4342">
        <f t="shared" si="997"/>
        <v>4.5472731697912554</v>
      </c>
      <c r="AM4342">
        <f t="shared" si="998"/>
        <v>33.49100978954614</v>
      </c>
    </row>
    <row r="4343" spans="1:39" x14ac:dyDescent="0.25">
      <c r="A4343" s="1">
        <v>44364</v>
      </c>
      <c r="B4343">
        <v>17.75</v>
      </c>
      <c r="C4343">
        <v>20.98</v>
      </c>
      <c r="D4343">
        <v>13.8301</v>
      </c>
      <c r="E4343">
        <v>11.6351</v>
      </c>
      <c r="F4343">
        <f>IFERROR(VLOOKUP(A4343,SHORTVOL!$A$2:$E$10000,5,0),"")</f>
        <v>867.85</v>
      </c>
      <c r="G4343">
        <f>IFERROR(VLOOKUP($A4343,LONGVOL!$A$2:$E$10000,5,0),"")</f>
        <v>143.22999999999999</v>
      </c>
      <c r="H4343">
        <v>16240.382568000001</v>
      </c>
      <c r="I4343">
        <v>13664.214680999999</v>
      </c>
      <c r="J4343">
        <f>(1/(1-91/360*VLOOKUP($A4343,Tbills!$B$4:$C$974,2,1)/100))^((1)/91)-1</f>
        <v>6.9441778594026005E-7</v>
      </c>
      <c r="K4343" s="2">
        <f t="shared" si="1003"/>
        <v>31.827910962438377</v>
      </c>
      <c r="L4343">
        <f>VLOOKUP(A4343,'VXX-IV'!A$1:C$4500,3,0)</f>
        <v>31.86</v>
      </c>
      <c r="M4343">
        <f t="shared" si="993"/>
        <v>32.135767726324524</v>
      </c>
      <c r="N4343">
        <f>VLOOKUP(A4343,'UVXY-IV'!A$1:G$5041,4,0)</f>
        <v>31.607910149999999</v>
      </c>
      <c r="O4343">
        <f t="shared" si="994"/>
        <v>54.181654385299574</v>
      </c>
      <c r="P4343">
        <f>VLOOKUP(A4343,'SVXY-IV'!A$1:G$5041,4,0)</f>
        <v>53.856978519999998</v>
      </c>
      <c r="Q4343" s="2">
        <f t="shared" si="999"/>
        <v>25.792584524262779</v>
      </c>
      <c r="R4343">
        <f>VLOOKUP(A4343,'VXZ-IV'!A$1:C$4500,3,0)</f>
        <v>25.79</v>
      </c>
      <c r="S4343">
        <f t="shared" si="995"/>
        <v>30.815781508641006</v>
      </c>
      <c r="T4343" s="2">
        <f>VLOOKUP(A4343,'VIXM-IV'!A$1:D$4500,4,0)</f>
        <v>30.76587249</v>
      </c>
      <c r="U4343">
        <f t="shared" si="1000"/>
        <v>26.536697056556964</v>
      </c>
      <c r="V4343">
        <f>VLOOKUP(A4343,'VIXY-IV'!A$1:E$5000,4,0)</f>
        <v>26.061997959999999</v>
      </c>
      <c r="W4343" s="2">
        <f t="shared" si="991"/>
        <v>15.490818157449766</v>
      </c>
      <c r="X4343" s="2"/>
      <c r="Y4343" s="2">
        <f t="shared" si="992"/>
        <v>66.014765771471076</v>
      </c>
      <c r="Z4343" s="2"/>
      <c r="AC4343">
        <f t="shared" si="1004"/>
        <v>8.9395732358914001E-2</v>
      </c>
      <c r="AF4343">
        <f t="shared" si="1002"/>
        <v>8.2189799289461849</v>
      </c>
      <c r="AI4343">
        <f t="shared" si="996"/>
        <v>4.0529445030587121</v>
      </c>
      <c r="AK4343">
        <f t="shared" si="997"/>
        <v>4.4964708945751717</v>
      </c>
      <c r="AM4343">
        <f t="shared" si="998"/>
        <v>33.74138797640898</v>
      </c>
    </row>
    <row r="4344" spans="1:39" x14ac:dyDescent="0.25">
      <c r="A4344" s="1">
        <v>44365</v>
      </c>
      <c r="B4344">
        <v>20.7</v>
      </c>
      <c r="C4344">
        <v>22.93</v>
      </c>
      <c r="D4344">
        <v>15.0875</v>
      </c>
      <c r="E4344">
        <v>12.693</v>
      </c>
      <c r="F4344">
        <f>IFERROR(VLOOKUP(A4344,SHORTVOL!$A$2:$E$10000,5,0),"")</f>
        <v>795.71</v>
      </c>
      <c r="G4344">
        <f>IFERROR(VLOOKUP($A4344,LONGVOL!$A$2:$E$10000,5,0),"")</f>
        <v>155.13999999999999</v>
      </c>
      <c r="H4344">
        <v>16834.579722999999</v>
      </c>
      <c r="I4344">
        <v>14164.146462999999</v>
      </c>
      <c r="J4344">
        <f>(1/(1-91/360*VLOOKUP($A4344,Tbills!$B$4:$C$974,2,1)/100))^((1)/91)-1</f>
        <v>6.9441778594026005E-7</v>
      </c>
      <c r="K4344" s="2">
        <f t="shared" si="1003"/>
        <v>34.720782754394023</v>
      </c>
      <c r="L4344">
        <f>VLOOKUP(A4344,'VXX-IV'!A$1:C$4500,3,0)</f>
        <v>34.75</v>
      </c>
      <c r="M4344">
        <f t="shared" si="993"/>
        <v>36.518245629977592</v>
      </c>
      <c r="N4344">
        <f>VLOOKUP(A4344,'UVXY-IV'!A$1:G$5041,4,0)</f>
        <v>35.908827690000003</v>
      </c>
      <c r="O4344">
        <f t="shared" si="994"/>
        <v>51.717124809920229</v>
      </c>
      <c r="P4344">
        <f>VLOOKUP(A4344,'SVXY-IV'!A$1:G$5041,4,0)</f>
        <v>51.405762379999999</v>
      </c>
      <c r="Q4344" s="2">
        <f t="shared" si="999"/>
        <v>26.735622211911043</v>
      </c>
      <c r="R4344">
        <f>VLOOKUP(A4344,'VXZ-IV'!A$1:C$4500,3,0)</f>
        <v>26.73</v>
      </c>
      <c r="S4344">
        <f t="shared" si="995"/>
        <v>31.942194692284723</v>
      </c>
      <c r="T4344" s="2">
        <f>VLOOKUP(A4344,'VIXM-IV'!A$1:D$4500,4,0)</f>
        <v>31.890223219999999</v>
      </c>
      <c r="U4344">
        <f t="shared" si="1000"/>
        <v>28.949774872448511</v>
      </c>
      <c r="V4344">
        <f>VLOOKUP(A4344,'VIXY-IV'!A$1:E$5000,4,0)</f>
        <v>28.431597289999999</v>
      </c>
      <c r="W4344" s="2">
        <f t="shared" si="991"/>
        <v>14.201646316018632</v>
      </c>
      <c r="X4344" s="2"/>
      <c r="Y4344" s="2">
        <f t="shared" si="992"/>
        <v>76.982550091275925</v>
      </c>
      <c r="Z4344" s="2"/>
      <c r="AC4344">
        <f t="shared" si="1004"/>
        <v>0.10564845607852703</v>
      </c>
      <c r="AF4344">
        <f t="shared" si="1002"/>
        <v>7.4713363471907153</v>
      </c>
      <c r="AI4344">
        <f t="shared" si="996"/>
        <v>3.6843042868636089</v>
      </c>
      <c r="AK4344">
        <f t="shared" si="997"/>
        <v>5.3139009963002346</v>
      </c>
      <c r="AM4344">
        <f t="shared" si="998"/>
        <v>32.505714153658438</v>
      </c>
    </row>
    <row r="4345" spans="1:39" x14ac:dyDescent="0.25">
      <c r="A4345" s="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f>IFERROR(VLOOKUP(A4345,SHORTVOL!$A$2:$E$10000,5,0),"")</f>
        <v>838.28</v>
      </c>
      <c r="G4345">
        <f>IFERROR(VLOOKUP($A4345,LONGVOL!$A$2:$E$10000,5,0),"")</f>
        <v>146.84</v>
      </c>
      <c r="H4345">
        <v>16435.584664999998</v>
      </c>
      <c r="I4345">
        <v>13828.413628</v>
      </c>
      <c r="J4345">
        <f>(1/(1-91/360*VLOOKUP($A4345,Tbills!$B$4:$C$974,2,1)/100))^((1)/91)-1</f>
        <v>6.9441778594026005E-7</v>
      </c>
      <c r="K4345" s="2">
        <f t="shared" si="1003"/>
        <v>32.486840799570878</v>
      </c>
      <c r="L4345">
        <f>VLOOKUP(A4345,'VXX-IV'!A$1:C$4500,3,0)</f>
        <v>32.520000000000003</v>
      </c>
      <c r="M4345">
        <f t="shared" si="993"/>
        <v>32.996664770700171</v>
      </c>
      <c r="N4345">
        <f>VLOOKUP(A4345,'UVXY-IV'!A$1:G$5041,4,0)</f>
        <v>32.44831087</v>
      </c>
      <c r="O4345">
        <f t="shared" si="994"/>
        <v>53.374929325002569</v>
      </c>
      <c r="P4345">
        <f>VLOOKUP(A4345,'SVXY-IV'!A$1:G$5041,4,0)</f>
        <v>53.047359950000001</v>
      </c>
      <c r="Q4345" s="2">
        <f t="shared" si="999"/>
        <v>26.100053989940747</v>
      </c>
      <c r="R4345">
        <f>VLOOKUP(A4345,'VXZ-IV'!A$1:C$4500,3,0)</f>
        <v>26.1</v>
      </c>
      <c r="S4345">
        <f t="shared" si="995"/>
        <v>31.182021094987714</v>
      </c>
      <c r="T4345" s="2">
        <f>VLOOKUP(A4345,'VIXM-IV'!A$1:D$4500,4,0)</f>
        <v>31.131193069999998</v>
      </c>
      <c r="U4345">
        <f t="shared" si="1000"/>
        <v>27.089904479851501</v>
      </c>
      <c r="V4345">
        <f>VLOOKUP(A4345,'VIXY-IV'!A$1:E$5000,4,0)</f>
        <v>26.60023576</v>
      </c>
      <c r="W4345" s="2">
        <f t="shared" si="991"/>
        <v>14.956691868153611</v>
      </c>
      <c r="X4345" s="2"/>
      <c r="Y4345" s="2">
        <f t="shared" si="992"/>
        <v>68.716312329441934</v>
      </c>
      <c r="Z4345" s="2"/>
      <c r="AC4345">
        <f t="shared" si="1004"/>
        <v>9.2058748395631079E-2</v>
      </c>
      <c r="AF4345">
        <f t="shared" si="1002"/>
        <v>7.9504204463155395</v>
      </c>
      <c r="AI4345">
        <f t="shared" si="996"/>
        <v>3.9206736900830634</v>
      </c>
      <c r="AK4345">
        <f t="shared" si="997"/>
        <v>4.6302163285370685</v>
      </c>
      <c r="AM4345">
        <f t="shared" si="998"/>
        <v>33.27257442392338</v>
      </c>
    </row>
    <row r="4346" spans="1:39" x14ac:dyDescent="0.25">
      <c r="A4346" s="1">
        <v>44369</v>
      </c>
      <c r="B4346">
        <v>16.66</v>
      </c>
      <c r="C4346">
        <v>20.07</v>
      </c>
      <c r="D4346">
        <v>13.4041</v>
      </c>
      <c r="E4346">
        <v>11.2768</v>
      </c>
      <c r="F4346">
        <f>IFERROR(VLOOKUP(A4346,SHORTVOL!$A$2:$E$10000,5,0),"")</f>
        <v>878.15</v>
      </c>
      <c r="G4346">
        <f>IFERROR(VLOOKUP($A4346,LONGVOL!$A$2:$E$10000,5,0),"")</f>
        <v>139.85</v>
      </c>
      <c r="H4346">
        <v>16243.636313000001</v>
      </c>
      <c r="I4346">
        <v>13666.904372999999</v>
      </c>
      <c r="J4346">
        <f>(1/(1-91/360*VLOOKUP($A4346,Tbills!$B$4:$C$974,2,1)/100))^((1)/91)-1</f>
        <v>6.9441778594026005E-7</v>
      </c>
      <c r="K4346" s="2">
        <f t="shared" si="1003"/>
        <v>30.843774863808214</v>
      </c>
      <c r="L4346">
        <f>VLOOKUP(A4346,'VXX-IV'!A$1:C$4500,3,0)</f>
        <v>30.87</v>
      </c>
      <c r="M4346">
        <f t="shared" si="993"/>
        <v>30.494368829004902</v>
      </c>
      <c r="N4346">
        <f>VLOOKUP(A4346,'UVXY-IV'!A$1:G$5041,4,0)</f>
        <v>29.979575279999999</v>
      </c>
      <c r="O4346">
        <f t="shared" si="994"/>
        <v>54.722573282463379</v>
      </c>
      <c r="P4346">
        <f>VLOOKUP(A4346,'SVXY-IV'!A$1:G$5041,4,0)</f>
        <v>54.382306649999997</v>
      </c>
      <c r="Q4346" s="2">
        <f t="shared" si="999"/>
        <v>25.79460699171397</v>
      </c>
      <c r="R4346">
        <f>VLOOKUP(A4346,'VXZ-IV'!A$1:C$4500,3,0)</f>
        <v>25.79</v>
      </c>
      <c r="S4346">
        <f t="shared" si="995"/>
        <v>30.816825806698638</v>
      </c>
      <c r="T4346" s="2">
        <f>VLOOKUP(A4346,'VIXM-IV'!A$1:D$4500,4,0)</f>
        <v>30.766669159999999</v>
      </c>
      <c r="U4346">
        <f t="shared" si="1000"/>
        <v>25.720739245778155</v>
      </c>
      <c r="V4346">
        <f>VLOOKUP(A4346,'VIXY-IV'!A$1:E$5000,4,0)</f>
        <v>25.25264542</v>
      </c>
      <c r="W4346" s="2">
        <f t="shared" si="991"/>
        <v>15.666404511379971</v>
      </c>
      <c r="X4346" s="2"/>
      <c r="Y4346" s="2">
        <f t="shared" si="992"/>
        <v>62.165357532679963</v>
      </c>
      <c r="Z4346" s="2"/>
      <c r="AC4346">
        <f t="shared" si="1004"/>
        <v>8.2748703437643012E-2</v>
      </c>
      <c r="AF4346">
        <f t="shared" si="1002"/>
        <v>8.351930234910963</v>
      </c>
      <c r="AI4346">
        <f t="shared" si="996"/>
        <v>4.1187167526632269</v>
      </c>
      <c r="AK4346">
        <f t="shared" si="997"/>
        <v>4.1619103196307758</v>
      </c>
      <c r="AM4346">
        <f t="shared" si="998"/>
        <v>33.659960546297704</v>
      </c>
    </row>
    <row r="4347" spans="1:39" x14ac:dyDescent="0.25">
      <c r="A4347" s="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f>IFERROR(VLOOKUP(A4347,SHORTVOL!$A$2:$E$10000,5,0),"")</f>
        <v>895.22</v>
      </c>
      <c r="G4347">
        <f>IFERROR(VLOOKUP($A4347,LONGVOL!$A$2:$E$10000,5,0),"")</f>
        <v>137.13</v>
      </c>
      <c r="H4347">
        <v>16080.223371</v>
      </c>
      <c r="I4347">
        <v>13529.404175</v>
      </c>
      <c r="J4347">
        <f>(1/(1-91/360*VLOOKUP($A4347,Tbills!$B$4:$C$974,2,1)/100))^((1)/91)-1</f>
        <v>6.9441778594026005E-7</v>
      </c>
      <c r="K4347" s="2">
        <f t="shared" si="1003"/>
        <v>30.238546384827735</v>
      </c>
      <c r="L4347">
        <f>VLOOKUP(A4347,'VXX-IV'!A$1:C$4500,3,0)</f>
        <v>30.27</v>
      </c>
      <c r="M4347">
        <f t="shared" si="993"/>
        <v>29.597653111673129</v>
      </c>
      <c r="N4347">
        <f>VLOOKUP(A4347,'UVXY-IV'!A$1:G$5041,4,0)</f>
        <v>29.100178710000002</v>
      </c>
      <c r="O4347">
        <f t="shared" si="994"/>
        <v>55.257354920338621</v>
      </c>
      <c r="P4347">
        <f>VLOOKUP(A4347,'SVXY-IV'!A$1:G$5041,4,0)</f>
        <v>54.911244340000003</v>
      </c>
      <c r="Q4347" s="2">
        <f t="shared" si="999"/>
        <v>25.534487494902383</v>
      </c>
      <c r="R4347">
        <f>VLOOKUP(A4347,'VXZ-IV'!A$1:C$4500,3,0)</f>
        <v>25.53</v>
      </c>
      <c r="S4347">
        <f t="shared" si="995"/>
        <v>30.50578931884322</v>
      </c>
      <c r="T4347" s="2">
        <f>VLOOKUP(A4347,'VIXM-IV'!A$1:D$4500,4,0)</f>
        <v>30.455839170000001</v>
      </c>
      <c r="U4347">
        <f t="shared" si="1000"/>
        <v>25.216912220249842</v>
      </c>
      <c r="V4347">
        <f>VLOOKUP(A4347,'VIXY-IV'!A$1:E$5000,4,0)</f>
        <v>24.757553430000002</v>
      </c>
      <c r="W4347" s="2">
        <f t="shared" si="991"/>
        <v>15.969252758825704</v>
      </c>
      <c r="X4347" s="2"/>
      <c r="Y4347" s="2">
        <f t="shared" si="992"/>
        <v>59.738768385389136</v>
      </c>
      <c r="Z4347" s="2"/>
      <c r="AC4347">
        <f t="shared" si="1004"/>
        <v>7.9502646049577366E-2</v>
      </c>
      <c r="AF4347">
        <f t="shared" si="1002"/>
        <v>8.5152127269810798</v>
      </c>
      <c r="AI4347">
        <f t="shared" si="996"/>
        <v>4.1992819624136315</v>
      </c>
      <c r="AK4347">
        <f t="shared" si="997"/>
        <v>3.9986041051621681</v>
      </c>
      <c r="AM4347">
        <f t="shared" si="998"/>
        <v>33.997373312413728</v>
      </c>
    </row>
    <row r="4348" spans="1:39" x14ac:dyDescent="0.25">
      <c r="A4348" s="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f>IFERROR(VLOOKUP(A4348,SHORTVOL!$A$2:$E$10000,5,0),"")</f>
        <v>912.13</v>
      </c>
      <c r="G4348">
        <f>IFERROR(VLOOKUP($A4348,LONGVOL!$A$2:$E$10000,5,0),"")</f>
        <v>134.54</v>
      </c>
      <c r="H4348">
        <v>15925.394634</v>
      </c>
      <c r="I4348">
        <v>13399.126654</v>
      </c>
      <c r="J4348">
        <f>(1/(1-91/360*VLOOKUP($A4348,Tbills!$B$4:$C$974,2,1)/100))^((1)/91)-1</f>
        <v>1.2500718804542288E-6</v>
      </c>
      <c r="K4348" s="2">
        <f t="shared" si="1003"/>
        <v>29.773015551513865</v>
      </c>
      <c r="L4348">
        <f>VLOOKUP(A4348,'VXX-IV'!A$1:C$4500,3,0)</f>
        <v>29.8</v>
      </c>
      <c r="M4348">
        <f t="shared" si="993"/>
        <v>28.91471140215079</v>
      </c>
      <c r="N4348">
        <f>VLOOKUP(A4348,'UVXY-IV'!A$1:G$5041,4,0)</f>
        <v>28.415330900000001</v>
      </c>
      <c r="O4348">
        <f t="shared" si="994"/>
        <v>55.680739244633379</v>
      </c>
      <c r="P4348">
        <f>VLOOKUP(A4348,'SVXY-IV'!A$1:G$5041,4,0)</f>
        <v>55.329624430000003</v>
      </c>
      <c r="Q4348" s="2">
        <f t="shared" si="999"/>
        <v>25.288011568890042</v>
      </c>
      <c r="R4348">
        <f>VLOOKUP(A4348,'VXZ-IV'!A$1:C$4500,3,0)</f>
        <v>25.29</v>
      </c>
      <c r="S4348">
        <f t="shared" si="995"/>
        <v>30.211058056112332</v>
      </c>
      <c r="T4348" s="2">
        <f>VLOOKUP(A4348,'VIXM-IV'!A$1:D$4500,4,0)</f>
        <v>30.16132936</v>
      </c>
      <c r="U4348">
        <f t="shared" si="1000"/>
        <v>24.829401336767411</v>
      </c>
      <c r="V4348">
        <f>VLOOKUP(A4348,'VIXY-IV'!A$1:E$5000,4,0)</f>
        <v>24.37556206</v>
      </c>
      <c r="W4348" s="2">
        <f t="shared" si="991"/>
        <v>16.269183107580286</v>
      </c>
      <c r="X4348" s="2"/>
      <c r="Y4348" s="2">
        <f t="shared" si="992"/>
        <v>57.47406326693018</v>
      </c>
      <c r="Z4348" s="2"/>
      <c r="AC4348">
        <f t="shared" si="1004"/>
        <v>7.7055097370970591E-2</v>
      </c>
      <c r="AF4348">
        <f t="shared" si="1002"/>
        <v>8.6457445766080543</v>
      </c>
      <c r="AI4348">
        <f t="shared" si="996"/>
        <v>4.2636976648820584</v>
      </c>
      <c r="AK4348">
        <f t="shared" si="997"/>
        <v>3.8754643226326118</v>
      </c>
      <c r="AM4348">
        <f t="shared" si="998"/>
        <v>34.323514640820314</v>
      </c>
    </row>
    <row r="4349" spans="1:39" x14ac:dyDescent="0.25">
      <c r="A4349" s="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f>IFERROR(VLOOKUP(A4349,SHORTVOL!$A$2:$E$10000,5,0),"")</f>
        <v>928.22</v>
      </c>
      <c r="G4349">
        <f>IFERROR(VLOOKUP($A4349,LONGVOL!$A$2:$E$10000,5,0),"")</f>
        <v>132.16999999999999</v>
      </c>
      <c r="H4349">
        <v>15935.302211</v>
      </c>
      <c r="I4349">
        <v>13407.445828</v>
      </c>
      <c r="J4349">
        <f>(1/(1-91/360*VLOOKUP($A4349,Tbills!$B$4:$C$974,2,1)/100))^((1)/91)-1</f>
        <v>1.2500718804542288E-6</v>
      </c>
      <c r="K4349" s="2">
        <f t="shared" si="1003"/>
        <v>29.140692017679218</v>
      </c>
      <c r="L4349">
        <f>VLOOKUP(A4349,'VXX-IV'!A$1:C$4500,3,0)</f>
        <v>29.17</v>
      </c>
      <c r="M4349">
        <f t="shared" si="993"/>
        <v>27.994074455571624</v>
      </c>
      <c r="N4349">
        <f>VLOOKUP(A4349,'UVXY-IV'!A$1:G$5041,4,0)</f>
        <v>27.517072379999998</v>
      </c>
      <c r="O4349">
        <f t="shared" si="994"/>
        <v>56.270055787913826</v>
      </c>
      <c r="P4349">
        <f>VLOOKUP(A4349,'SVXY-IV'!A$1:G$5041,4,0)</f>
        <v>55.913160019999999</v>
      </c>
      <c r="Q4349" s="2">
        <f t="shared" si="999"/>
        <v>25.303126863180967</v>
      </c>
      <c r="R4349">
        <f>VLOOKUP(A4349,'VXZ-IV'!A$1:C$4500,3,0)</f>
        <v>25.3</v>
      </c>
      <c r="S4349">
        <f t="shared" si="995"/>
        <v>30.228846811861693</v>
      </c>
      <c r="T4349" s="2">
        <f>VLOOKUP(A4349,'VIXM-IV'!A$1:D$4500,4,0)</f>
        <v>30.178662729999999</v>
      </c>
      <c r="U4349">
        <f t="shared" si="1000"/>
        <v>24.302746896499798</v>
      </c>
      <c r="V4349">
        <f>VLOOKUP(A4349,'VIXY-IV'!A$1:E$5000,4,0)</f>
        <v>23.85718584</v>
      </c>
      <c r="W4349" s="2">
        <f t="shared" si="991"/>
        <v>16.554425639667393</v>
      </c>
      <c r="X4349" s="2"/>
      <c r="Y4349" s="2">
        <f t="shared" si="992"/>
        <v>55.441361809730779</v>
      </c>
      <c r="Z4349" s="2"/>
      <c r="AC4349">
        <f t="shared" si="1004"/>
        <v>7.3782345532939123E-2</v>
      </c>
      <c r="AF4349">
        <f t="shared" si="1002"/>
        <v>8.8287986930428755</v>
      </c>
      <c r="AI4349">
        <f t="shared" si="996"/>
        <v>4.3540190294752916</v>
      </c>
      <c r="AK4349">
        <f t="shared" si="997"/>
        <v>3.7108241320620232</v>
      </c>
      <c r="AM4349">
        <f t="shared" si="998"/>
        <v>34.300978219674889</v>
      </c>
    </row>
    <row r="4350" spans="1:39" x14ac:dyDescent="0.25">
      <c r="A4350" s="1">
        <v>44375</v>
      </c>
      <c r="B4350">
        <v>15.76</v>
      </c>
      <c r="C4350">
        <v>19.02</v>
      </c>
      <c r="D4350">
        <v>12.6486</v>
      </c>
      <c r="E4350">
        <v>10.6411</v>
      </c>
      <c r="F4350">
        <f>IFERROR(VLOOKUP(A4350,SHORTVOL!$A$2:$E$10000,5,0),"")</f>
        <v>930.24</v>
      </c>
      <c r="G4350">
        <f>IFERROR(VLOOKUP($A4350,LONGVOL!$A$2:$E$10000,5,0),"")</f>
        <v>131.88</v>
      </c>
      <c r="H4350">
        <v>15884.46506</v>
      </c>
      <c r="I4350">
        <v>13364.622819</v>
      </c>
      <c r="J4350">
        <f>(1/(1-91/360*VLOOKUP($A4350,Tbills!$B$4:$C$974,2,1)/100))^((1)/91)-1</f>
        <v>1.2500718804542288E-6</v>
      </c>
      <c r="K4350" s="2">
        <f t="shared" si="1003"/>
        <v>29.101058451119862</v>
      </c>
      <c r="L4350">
        <f>VLOOKUP(A4350,'VXX-IV'!A$1:C$4500,3,0)</f>
        <v>29.13</v>
      </c>
      <c r="M4350">
        <f t="shared" si="993"/>
        <v>27.939278306879704</v>
      </c>
      <c r="N4350">
        <f>VLOOKUP(A4350,'UVXY-IV'!A$1:G$5041,4,0)</f>
        <v>27.464648480000001</v>
      </c>
      <c r="O4350">
        <f t="shared" si="994"/>
        <v>56.30183556078341</v>
      </c>
      <c r="P4350">
        <f>VLOOKUP(A4350,'SVXY-IV'!A$1:G$5041,4,0)</f>
        <v>55.941847899999999</v>
      </c>
      <c r="Q4350" s="2">
        <f t="shared" si="999"/>
        <v>25.220559281129226</v>
      </c>
      <c r="R4350">
        <f>VLOOKUP(A4350,'VXZ-IV'!A$1:C$4500,3,0)</f>
        <v>25.22</v>
      </c>
      <c r="S4350">
        <f t="shared" si="995"/>
        <v>30.129401067921684</v>
      </c>
      <c r="T4350" s="2">
        <f>VLOOKUP(A4350,'VIXM-IV'!A$1:D$4500,4,0)</f>
        <v>30.079585550000001</v>
      </c>
      <c r="U4350">
        <f t="shared" si="1000"/>
        <v>24.272196519760996</v>
      </c>
      <c r="V4350">
        <f>VLOOKUP(A4350,'VIXY-IV'!A$1:E$5000,4,0)</f>
        <v>23.824616590000002</v>
      </c>
      <c r="W4350" s="2">
        <f t="shared" ref="W4350:W4413" si="1005">W4349*(1-W$1+IF(AND(WEEKDAY($A4350)&lt;&gt;1,WEEKDAY($A4350)&lt;&gt;7),-W$5,0))^($A4350-$A4349)*(1+(F4350/F4349-1))</f>
        <v>16.58520221545573</v>
      </c>
      <c r="X4350" s="2"/>
      <c r="Y4350" s="2">
        <f t="shared" ref="Y4350:Y4413" si="1006">Y4349*(1-Y$1+IF(AND(WEEKDAY($A4350)&lt;&gt;1,WEEKDAY($A4350)&lt;&gt;7),-Y$5,0))^($A4350-$A4349)*(1+2*(G4350/G4349-1))</f>
        <v>55.174707791820005</v>
      </c>
      <c r="Z4350" s="2"/>
      <c r="AC4350">
        <f t="shared" si="1004"/>
        <v>7.3585166388349915E-2</v>
      </c>
      <c r="AF4350">
        <f t="shared" si="1002"/>
        <v>8.8389156689696033</v>
      </c>
      <c r="AI4350">
        <f t="shared" si="996"/>
        <v>4.3591500787435029</v>
      </c>
      <c r="AK4350">
        <f t="shared" si="997"/>
        <v>3.7007932836765707</v>
      </c>
      <c r="AM4350">
        <f t="shared" si="998"/>
        <v>34.406845613458174</v>
      </c>
    </row>
    <row r="4351" spans="1:39" x14ac:dyDescent="0.25">
      <c r="A4351" s="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f>IFERROR(VLOOKUP(A4351,SHORTVOL!$A$2:$E$10000,5,0),"")</f>
        <v>912.88</v>
      </c>
      <c r="G4351">
        <f>IFERROR(VLOOKUP($A4351,LONGVOL!$A$2:$E$10000,5,0),"")</f>
        <v>134.34</v>
      </c>
      <c r="H4351">
        <v>16074.811175999999</v>
      </c>
      <c r="I4351">
        <v>13524.756551</v>
      </c>
      <c r="J4351">
        <f>(1/(1-91/360*VLOOKUP($A4351,Tbills!$B$4:$C$974,2,1)/100))^((1)/91)-1</f>
        <v>1.2500718804542288E-6</v>
      </c>
      <c r="K4351" s="2">
        <f t="shared" si="1003"/>
        <v>29.762023699869697</v>
      </c>
      <c r="L4351">
        <f>VLOOKUP(A4351,'VXX-IV'!A$1:C$4500,3,0)</f>
        <v>29.79</v>
      </c>
      <c r="M4351">
        <f t="shared" si="993"/>
        <v>28.892094266432387</v>
      </c>
      <c r="N4351">
        <f>VLOOKUP(A4351,'UVXY-IV'!A$1:G$5041,4,0)</f>
        <v>28.395494429999999</v>
      </c>
      <c r="O4351">
        <f t="shared" si="994"/>
        <v>55.660178386738885</v>
      </c>
      <c r="P4351">
        <f>VLOOKUP(A4351,'SVXY-IV'!A$1:G$5041,4,0)</f>
        <v>55.30301137</v>
      </c>
      <c r="Q4351" s="2">
        <f t="shared" si="999"/>
        <v>25.522158989083813</v>
      </c>
      <c r="R4351">
        <f>VLOOKUP(A4351,'VXZ-IV'!A$1:C$4500,3,0)</f>
        <v>25.52</v>
      </c>
      <c r="S4351">
        <f t="shared" si="995"/>
        <v>30.489431601942634</v>
      </c>
      <c r="T4351" s="2">
        <f>VLOOKUP(A4351,'VIXM-IV'!A$1:D$4500,4,0)</f>
        <v>30.438584909999999</v>
      </c>
      <c r="U4351">
        <f t="shared" si="1000"/>
        <v>24.824433090006217</v>
      </c>
      <c r="V4351">
        <f>VLOOKUP(A4351,'VIXY-IV'!A$1:E$5000,4,0)</f>
        <v>24.365226369999998</v>
      </c>
      <c r="W4351" s="2">
        <f t="shared" si="1005"/>
        <v>16.273974896758617</v>
      </c>
      <c r="X4351" s="2"/>
      <c r="Y4351" s="2">
        <f t="shared" si="1006"/>
        <v>57.225015531135028</v>
      </c>
      <c r="Z4351" s="2"/>
      <c r="AC4351">
        <f t="shared" si="1004"/>
        <v>7.6929523025042898E-2</v>
      </c>
      <c r="AF4351">
        <f t="shared" si="1002"/>
        <v>8.6374986494100199</v>
      </c>
      <c r="AI4351">
        <f t="shared" si="996"/>
        <v>4.2598620082841263</v>
      </c>
      <c r="AK4351">
        <f t="shared" si="997"/>
        <v>3.8689501688340724</v>
      </c>
      <c r="AM4351">
        <f t="shared" si="998"/>
        <v>33.993370985314314</v>
      </c>
    </row>
    <row r="4352" spans="1:39" x14ac:dyDescent="0.25">
      <c r="A4352" s="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f>IFERROR(VLOOKUP(A4352,SHORTVOL!$A$2:$E$10000,5,0),"")</f>
        <v>919.46</v>
      </c>
      <c r="G4352">
        <f>IFERROR(VLOOKUP($A4352,LONGVOL!$A$2:$E$10000,5,0),"")</f>
        <v>133.38</v>
      </c>
      <c r="H4352">
        <v>16112.174921</v>
      </c>
      <c r="I4352">
        <v>13556.176127999999</v>
      </c>
      <c r="J4352">
        <f>(1/(1-91/360*VLOOKUP($A4352,Tbills!$B$4:$C$974,2,1)/100))^((1)/91)-1</f>
        <v>1.2500718804542288E-6</v>
      </c>
      <c r="K4352" s="2">
        <f t="shared" si="1003"/>
        <v>29.420575972789305</v>
      </c>
      <c r="L4352">
        <f>VLOOKUP(A4352,'VXX-IV'!A$1:C$4500,3,0)</f>
        <v>29.45</v>
      </c>
      <c r="M4352">
        <f t="shared" si="993"/>
        <v>28.395646032597909</v>
      </c>
      <c r="N4352">
        <f>VLOOKUP(A4352,'UVXY-IV'!A$1:G$5041,4,0)</f>
        <v>27.910084019999999</v>
      </c>
      <c r="O4352">
        <f t="shared" si="994"/>
        <v>55.977346530615698</v>
      </c>
      <c r="P4352">
        <f>VLOOKUP(A4352,'SVXY-IV'!A$1:G$5041,4,0)</f>
        <v>55.615048299999998</v>
      </c>
      <c r="Q4352" s="2">
        <f t="shared" si="999"/>
        <v>25.580858060753787</v>
      </c>
      <c r="R4352">
        <f>VLOOKUP(A4352,'VXZ-IV'!A$1:C$4500,3,0)</f>
        <v>25.58</v>
      </c>
      <c r="S4352">
        <f t="shared" si="995"/>
        <v>30.559282919737747</v>
      </c>
      <c r="T4352" s="2">
        <f>VLOOKUP(A4352,'VIXM-IV'!A$1:D$4500,4,0)</f>
        <v>30.5082211</v>
      </c>
      <c r="U4352">
        <f t="shared" si="1000"/>
        <v>24.540454868481021</v>
      </c>
      <c r="V4352">
        <f>VLOOKUP(A4352,'VIXY-IV'!A$1:E$5000,4,0)</f>
        <v>24.085749270000001</v>
      </c>
      <c r="W4352" s="2">
        <f t="shared" si="1005"/>
        <v>16.389548068927986</v>
      </c>
      <c r="X4352" s="2"/>
      <c r="Y4352" s="2">
        <f t="shared" si="1006"/>
        <v>56.399191373724435</v>
      </c>
      <c r="Z4352" s="2"/>
      <c r="AC4352">
        <f t="shared" si="1004"/>
        <v>7.5165466398895972E-2</v>
      </c>
      <c r="AF4352">
        <f t="shared" si="1002"/>
        <v>8.7359819855013079</v>
      </c>
      <c r="AI4352">
        <f t="shared" si="996"/>
        <v>4.3084789546119975</v>
      </c>
      <c r="AK4352">
        <f t="shared" si="997"/>
        <v>3.7801932156924778</v>
      </c>
      <c r="AM4352">
        <f t="shared" si="998"/>
        <v>33.913188471854419</v>
      </c>
    </row>
    <row r="4353" spans="1:39" x14ac:dyDescent="0.25">
      <c r="A4353" s="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f>IFERROR(VLOOKUP(A4353,SHORTVOL!$A$2:$E$10000,5,0),"")</f>
        <v>935.58</v>
      </c>
      <c r="G4353">
        <f>IFERROR(VLOOKUP($A4353,LONGVOL!$A$2:$E$10000,5,0),"")</f>
        <v>131.04</v>
      </c>
      <c r="H4353">
        <v>16037.228596999999</v>
      </c>
      <c r="I4353">
        <v>13493.102172000001</v>
      </c>
      <c r="J4353">
        <f>(1/(1-91/360*VLOOKUP($A4353,Tbills!$B$4:$C$974,2,1)/100))^((1)/91)-1</f>
        <v>1.3889898424768177E-6</v>
      </c>
      <c r="K4353" s="2">
        <f t="shared" si="1003"/>
        <v>28.908442937185931</v>
      </c>
      <c r="L4353">
        <f>VLOOKUP(A4353,'VXX-IV'!A$1:C$4500,3,0)</f>
        <v>28.93</v>
      </c>
      <c r="M4353">
        <f t="shared" si="993"/>
        <v>27.655037979848434</v>
      </c>
      <c r="N4353">
        <f>VLOOKUP(A4353,'UVXY-IV'!A$1:G$5041,4,0)</f>
        <v>27.183213989999999</v>
      </c>
      <c r="O4353">
        <f t="shared" si="994"/>
        <v>56.462364993916857</v>
      </c>
      <c r="P4353">
        <f>VLOOKUP(A4353,'SVXY-IV'!A$1:G$5041,4,0)</f>
        <v>56.09627442</v>
      </c>
      <c r="Q4353" s="2">
        <f t="shared" si="999"/>
        <v>25.461246987378086</v>
      </c>
      <c r="R4353">
        <f>VLOOKUP(A4353,'VXZ-IV'!A$1:C$4500,3,0)</f>
        <v>25.46</v>
      </c>
      <c r="S4353">
        <f t="shared" si="995"/>
        <v>30.416122870972185</v>
      </c>
      <c r="T4353" s="2">
        <f>VLOOKUP(A4353,'VIXM-IV'!A$1:D$4500,4,0)</f>
        <v>30.364581380000001</v>
      </c>
      <c r="U4353">
        <f t="shared" si="1000"/>
        <v>24.114133598689776</v>
      </c>
      <c r="V4353">
        <f>VLOOKUP(A4353,'VIXY-IV'!A$1:E$5000,4,0)</f>
        <v>23.666134450000001</v>
      </c>
      <c r="W4353" s="2">
        <f t="shared" si="1005"/>
        <v>16.675131042712596</v>
      </c>
      <c r="X4353" s="2"/>
      <c r="Y4353" s="2">
        <f t="shared" si="1006"/>
        <v>54.412593901367543</v>
      </c>
      <c r="Z4353" s="2"/>
      <c r="AC4353">
        <f t="shared" si="1004"/>
        <v>7.2550028550319071E-2</v>
      </c>
      <c r="AF4353">
        <f t="shared" si="1002"/>
        <v>8.8874134221739123</v>
      </c>
      <c r="AI4353">
        <f t="shared" si="996"/>
        <v>4.3832105899786606</v>
      </c>
      <c r="AK4353">
        <f t="shared" si="997"/>
        <v>3.6486216864629464</v>
      </c>
      <c r="AM4353">
        <f t="shared" si="998"/>
        <v>34.069766368824936</v>
      </c>
    </row>
    <row r="4354" spans="1:39" x14ac:dyDescent="0.25">
      <c r="A4354" s="1">
        <v>44379</v>
      </c>
      <c r="B4354">
        <v>15.07</v>
      </c>
      <c r="C4354">
        <v>19.3</v>
      </c>
      <c r="D4354">
        <v>12.5495</v>
      </c>
      <c r="E4354">
        <v>10.5578</v>
      </c>
      <c r="F4354">
        <f>IFERROR(VLOOKUP(A4354,SHORTVOL!$A$2:$E$10000,5,0),"")</f>
        <v>938.1</v>
      </c>
      <c r="G4354">
        <f>IFERROR(VLOOKUP($A4354,LONGVOL!$A$2:$E$10000,5,0),"")</f>
        <v>130.68</v>
      </c>
      <c r="H4354">
        <v>16005.150063999999</v>
      </c>
      <c r="I4354">
        <v>13466.093797</v>
      </c>
      <c r="J4354">
        <f>(1/(1-91/360*VLOOKUP($A4354,Tbills!$B$4:$C$974,2,1)/100))^((1)/91)-1</f>
        <v>1.3889898424768177E-6</v>
      </c>
      <c r="K4354" s="2">
        <f t="shared" si="1003"/>
        <v>28.870239747020914</v>
      </c>
      <c r="L4354">
        <f>VLOOKUP(A4354,'VXX-IV'!A$1:C$4500,3,0)</f>
        <v>28.9</v>
      </c>
      <c r="M4354">
        <f t="shared" si="993"/>
        <v>27.601014521750571</v>
      </c>
      <c r="N4354">
        <f>VLOOKUP(A4354,'UVXY-IV'!A$1:G$5041,4,0)</f>
        <v>27.126335130000001</v>
      </c>
      <c r="O4354">
        <f t="shared" si="994"/>
        <v>56.497480312583306</v>
      </c>
      <c r="P4354">
        <f>VLOOKUP(A4354,'SVXY-IV'!A$1:G$5041,4,0)</f>
        <v>56.128791980000003</v>
      </c>
      <c r="Q4354" s="2">
        <f t="shared" si="999"/>
        <v>25.409698428459865</v>
      </c>
      <c r="R4354">
        <f>VLOOKUP(A4354,'VXZ-IV'!A$1:C$4500,3,0)</f>
        <v>25.41</v>
      </c>
      <c r="S4354">
        <f t="shared" si="995"/>
        <v>30.354272438400962</v>
      </c>
      <c r="T4354" s="2">
        <f>VLOOKUP(A4354,'VIXM-IV'!A$1:D$4500,4,0)</f>
        <v>30.302855260000001</v>
      </c>
      <c r="U4354">
        <f t="shared" si="1000"/>
        <v>24.083114127920599</v>
      </c>
      <c r="V4354">
        <f>VLOOKUP(A4354,'VIXY-IV'!A$1:E$5000,4,0)</f>
        <v>23.634934399999999</v>
      </c>
      <c r="W4354" s="2">
        <f t="shared" si="1005"/>
        <v>16.718282159070824</v>
      </c>
      <c r="X4354" s="2"/>
      <c r="Y4354" s="2">
        <f t="shared" si="1006"/>
        <v>54.105988395300251</v>
      </c>
      <c r="Z4354" s="2"/>
      <c r="AC4354">
        <f t="shared" si="1004"/>
        <v>7.235954949023804E-2</v>
      </c>
      <c r="AF4354">
        <f t="shared" si="1002"/>
        <v>8.8985164809905228</v>
      </c>
      <c r="AI4354">
        <f t="shared" si="996"/>
        <v>4.388734722873517</v>
      </c>
      <c r="AK4354">
        <f t="shared" si="997"/>
        <v>3.6390054619625194</v>
      </c>
      <c r="AM4354">
        <f t="shared" si="998"/>
        <v>34.136746662284743</v>
      </c>
    </row>
    <row r="4355" spans="1:39" x14ac:dyDescent="0.25">
      <c r="A4355" s="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f>IFERROR(VLOOKUP(A4355,SHORTVOL!$A$2:$E$10000,5,0),"")</f>
        <v>918.28</v>
      </c>
      <c r="G4355">
        <f>IFERROR(VLOOKUP($A4355,LONGVOL!$A$2:$E$10000,5,0),"")</f>
        <v>133.44999999999999</v>
      </c>
      <c r="H4355">
        <v>16113.231377</v>
      </c>
      <c r="I4355">
        <v>13556.954277999999</v>
      </c>
      <c r="J4355">
        <f>(1/(1-91/360*VLOOKUP($A4355,Tbills!$B$4:$C$974,2,1)/100))^((1)/91)-1</f>
        <v>1.3889898424768177E-6</v>
      </c>
      <c r="K4355" s="2">
        <f t="shared" si="1003"/>
        <v>29.539337201036442</v>
      </c>
      <c r="L4355">
        <f>VLOOKUP(A4355,'VXX-IV'!A$1:C$4500,3,0)</f>
        <v>29.57</v>
      </c>
      <c r="M4355">
        <f t="shared" si="993"/>
        <v>28.563410729274313</v>
      </c>
      <c r="N4355">
        <f>VLOOKUP(A4355,'UVXY-IV'!A$1:G$5041,4,0)</f>
        <v>28.068922359999998</v>
      </c>
      <c r="O4355">
        <f t="shared" si="994"/>
        <v>55.834265371972421</v>
      </c>
      <c r="P4355">
        <f>VLOOKUP(A4355,'SVXY-IV'!A$1:G$5041,4,0)</f>
        <v>55.468580179999996</v>
      </c>
      <c r="Q4355" s="2">
        <f t="shared" si="999"/>
        <v>25.578792835137936</v>
      </c>
      <c r="R4355">
        <f>VLOOKUP(A4355,'VXZ-IV'!A$1:C$4500,3,0)</f>
        <v>25.58</v>
      </c>
      <c r="S4355">
        <f t="shared" si="995"/>
        <v>30.555183278857026</v>
      </c>
      <c r="T4355" s="2">
        <f>VLOOKUP(A4355,'VIXM-IV'!A$1:D$4500,4,0)</f>
        <v>30.503900770000001</v>
      </c>
      <c r="U4355">
        <f t="shared" si="1000"/>
        <v>24.64451904801755</v>
      </c>
      <c r="V4355">
        <f>VLOOKUP(A4355,'VIXY-IV'!A$1:E$5000,4,0)</f>
        <v>24.18251772</v>
      </c>
      <c r="W4355" s="2">
        <f t="shared" si="1005"/>
        <v>16.3581578259674</v>
      </c>
      <c r="X4355" s="2"/>
      <c r="Y4355" s="2">
        <f t="shared" si="1006"/>
        <v>56.367913478120784</v>
      </c>
      <c r="Z4355" s="2"/>
      <c r="AC4355">
        <f t="shared" si="1004"/>
        <v>7.571722985998898E-2</v>
      </c>
      <c r="AF4355">
        <f t="shared" si="1002"/>
        <v>8.6898120383631703</v>
      </c>
      <c r="AI4355">
        <f t="shared" si="996"/>
        <v>4.2859902214057151</v>
      </c>
      <c r="AK4355">
        <f t="shared" si="997"/>
        <v>3.8077111237604115</v>
      </c>
      <c r="AM4355">
        <f t="shared" si="998"/>
        <v>33.901586350046664</v>
      </c>
    </row>
    <row r="4356" spans="1:39" x14ac:dyDescent="0.25">
      <c r="A4356" s="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f>IFERROR(VLOOKUP(A4356,SHORTVOL!$A$2:$E$10000,5,0),"")</f>
        <v>912.81</v>
      </c>
      <c r="G4356">
        <f>IFERROR(VLOOKUP($A4356,LONGVOL!$A$2:$E$10000,5,0),"")</f>
        <v>134.24</v>
      </c>
      <c r="H4356">
        <v>16161.329583000001</v>
      </c>
      <c r="I4356">
        <v>13597.403133</v>
      </c>
      <c r="J4356">
        <f>(1/(1-91/360*VLOOKUP($A4356,Tbills!$B$4:$C$974,2,1)/100))^((1)/91)-1</f>
        <v>1.3889898424768177E-6</v>
      </c>
      <c r="K4356" s="2">
        <f t="shared" si="1003"/>
        <v>29.656618659308077</v>
      </c>
      <c r="L4356">
        <f>VLOOKUP(A4356,'VXX-IV'!A$1:C$4500,3,0)</f>
        <v>29.68</v>
      </c>
      <c r="M4356">
        <f t="shared" si="993"/>
        <v>28.734460133116656</v>
      </c>
      <c r="N4356">
        <f>VLOOKUP(A4356,'UVXY-IV'!A$1:G$5041,4,0)</f>
        <v>28.230069270000001</v>
      </c>
      <c r="O4356">
        <f t="shared" si="994"/>
        <v>55.721182703274138</v>
      </c>
      <c r="P4356">
        <f>VLOOKUP(A4356,'SVXY-IV'!A$1:G$5041,4,0)</f>
        <v>55.355070810000001</v>
      </c>
      <c r="Q4356" s="2">
        <f t="shared" si="999"/>
        <v>25.654520301821773</v>
      </c>
      <c r="R4356">
        <f>VLOOKUP(A4356,'VXZ-IV'!A$1:C$4500,3,0)</f>
        <v>25.65</v>
      </c>
      <c r="S4356">
        <f t="shared" si="995"/>
        <v>30.645370752822352</v>
      </c>
      <c r="T4356" s="2">
        <f>VLOOKUP(A4356,'VIXM-IV'!A$1:D$4500,4,0)</f>
        <v>30.594302949999999</v>
      </c>
      <c r="U4356">
        <f t="shared" si="1000"/>
        <v>24.743302450229489</v>
      </c>
      <c r="V4356">
        <f>VLOOKUP(A4356,'VIXY-IV'!A$1:E$5000,4,0)</f>
        <v>24.277913600000002</v>
      </c>
      <c r="W4356" s="2">
        <f t="shared" si="1005"/>
        <v>16.259000563598466</v>
      </c>
      <c r="X4356" s="2"/>
      <c r="Y4356" s="2">
        <f t="shared" si="1006"/>
        <v>57.027241854064776</v>
      </c>
      <c r="Z4356" s="2"/>
      <c r="AC4356">
        <f t="shared" si="1004"/>
        <v>7.6320199485689633E-2</v>
      </c>
      <c r="AF4356">
        <f t="shared" si="1002"/>
        <v>8.6546609385592603</v>
      </c>
      <c r="AI4356">
        <f t="shared" si="996"/>
        <v>4.2686998549854875</v>
      </c>
      <c r="AK4356">
        <f t="shared" si="997"/>
        <v>3.8379947692782532</v>
      </c>
      <c r="AM4356">
        <f t="shared" si="998"/>
        <v>33.799233556573718</v>
      </c>
    </row>
    <row r="4357" spans="1:39" x14ac:dyDescent="0.25">
      <c r="A4357" s="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f>IFERROR(VLOOKUP(A4357,SHORTVOL!$A$2:$E$10000,5,0),"")</f>
        <v>848.51</v>
      </c>
      <c r="G4357">
        <f>IFERROR(VLOOKUP($A4357,LONGVOL!$A$2:$E$10000,5,0),"")</f>
        <v>143.69999999999999</v>
      </c>
      <c r="H4357">
        <v>16483.603478000001</v>
      </c>
      <c r="I4357">
        <v>13868.530753999999</v>
      </c>
      <c r="J4357">
        <f>(1/(1-91/360*VLOOKUP($A4357,Tbills!$B$4:$C$974,2,1)/100))^((1)/91)-1</f>
        <v>1.3889898424768177E-6</v>
      </c>
      <c r="K4357" s="2">
        <f t="shared" si="1003"/>
        <v>31.535596587398803</v>
      </c>
      <c r="L4357">
        <f>VLOOKUP(A4357,'VXX-IV'!A$1:C$4500,3,0)</f>
        <v>31.57</v>
      </c>
      <c r="M4357">
        <f t="shared" si="993"/>
        <v>31.466087191153331</v>
      </c>
      <c r="N4357">
        <f>VLOOKUP(A4357,'UVXY-IV'!A$1:G$5041,4,0)</f>
        <v>30.91696937</v>
      </c>
      <c r="O4357">
        <f t="shared" si="994"/>
        <v>53.953881243398968</v>
      </c>
      <c r="P4357">
        <f>VLOOKUP(A4357,'SVXY-IV'!A$1:G$5041,4,0)</f>
        <v>53.597635189999998</v>
      </c>
      <c r="Q4357" s="2">
        <f t="shared" si="999"/>
        <v>26.165460372990641</v>
      </c>
      <c r="R4357">
        <f>VLOOKUP(A4357,'VXZ-IV'!A$1:C$4500,3,0)</f>
        <v>26.16</v>
      </c>
      <c r="S4357">
        <f t="shared" si="995"/>
        <v>31.25543119413479</v>
      </c>
      <c r="T4357" s="2">
        <f>VLOOKUP(A4357,'VIXM-IV'!A$1:D$4500,4,0)</f>
        <v>31.2027137</v>
      </c>
      <c r="U4357">
        <f t="shared" si="1000"/>
        <v>26.311867736559588</v>
      </c>
      <c r="V4357">
        <f>VLOOKUP(A4357,'VIXY-IV'!A$1:E$5000,4,0)</f>
        <v>25.816484760000002</v>
      </c>
      <c r="W4357" s="2">
        <f t="shared" si="1005"/>
        <v>15.112092748386727</v>
      </c>
      <c r="X4357" s="2"/>
      <c r="Y4357" s="2">
        <f t="shared" si="1006"/>
        <v>65.055572032259988</v>
      </c>
      <c r="Z4357" s="2"/>
      <c r="AC4357">
        <f t="shared" si="1004"/>
        <v>8.5992158834760316E-2</v>
      </c>
      <c r="AF4357">
        <f t="shared" si="1002"/>
        <v>8.1057221363647329</v>
      </c>
      <c r="AI4357">
        <f t="shared" si="996"/>
        <v>3.9979931069604806</v>
      </c>
      <c r="AK4357">
        <f t="shared" si="997"/>
        <v>4.3243350861983316</v>
      </c>
      <c r="AM4357">
        <f t="shared" si="998"/>
        <v>33.124109096242947</v>
      </c>
    </row>
    <row r="4358" spans="1:39" x14ac:dyDescent="0.25">
      <c r="A4358" s="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f>IFERROR(VLOOKUP(A4358,SHORTVOL!$A$2:$E$10000,5,0),"")</f>
        <v>910.01</v>
      </c>
      <c r="G4358">
        <f>IFERROR(VLOOKUP($A4358,LONGVOL!$A$2:$E$10000,5,0),"")</f>
        <v>133.28</v>
      </c>
      <c r="H4358">
        <v>16216.712159999999</v>
      </c>
      <c r="I4358">
        <v>13643.961654999999</v>
      </c>
      <c r="J4358">
        <f>(1/(1-91/360*VLOOKUP($A4358,Tbills!$B$4:$C$974,2,1)/100))^((1)/91)-1</f>
        <v>1.3889898424768177E-6</v>
      </c>
      <c r="K4358" s="2">
        <f t="shared" si="1003"/>
        <v>29.455062270856761</v>
      </c>
      <c r="L4358">
        <f>VLOOKUP(A4358,'VXX-IV'!A$1:C$4500,3,0)</f>
        <v>29.48</v>
      </c>
      <c r="M4358">
        <f t="shared" si="993"/>
        <v>28.352952798608463</v>
      </c>
      <c r="N4358">
        <f>VLOOKUP(A4358,'UVXY-IV'!A$1:G$5041,4,0)</f>
        <v>27.853954550000001</v>
      </c>
      <c r="O4358">
        <f t="shared" si="994"/>
        <v>55.731605522270989</v>
      </c>
      <c r="P4358">
        <f>VLOOKUP(A4358,'SVXY-IV'!A$1:G$5041,4,0)</f>
        <v>55.3606859</v>
      </c>
      <c r="Q4358" s="2">
        <f t="shared" si="999"/>
        <v>25.7411793235154</v>
      </c>
      <c r="R4358">
        <f>VLOOKUP(A4358,'VXZ-IV'!A$1:C$4500,3,0)</f>
        <v>25.74</v>
      </c>
      <c r="S4358">
        <f t="shared" si="995"/>
        <v>30.748340894536163</v>
      </c>
      <c r="T4358" s="2">
        <f>VLOOKUP(A4358,'VIXM-IV'!A$1:D$4500,4,0)</f>
        <v>30.69631803</v>
      </c>
      <c r="U4358">
        <f t="shared" si="1000"/>
        <v>24.576791218636924</v>
      </c>
      <c r="V4358">
        <f>VLOOKUP(A4358,'VIXY-IV'!A$1:E$5000,4,0)</f>
        <v>24.113228500000002</v>
      </c>
      <c r="W4358" s="2">
        <f t="shared" si="1005"/>
        <v>16.205707595821355</v>
      </c>
      <c r="X4358" s="2"/>
      <c r="Y4358" s="2">
        <f t="shared" si="1006"/>
        <v>55.613081690109723</v>
      </c>
      <c r="Z4358" s="2"/>
      <c r="AC4358">
        <f t="shared" si="1004"/>
        <v>7.464698658849904E-2</v>
      </c>
      <c r="AF4358">
        <f t="shared" si="1002"/>
        <v>8.6399057967027471</v>
      </c>
      <c r="AI4358">
        <f t="shared" si="996"/>
        <v>4.2615158110292901</v>
      </c>
      <c r="AK4358">
        <f t="shared" si="997"/>
        <v>3.7537761746757456</v>
      </c>
      <c r="AM4358">
        <f t="shared" si="998"/>
        <v>33.659279971989413</v>
      </c>
    </row>
    <row r="4359" spans="1:39" x14ac:dyDescent="0.25">
      <c r="A4359" s="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f>IFERROR(VLOOKUP(A4359,SHORTVOL!$A$2:$E$10000,5,0),"")</f>
        <v>914.72</v>
      </c>
      <c r="G4359">
        <f>IFERROR(VLOOKUP($A4359,LONGVOL!$A$2:$E$10000,5,0),"")</f>
        <v>132.59</v>
      </c>
      <c r="H4359">
        <v>16331.975639</v>
      </c>
      <c r="I4359">
        <v>13740.881949000001</v>
      </c>
      <c r="J4359">
        <f>(1/(1-91/360*VLOOKUP($A4359,Tbills!$B$4:$C$974,2,1)/100))^((1)/91)-1</f>
        <v>1.3889898424768177E-6</v>
      </c>
      <c r="K4359" s="2">
        <f t="shared" si="1003"/>
        <v>29.25902202549922</v>
      </c>
      <c r="L4359">
        <f>VLOOKUP(A4359,'VXX-IV'!A$1:C$4500,3,0)</f>
        <v>29.29</v>
      </c>
      <c r="M4359">
        <f t="shared" si="993"/>
        <v>28.07186589596326</v>
      </c>
      <c r="N4359">
        <f>VLOOKUP(A4359,'UVXY-IV'!A$1:G$5041,4,0)</f>
        <v>27.574810289999999</v>
      </c>
      <c r="O4359">
        <f t="shared" si="994"/>
        <v>55.910882106447993</v>
      </c>
      <c r="P4359">
        <f>VLOOKUP(A4359,'SVXY-IV'!A$1:G$5041,4,0)</f>
        <v>55.536673239999999</v>
      </c>
      <c r="Q4359" s="2">
        <f t="shared" si="999"/>
        <v>25.922243508400047</v>
      </c>
      <c r="R4359">
        <f>VLOOKUP(A4359,'VXZ-IV'!A$1:C$4500,3,0)</f>
        <v>25.92</v>
      </c>
      <c r="S4359">
        <f t="shared" si="995"/>
        <v>30.963798445754975</v>
      </c>
      <c r="T4359" s="2">
        <f>VLOOKUP(A4359,'VIXM-IV'!A$1:D$4500,4,0)</f>
        <v>30.911451419999999</v>
      </c>
      <c r="U4359">
        <f t="shared" si="1000"/>
        <v>24.415526504466179</v>
      </c>
      <c r="V4359">
        <f>VLOOKUP(A4359,'VIXY-IV'!A$1:E$5000,4,0)</f>
        <v>23.9516378</v>
      </c>
      <c r="W4359" s="2">
        <f t="shared" si="1005"/>
        <v>16.284430461584599</v>
      </c>
      <c r="X4359" s="2"/>
      <c r="Y4359" s="2">
        <f t="shared" si="1006"/>
        <v>55.013962659317372</v>
      </c>
      <c r="Z4359" s="2"/>
      <c r="AC4359">
        <f t="shared" si="1004"/>
        <v>7.3655656004687028E-2</v>
      </c>
      <c r="AF4359">
        <f t="shared" si="1002"/>
        <v>8.6956297700742109</v>
      </c>
      <c r="AI4359">
        <f t="shared" si="996"/>
        <v>4.2891421641106469</v>
      </c>
      <c r="AK4359">
        <f t="shared" si="997"/>
        <v>3.7038126616087745</v>
      </c>
      <c r="AM4359">
        <f t="shared" si="998"/>
        <v>33.416611380710584</v>
      </c>
    </row>
    <row r="4360" spans="1:39" x14ac:dyDescent="0.25">
      <c r="A4360" s="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f>IFERROR(VLOOKUP(A4360,SHORTVOL!$A$2:$E$10000,5,0),"")</f>
        <v>905.57</v>
      </c>
      <c r="G4360">
        <f>IFERROR(VLOOKUP($A4360,LONGVOL!$A$2:$E$10000,5,0),"")</f>
        <v>133.91999999999999</v>
      </c>
      <c r="H4360">
        <v>16461.178532999998</v>
      </c>
      <c r="I4360">
        <v>13849.567514</v>
      </c>
      <c r="J4360">
        <f>(1/(1-91/360*VLOOKUP($A4360,Tbills!$B$4:$C$974,2,1)/100))^((1)/91)-1</f>
        <v>1.3889898424768177E-6</v>
      </c>
      <c r="K4360" s="2">
        <f t="shared" si="1003"/>
        <v>29.597312696320181</v>
      </c>
      <c r="L4360">
        <f>VLOOKUP(A4360,'VXX-IV'!A$1:C$4500,3,0)</f>
        <v>29.63</v>
      </c>
      <c r="M4360">
        <f t="shared" ref="M4360:M4423" si="1007">M4359*(1-(M$1+M$5))^($A4360-$A4359)*(1+1.5*(E4360/E4359-1))</f>
        <v>28.559456278158077</v>
      </c>
      <c r="N4360">
        <f>VLOOKUP(A4360,'UVXY-IV'!A$1:G$5041,4,0)</f>
        <v>28.053789420000001</v>
      </c>
      <c r="O4360">
        <f t="shared" ref="O4360:O4423" si="1008">O4359*(1-IF($A4360&lt;=O4355,O$1,O$1+IF(AND(WEEKDAY($A4360)&lt;&gt;1,WEEKDAY($A4360)&lt;&gt;7),P$1,0)))^($A4360-$A4359)*(1-0.5*(E4360/E4359-1))</f>
        <v>55.585541400721468</v>
      </c>
      <c r="P4360">
        <f>VLOOKUP(A4360,'SVXY-IV'!A$1:G$5041,4,0)</f>
        <v>55.211069979999998</v>
      </c>
      <c r="Q4360" s="2">
        <f t="shared" si="999"/>
        <v>26.126678307222239</v>
      </c>
      <c r="R4360">
        <f>VLOOKUP(A4360,'VXZ-IV'!A$1:C$4500,3,0)</f>
        <v>26.13</v>
      </c>
      <c r="S4360">
        <f t="shared" ref="S4360:S4423" si="1009">S4359*$H4360/$H4359*(1-(S$1+S$5+IF(AND(WEEKDAY($A4360)&lt;&gt;1,WEEKDAY($A4360)&lt;&gt;7),IF($A4360&lt;T$2,T$1,T$3),0)))^($A4360-$A4359)</f>
        <v>31.20771539187362</v>
      </c>
      <c r="T4360" s="2">
        <f>VLOOKUP(A4360,'VIXM-IV'!A$1:D$4500,4,0)</f>
        <v>31.155480829999998</v>
      </c>
      <c r="U4360">
        <f t="shared" si="1000"/>
        <v>24.698643533462491</v>
      </c>
      <c r="V4360">
        <f>VLOOKUP(A4360,'VIXY-IV'!A$1:E$5000,4,0)</f>
        <v>24.228518780000002</v>
      </c>
      <c r="W4360" s="2">
        <f t="shared" si="1005"/>
        <v>16.119835818761761</v>
      </c>
      <c r="X4360" s="2"/>
      <c r="Y4360" s="2">
        <f t="shared" si="1006"/>
        <v>56.109726270196774</v>
      </c>
      <c r="Z4360" s="2"/>
      <c r="AC4360">
        <f t="shared" si="1004"/>
        <v>7.5359876748536531E-2</v>
      </c>
      <c r="AF4360">
        <f t="shared" si="1002"/>
        <v>8.5944812155819648</v>
      </c>
      <c r="AI4360">
        <f t="shared" ref="AI4360:AI4423" si="1010">AI4359*(1-AI$1+J4359)^($A4360-$A4359)*(2-E4360/E4359)</f>
        <v>4.2392969154169666</v>
      </c>
      <c r="AK4360">
        <f t="shared" ref="AK4360:AK4423" si="1011">AK4359*(1-AK$1+J4360)^($A4360-$A4359)*(1+2*(E4360/E4359-1))</f>
        <v>3.7894719379067752</v>
      </c>
      <c r="AM4360">
        <f t="shared" ref="AM4360:AM4423" si="1012">AM4359*(1-AM$1+J4360)^($A4360-$A4359)*(2-I4360/I4359)</f>
        <v>33.151117552474467</v>
      </c>
    </row>
    <row r="4361" spans="1:39" x14ac:dyDescent="0.25">
      <c r="A4361" s="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f>IFERROR(VLOOKUP(A4361,SHORTVOL!$A$2:$E$10000,5,0),"")</f>
        <v>926.17</v>
      </c>
      <c r="G4361">
        <f>IFERROR(VLOOKUP($A4361,LONGVOL!$A$2:$E$10000,5,0),"")</f>
        <v>130.87</v>
      </c>
      <c r="H4361">
        <v>16454.983048999999</v>
      </c>
      <c r="I4361">
        <v>13844.335723</v>
      </c>
      <c r="J4361">
        <f>(1/(1-91/360*VLOOKUP($A4361,Tbills!$B$4:$C$974,2,1)/100))^((1)/91)-1</f>
        <v>1.3889898424768177E-6</v>
      </c>
      <c r="K4361" s="2">
        <f t="shared" si="1003"/>
        <v>28.884561746147309</v>
      </c>
      <c r="L4361">
        <f>VLOOKUP(A4361,'VXX-IV'!A$1:C$4500,3,0)</f>
        <v>28.91</v>
      </c>
      <c r="M4361">
        <f t="shared" si="1007"/>
        <v>27.52842450868264</v>
      </c>
      <c r="N4361">
        <f>VLOOKUP(A4361,'UVXY-IV'!A$1:G$5041,4,0)</f>
        <v>27.043061510000001</v>
      </c>
      <c r="O4361">
        <f t="shared" si="1008"/>
        <v>56.252808303469607</v>
      </c>
      <c r="P4361">
        <f>VLOOKUP(A4361,'SVXY-IV'!A$1:G$5041,4,0)</f>
        <v>55.87319196</v>
      </c>
      <c r="Q4361" s="2">
        <f t="shared" ref="Q4361:Q4424" si="1013">Q4360*$H4361/$H4360*(1-Q$1)^($A4361-$A4360)</f>
        <v>26.116208203105007</v>
      </c>
      <c r="R4361">
        <f>VLOOKUP(A4361,'VXZ-IV'!A$1:C$4500,3,0)</f>
        <v>26.12</v>
      </c>
      <c r="S4361">
        <f t="shared" si="1009"/>
        <v>31.194931321358169</v>
      </c>
      <c r="T4361" s="2">
        <f>VLOOKUP(A4361,'VIXM-IV'!A$1:D$4500,4,0)</f>
        <v>31.1425059</v>
      </c>
      <c r="U4361">
        <f t="shared" ref="U4361:U4424" si="1014">U4360*$E4361/$E4360*(1-(U$1+U$5+IF(AND(WEEKDAY(A4361)&lt;&gt;1,WEEKDAY(A4361)&lt;&gt;7),IF(A4361&lt;V$2,V$1,V$3),0)))^($A4361-$A4360)</f>
        <v>24.104592434027015</v>
      </c>
      <c r="V4361">
        <f>VLOOKUP(A4361,'VIXY-IV'!A$1:E$5000,4,0)</f>
        <v>23.644730190000001</v>
      </c>
      <c r="W4361" s="2">
        <f t="shared" si="1005"/>
        <v>16.484792520520234</v>
      </c>
      <c r="X4361" s="2"/>
      <c r="Y4361" s="2">
        <f t="shared" si="1006"/>
        <v>53.546395458937482</v>
      </c>
      <c r="Z4361" s="2"/>
      <c r="AC4361">
        <f t="shared" si="1004"/>
        <v>7.173094155647132E-2</v>
      </c>
      <c r="AF4361">
        <f t="shared" si="1002"/>
        <v>8.8008659503886921</v>
      </c>
      <c r="AI4361">
        <f t="shared" si="1010"/>
        <v>4.3411455030680779</v>
      </c>
      <c r="AK4361">
        <f t="shared" si="1011"/>
        <v>3.6069544097247999</v>
      </c>
      <c r="AM4361">
        <f t="shared" si="1012"/>
        <v>33.162460130432223</v>
      </c>
    </row>
    <row r="4362" spans="1:39" x14ac:dyDescent="0.25">
      <c r="A4362" s="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f>IFERROR(VLOOKUP(A4362,SHORTVOL!$A$2:$E$10000,5,0),"")</f>
        <v>912.73</v>
      </c>
      <c r="G4362">
        <f>IFERROR(VLOOKUP($A4362,LONGVOL!$A$2:$E$10000,5,0),"")</f>
        <v>132.77000000000001</v>
      </c>
      <c r="H4362">
        <v>16406.258972</v>
      </c>
      <c r="I4362">
        <v>13803.322681</v>
      </c>
      <c r="J4362">
        <f>(1/(1-91/360*VLOOKUP($A4362,Tbills!$B$4:$C$974,2,1)/100))^((1)/91)-1</f>
        <v>1.3889898424768177E-6</v>
      </c>
      <c r="K4362" s="2">
        <f t="shared" si="1003"/>
        <v>29.266310858350835</v>
      </c>
      <c r="L4362">
        <f>VLOOKUP(A4362,'VXX-IV'!A$1:C$4500,3,0)</f>
        <v>29.29</v>
      </c>
      <c r="M4362">
        <f t="shared" si="1007"/>
        <v>28.074893879225613</v>
      </c>
      <c r="N4362">
        <f>VLOOKUP(A4362,'UVXY-IV'!A$1:G$5041,4,0)</f>
        <v>27.582280650000001</v>
      </c>
      <c r="O4362">
        <f t="shared" si="1008"/>
        <v>55.878943893422452</v>
      </c>
      <c r="P4362">
        <f>VLOOKUP(A4362,'SVXY-IV'!A$1:G$5041,4,0)</f>
        <v>55.500290450000001</v>
      </c>
      <c r="Q4362" s="2">
        <f t="shared" si="1013"/>
        <v>26.038241805777293</v>
      </c>
      <c r="R4362">
        <f>VLOOKUP(A4362,'VXZ-IV'!A$1:C$4500,3,0)</f>
        <v>26.04</v>
      </c>
      <c r="S4362">
        <f t="shared" si="1009"/>
        <v>31.101526144395841</v>
      </c>
      <c r="T4362" s="2">
        <f>VLOOKUP(A4362,'VIXM-IV'!A$1:D$4500,4,0)</f>
        <v>31.04863434</v>
      </c>
      <c r="U4362">
        <f t="shared" si="1014"/>
        <v>24.42398549123595</v>
      </c>
      <c r="V4362">
        <f>VLOOKUP(A4362,'VIXY-IV'!A$1:E$5000,4,0)</f>
        <v>23.957178989999999</v>
      </c>
      <c r="W4362" s="2">
        <f t="shared" si="1005"/>
        <v>16.24386194332439</v>
      </c>
      <c r="X4362" s="2"/>
      <c r="Y4362" s="2">
        <f t="shared" si="1006"/>
        <v>55.093418054990842</v>
      </c>
      <c r="Z4362" s="2"/>
      <c r="AC4362">
        <f t="shared" si="1004"/>
        <v>7.3627979281807102E-2</v>
      </c>
      <c r="AF4362">
        <f t="shared" ref="AF4362:AF4366" si="1015">AF4361*(1-IF($A4362&lt;=AG$3,AF$1,AF$1+IF(AND(WEEKDAY($A4362)&lt;&gt;1,WEEKDAY($A4362)&lt;&gt;7),AG$1,0)))^($A4362-$A4361)*(2-$E4362/$E4361)</f>
        <v>8.6839328782960088</v>
      </c>
      <c r="AI4362">
        <f t="shared" si="1010"/>
        <v>4.2835137187101857</v>
      </c>
      <c r="AK4362">
        <f t="shared" si="1011"/>
        <v>3.7023085389462289</v>
      </c>
      <c r="AM4362">
        <f t="shared" si="1012"/>
        <v>33.259518004514561</v>
      </c>
    </row>
    <row r="4363" spans="1:39" x14ac:dyDescent="0.25">
      <c r="A4363" s="1">
        <v>44393</v>
      </c>
      <c r="B4363">
        <v>18.45</v>
      </c>
      <c r="C4363">
        <v>22.07</v>
      </c>
      <c r="D4363">
        <v>13.2834</v>
      </c>
      <c r="E4363">
        <v>11.1751</v>
      </c>
      <c r="F4363">
        <f>IFERROR(VLOOKUP(A4363,SHORTVOL!$A$2:$E$10000,5,0),"")</f>
        <v>877.73</v>
      </c>
      <c r="G4363">
        <f>IFERROR(VLOOKUP($A4363,LONGVOL!$A$2:$E$10000,5,0),"")</f>
        <v>137.86000000000001</v>
      </c>
      <c r="H4363">
        <v>16636.482527</v>
      </c>
      <c r="I4363">
        <v>13997.000926999999</v>
      </c>
      <c r="J4363">
        <f>(1/(1-91/360*VLOOKUP($A4363,Tbills!$B$4:$C$974,2,1)/100))^((1)/91)-1</f>
        <v>1.3889898424768177E-6</v>
      </c>
      <c r="K4363" s="2">
        <f t="shared" ref="K4363:K4426" si="1016">K4362*$D4363/$D4362*(1-K$1)^($A4363-$A4362)</f>
        <v>30.54815329586237</v>
      </c>
      <c r="L4363">
        <f>VLOOKUP(A4363,'VXX-IV'!A$1:C$4500,3,0)</f>
        <v>30.58</v>
      </c>
      <c r="M4363">
        <f t="shared" si="1007"/>
        <v>29.920235110873769</v>
      </c>
      <c r="N4363">
        <f>VLOOKUP(A4363,'UVXY-IV'!A$1:G$5041,4,0)</f>
        <v>29.387797280000001</v>
      </c>
      <c r="O4363">
        <f t="shared" si="1008"/>
        <v>54.653037661995022</v>
      </c>
      <c r="P4363">
        <f>VLOOKUP(A4363,'SVXY-IV'!A$1:G$5041,4,0)</f>
        <v>54.280216590000002</v>
      </c>
      <c r="Q4363" s="2">
        <f t="shared" si="1013"/>
        <v>26.402983945805424</v>
      </c>
      <c r="R4363">
        <f>VLOOKUP(A4363,'VXZ-IV'!A$1:C$4500,3,0)</f>
        <v>26.4</v>
      </c>
      <c r="S4363">
        <f t="shared" si="1009"/>
        <v>31.536913652319136</v>
      </c>
      <c r="T4363" s="2">
        <f>VLOOKUP(A4363,'VIXM-IV'!A$1:D$4500,4,0)</f>
        <v>31.48322937</v>
      </c>
      <c r="U4363">
        <f t="shared" si="1014"/>
        <v>25.494642907237399</v>
      </c>
      <c r="V4363">
        <f>VLOOKUP(A4363,'VIXY-IV'!A$1:E$5000,4,0)</f>
        <v>25.00615938</v>
      </c>
      <c r="W4363" s="2">
        <f t="shared" si="1005"/>
        <v>15.619319017123935</v>
      </c>
      <c r="X4363" s="2"/>
      <c r="Y4363" s="2">
        <f t="shared" si="1006"/>
        <v>59.309278418214809</v>
      </c>
      <c r="Z4363" s="2"/>
      <c r="AC4363">
        <f t="shared" si="1004"/>
        <v>8.0078964660232774E-2</v>
      </c>
      <c r="AF4363">
        <f t="shared" si="1015"/>
        <v>8.3029614874759066</v>
      </c>
      <c r="AI4363">
        <f t="shared" si="1010"/>
        <v>4.0956373566173454</v>
      </c>
      <c r="AK4363">
        <f t="shared" si="1011"/>
        <v>4.0266490772855752</v>
      </c>
      <c r="AM4363">
        <f t="shared" si="1012"/>
        <v>32.791677152725036</v>
      </c>
    </row>
    <row r="4364" spans="1:39" x14ac:dyDescent="0.25">
      <c r="A4364" s="1">
        <v>44396</v>
      </c>
      <c r="B4364">
        <v>22.5</v>
      </c>
      <c r="C4364">
        <v>24.9</v>
      </c>
      <c r="D4364">
        <v>15.3111</v>
      </c>
      <c r="E4364">
        <v>12.8809</v>
      </c>
      <c r="F4364">
        <f>IFERROR(VLOOKUP(A4364,SHORTVOL!$A$2:$E$10000,5,0),"")</f>
        <v>735.56</v>
      </c>
      <c r="G4364">
        <f>IFERROR(VLOOKUP($A4364,LONGVOL!$A$2:$E$10000,5,0),"")</f>
        <v>160.19</v>
      </c>
      <c r="H4364">
        <v>17244.614124</v>
      </c>
      <c r="I4364">
        <v>14508.590332</v>
      </c>
      <c r="J4364">
        <f>(1/(1-91/360*VLOOKUP($A4364,Tbills!$B$4:$C$974,2,1)/100))^((1)/91)-1</f>
        <v>1.3889898424768177E-6</v>
      </c>
      <c r="K4364" s="2">
        <f t="shared" si="1016"/>
        <v>35.208727908345956</v>
      </c>
      <c r="L4364">
        <f>VLOOKUP(A4364,'VXX-IV'!A$1:C$4500,3,0)</f>
        <v>35.24</v>
      </c>
      <c r="M4364">
        <f t="shared" si="1007"/>
        <v>36.769845830032878</v>
      </c>
      <c r="N4364">
        <f>VLOOKUP(A4364,'UVXY-IV'!A$1:G$5041,4,0)</f>
        <v>36.08357384</v>
      </c>
      <c r="O4364">
        <f t="shared" si="1008"/>
        <v>50.477896148206966</v>
      </c>
      <c r="P4364">
        <f>VLOOKUP(A4364,'SVXY-IV'!A$1:G$5041,4,0)</f>
        <v>50.130809409999998</v>
      </c>
      <c r="Q4364" s="2">
        <f t="shared" si="1013"/>
        <v>27.366119235593619</v>
      </c>
      <c r="R4364">
        <f>VLOOKUP(A4364,'VXZ-IV'!A$1:C$4500,3,0)</f>
        <v>27.36</v>
      </c>
      <c r="S4364">
        <f t="shared" si="1009"/>
        <v>32.686452669888091</v>
      </c>
      <c r="T4364" s="2">
        <f>VLOOKUP(A4364,'VIXM-IV'!A$1:D$4500,4,0)</f>
        <v>32.631273610000001</v>
      </c>
      <c r="U4364">
        <f t="shared" si="1014"/>
        <v>29.387065248950616</v>
      </c>
      <c r="V4364">
        <f>VLOOKUP(A4364,'VIXY-IV'!A$1:E$5000,4,0)</f>
        <v>28.82064527</v>
      </c>
      <c r="W4364" s="2">
        <f t="shared" si="1005"/>
        <v>13.085243909194482</v>
      </c>
      <c r="X4364" s="2"/>
      <c r="Y4364" s="2">
        <f t="shared" si="1006"/>
        <v>78.489395035023136</v>
      </c>
      <c r="Z4364" s="2"/>
      <c r="AC4364">
        <f t="shared" si="1004"/>
        <v>0.10451537336660691</v>
      </c>
      <c r="AF4364">
        <f t="shared" si="1015"/>
        <v>7.034590116685572</v>
      </c>
      <c r="AI4364">
        <f t="shared" si="1010"/>
        <v>3.4700966681459269</v>
      </c>
      <c r="AK4364">
        <f t="shared" si="1011"/>
        <v>5.255237240002506</v>
      </c>
      <c r="AM4364">
        <f t="shared" si="1012"/>
        <v>31.589769873253204</v>
      </c>
    </row>
    <row r="4365" spans="1:39" x14ac:dyDescent="0.25">
      <c r="A4365" s="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f>IFERROR(VLOOKUP(A4365,SHORTVOL!$A$2:$E$10000,5,0),"")</f>
        <v>807.86</v>
      </c>
      <c r="G4365">
        <f>IFERROR(VLOOKUP($A4365,LONGVOL!$A$2:$E$10000,5,0),"")</f>
        <v>144.44999999999999</v>
      </c>
      <c r="H4365">
        <v>17039.133450000001</v>
      </c>
      <c r="I4365">
        <v>14335.690989000001</v>
      </c>
      <c r="J4365">
        <f>(1/(1-91/360*VLOOKUP($A4365,Tbills!$B$4:$C$974,2,1)/100))^((1)/91)-1</f>
        <v>1.3889898424768177E-6</v>
      </c>
      <c r="K4365" s="2">
        <f t="shared" si="1016"/>
        <v>31.917975216586598</v>
      </c>
      <c r="L4365">
        <f>VLOOKUP(A4365,'VXX-IV'!A$1:C$4500,3,0)</f>
        <v>31.95</v>
      </c>
      <c r="M4365">
        <f t="shared" si="1007"/>
        <v>31.61584380027621</v>
      </c>
      <c r="N4365">
        <f>VLOOKUP(A4365,'UVXY-IV'!A$1:G$5041,4,0)</f>
        <v>31.061764849999999</v>
      </c>
      <c r="O4365">
        <f t="shared" si="1008"/>
        <v>52.834865321123367</v>
      </c>
      <c r="P4365">
        <f>VLOOKUP(A4365,'SVXY-IV'!A$1:G$5041,4,0)</f>
        <v>52.471575729999998</v>
      </c>
      <c r="Q4365" s="2">
        <f t="shared" si="1013"/>
        <v>27.039374982772287</v>
      </c>
      <c r="R4365">
        <f>VLOOKUP(A4365,'VXZ-IV'!A$1:C$4500,3,0)</f>
        <v>27.04</v>
      </c>
      <c r="S4365">
        <f t="shared" si="1009"/>
        <v>32.295897461962667</v>
      </c>
      <c r="T4365" s="2">
        <f>VLOOKUP(A4365,'VIXM-IV'!A$1:D$4500,4,0)</f>
        <v>32.241309100000002</v>
      </c>
      <c r="U4365">
        <f t="shared" si="1014"/>
        <v>26.641373477166631</v>
      </c>
      <c r="V4365">
        <f>VLOOKUP(A4365,'VIXY-IV'!A$1:E$5000,4,0)</f>
        <v>26.128291820000001</v>
      </c>
      <c r="W4365" s="2">
        <f t="shared" si="1005"/>
        <v>14.369908799326184</v>
      </c>
      <c r="X4365" s="2"/>
      <c r="Y4365" s="2">
        <f t="shared" si="1006"/>
        <v>63.056024920797071</v>
      </c>
      <c r="Z4365" s="2"/>
      <c r="AC4365">
        <f t="shared" si="1004"/>
        <v>8.498053531954472E-2</v>
      </c>
      <c r="AF4365">
        <f t="shared" si="1015"/>
        <v>7.6915487174651123</v>
      </c>
      <c r="AI4365">
        <f t="shared" si="1010"/>
        <v>3.7942097771875463</v>
      </c>
      <c r="AK4365">
        <f t="shared" si="1011"/>
        <v>4.2729441687388405</v>
      </c>
      <c r="AM4365">
        <f t="shared" si="1012"/>
        <v>31.965088276842923</v>
      </c>
    </row>
    <row r="4366" spans="1:39" x14ac:dyDescent="0.25">
      <c r="A4366" s="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f>IFERROR(VLOOKUP(A4366,SHORTVOL!$A$2:$E$10000,5,0),"")</f>
        <v>856.83</v>
      </c>
      <c r="G4366">
        <f>IFERROR(VLOOKUP($A4366,LONGVOL!$A$2:$E$10000,5,0),"")</f>
        <v>135.69</v>
      </c>
      <c r="H4366">
        <v>16573.731403000002</v>
      </c>
      <c r="I4366">
        <v>13944.110089</v>
      </c>
      <c r="J4366">
        <f>(1/(1-91/360*VLOOKUP($A4366,Tbills!$B$4:$C$974,2,1)/100))^((1)/91)-1</f>
        <v>1.3889898424768177E-6</v>
      </c>
      <c r="K4366" s="2">
        <f t="shared" si="1016"/>
        <v>29.871611916287865</v>
      </c>
      <c r="L4366">
        <f>VLOOKUP(A4366,'VXX-IV'!A$1:C$4500,3,0)</f>
        <v>29.9</v>
      </c>
      <c r="M4366">
        <f t="shared" si="1007"/>
        <v>28.576173151032179</v>
      </c>
      <c r="N4366">
        <f>VLOOKUP(A4366,'UVXY-IV'!A$1:G$5041,4,0)</f>
        <v>28.074981600000001</v>
      </c>
      <c r="O4366">
        <f t="shared" si="1008"/>
        <v>54.526543528789951</v>
      </c>
      <c r="P4366">
        <f>VLOOKUP(A4366,'SVXY-IV'!A$1:G$5041,4,0)</f>
        <v>54.14756612</v>
      </c>
      <c r="Q4366" s="2">
        <f t="shared" si="1013"/>
        <v>26.300187873624036</v>
      </c>
      <c r="R4366">
        <f>VLOOKUP(A4366,'VXZ-IV'!A$1:C$4500,3,0)</f>
        <v>26.3</v>
      </c>
      <c r="S4366">
        <f t="shared" si="1009"/>
        <v>31.412730808619298</v>
      </c>
      <c r="T4366" s="2">
        <f>VLOOKUP(A4366,'VIXM-IV'!A$1:D$4500,4,0)</f>
        <v>31.359254889999999</v>
      </c>
      <c r="U4366">
        <f t="shared" si="1014"/>
        <v>24.934162738690041</v>
      </c>
      <c r="V4366">
        <f>VLOOKUP(A4366,'VIXY-IV'!A$1:E$5000,4,0)</f>
        <v>24.452623330000002</v>
      </c>
      <c r="W4366" s="2">
        <f t="shared" si="1005"/>
        <v>15.239361069368124</v>
      </c>
      <c r="X4366" s="2"/>
      <c r="Y4366" s="2">
        <f t="shared" si="1006"/>
        <v>55.400290438513544</v>
      </c>
      <c r="Z4366" s="2"/>
      <c r="AC4366">
        <f t="shared" si="1004"/>
        <v>7.4085206823623809E-2</v>
      </c>
      <c r="AF4366">
        <f t="shared" si="1015"/>
        <v>8.1841200927555402</v>
      </c>
      <c r="AI4366">
        <f t="shared" si="1010"/>
        <v>4.0372375607192419</v>
      </c>
      <c r="AK4366">
        <f t="shared" si="1011"/>
        <v>3.7250736096118851</v>
      </c>
      <c r="AM4366">
        <f t="shared" si="1012"/>
        <v>32.837049056898849</v>
      </c>
    </row>
    <row r="4367" spans="1:39" x14ac:dyDescent="0.25">
      <c r="A4367" s="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f>IFERROR(VLOOKUP(A4367,SHORTVOL!$A$2:$E$10000,5,0),"")</f>
        <v>842.04</v>
      </c>
      <c r="G4367">
        <f>IFERROR(VLOOKUP($A4367,LONGVOL!$A$2:$E$10000,5,0),"")</f>
        <v>138.03</v>
      </c>
      <c r="H4367">
        <v>16525.72983</v>
      </c>
      <c r="I4367">
        <v>13903.705173</v>
      </c>
      <c r="J4367">
        <f>(1/(1-91/360*VLOOKUP($A4367,Tbills!$B$4:$C$974,2,1)/100))^((1)/91)-1</f>
        <v>1.3889898424768177E-6</v>
      </c>
      <c r="K4367" s="2">
        <f t="shared" si="1016"/>
        <v>30.531267638950968</v>
      </c>
      <c r="L4367">
        <f>VLOOKUP(A4367,'VXX-IV'!A$1:C$4500,3,0)</f>
        <v>30.56</v>
      </c>
      <c r="M4367">
        <f t="shared" si="1007"/>
        <v>29.523469871596561</v>
      </c>
      <c r="N4367">
        <f>VLOOKUP(A4367,'UVXY-IV'!A$1:G$5041,4,0)</f>
        <v>28.991063319999999</v>
      </c>
      <c r="O4367">
        <f t="shared" si="1008"/>
        <v>53.922443835227689</v>
      </c>
      <c r="P4367">
        <f>VLOOKUP(A4367,'SVXY-IV'!A$1:G$5041,4,0)</f>
        <v>53.547971560000001</v>
      </c>
      <c r="Q4367" s="2">
        <f t="shared" si="1013"/>
        <v>26.223376672834213</v>
      </c>
      <c r="R4367">
        <f>VLOOKUP(A4367,'VXZ-IV'!A$1:C$4500,3,0)</f>
        <v>26.22</v>
      </c>
      <c r="S4367">
        <f t="shared" si="1009"/>
        <v>31.320709241879655</v>
      </c>
      <c r="T4367" s="2">
        <f>VLOOKUP(A4367,'VIXM-IV'!A$1:D$4500,4,0)</f>
        <v>31.267178399999999</v>
      </c>
      <c r="U4367">
        <f t="shared" si="1014"/>
        <v>25.485614808444438</v>
      </c>
      <c r="V4367">
        <f>VLOOKUP(A4367,'VIXY-IV'!A$1:E$5000,4,0)</f>
        <v>24.992018529999999</v>
      </c>
      <c r="W4367" s="2">
        <f t="shared" si="1005"/>
        <v>14.974730187472225</v>
      </c>
      <c r="X4367" s="2"/>
      <c r="Y4367" s="2">
        <f t="shared" si="1006"/>
        <v>57.302981289647285</v>
      </c>
      <c r="Z4367" s="2"/>
      <c r="AC4367">
        <f t="shared" si="1004"/>
        <v>7.7358132811680053E-2</v>
      </c>
      <c r="AF4367">
        <f t="shared" ref="AF4367:AF4430" si="1017">AF4366*(1-IF($A4367&lt;=AG$3,AF$1,AF$1+IF(AND(WEEKDAY($A4367)&lt;&gt;1,WEEKDAY($A4367)&lt;&gt;7),AG$1,0)))^($A4367-$A4366)*(2-$E4367/$E4366)</f>
        <v>8.0028248864543645</v>
      </c>
      <c r="AI4367">
        <f t="shared" si="1010"/>
        <v>3.9478477302801709</v>
      </c>
      <c r="AK4367">
        <f t="shared" si="1011"/>
        <v>3.8896000385486351</v>
      </c>
      <c r="AM4367">
        <f t="shared" si="1012"/>
        <v>32.93102648190014</v>
      </c>
    </row>
    <row r="4368" spans="1:39" x14ac:dyDescent="0.25">
      <c r="A4368" s="1">
        <v>44400</v>
      </c>
      <c r="B4368">
        <v>17.2</v>
      </c>
      <c r="C4368">
        <v>21.65</v>
      </c>
      <c r="D4368">
        <v>13.1503</v>
      </c>
      <c r="E4368">
        <v>11.0631</v>
      </c>
      <c r="F4368">
        <f>IFERROR(VLOOKUP(A4368,SHORTVOL!$A$2:$E$10000,5,0),"")</f>
        <v>850.12</v>
      </c>
      <c r="G4368">
        <f>IFERROR(VLOOKUP($A4368,LONGVOL!$A$2:$E$10000,5,0),"")</f>
        <v>136.71</v>
      </c>
      <c r="H4368">
        <v>16434.578529999999</v>
      </c>
      <c r="I4368">
        <v>13826.996915</v>
      </c>
      <c r="J4368">
        <f>(1/(1-91/360*VLOOKUP($A4368,Tbills!$B$4:$C$974,2,1)/100))^((1)/91)-1</f>
        <v>1.3889898424768177E-6</v>
      </c>
      <c r="K4368" s="2">
        <f t="shared" si="1016"/>
        <v>30.236898549962088</v>
      </c>
      <c r="L4368">
        <f>VLOOKUP(A4368,'VXX-IV'!A$1:C$4500,3,0)</f>
        <v>30.26</v>
      </c>
      <c r="M4368">
        <f t="shared" si="1007"/>
        <v>29.097405883691305</v>
      </c>
      <c r="N4368">
        <f>VLOOKUP(A4368,'UVXY-IV'!A$1:G$5041,4,0)</f>
        <v>28.5868243</v>
      </c>
      <c r="O4368">
        <f t="shared" si="1008"/>
        <v>54.180255258931993</v>
      </c>
      <c r="P4368">
        <f>VLOOKUP(A4368,'SVXY-IV'!A$1:G$5041,4,0)</f>
        <v>53.801312770000003</v>
      </c>
      <c r="Q4368" s="2">
        <f t="shared" si="1013"/>
        <v>26.078099974868664</v>
      </c>
      <c r="R4368">
        <f>VLOOKUP(A4368,'VXZ-IV'!A$1:C$4500,3,0)</f>
        <v>26.08</v>
      </c>
      <c r="S4368">
        <f t="shared" si="1009"/>
        <v>31.146916133910743</v>
      </c>
      <c r="T4368" s="2">
        <f>VLOOKUP(A4368,'VIXM-IV'!A$1:D$4500,4,0)</f>
        <v>31.093474440000001</v>
      </c>
      <c r="U4368">
        <f t="shared" si="1014"/>
        <v>25.240822596708249</v>
      </c>
      <c r="V4368">
        <f>VLOOKUP(A4368,'VIXY-IV'!A$1:E$5000,4,0)</f>
        <v>24.751038229999999</v>
      </c>
      <c r="W4368" s="2">
        <f t="shared" si="1005"/>
        <v>15.11682917681596</v>
      </c>
      <c r="X4368" s="2"/>
      <c r="Y4368" s="2">
        <f t="shared" si="1006"/>
        <v>56.199058027412271</v>
      </c>
      <c r="Z4368" s="2"/>
      <c r="AC4368">
        <f t="shared" si="1004"/>
        <v>7.5868039535812698E-2</v>
      </c>
      <c r="AF4368">
        <f t="shared" si="1017"/>
        <v>8.0793926079111422</v>
      </c>
      <c r="AI4368">
        <f t="shared" si="1010"/>
        <v>3.9856628622577781</v>
      </c>
      <c r="AK4368">
        <f t="shared" si="1011"/>
        <v>3.8146389129849791</v>
      </c>
      <c r="AM4368">
        <f t="shared" si="1012"/>
        <v>33.1115318235126</v>
      </c>
    </row>
    <row r="4369" spans="1:39" x14ac:dyDescent="0.25">
      <c r="A4369" s="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f>IFERROR(VLOOKUP(A4369,SHORTVOL!$A$2:$E$10000,5,0),"")</f>
        <v>853.91</v>
      </c>
      <c r="G4369">
        <f>IFERROR(VLOOKUP($A4369,LONGVOL!$A$2:$E$10000,5,0),"")</f>
        <v>136.1</v>
      </c>
      <c r="H4369">
        <v>16528.878674</v>
      </c>
      <c r="I4369">
        <v>13906.277372</v>
      </c>
      <c r="J4369">
        <f>(1/(1-91/360*VLOOKUP($A4369,Tbills!$B$4:$C$974,2,1)/100))^((1)/91)-1</f>
        <v>1.3889898424768177E-6</v>
      </c>
      <c r="K4369" s="2">
        <f t="shared" si="1016"/>
        <v>29.972122308581572</v>
      </c>
      <c r="L4369">
        <f>VLOOKUP(A4369,'VXX-IV'!A$1:C$4500,3,0)</f>
        <v>30</v>
      </c>
      <c r="M4369">
        <f t="shared" si="1007"/>
        <v>28.717051810392469</v>
      </c>
      <c r="N4369">
        <f>VLOOKUP(A4369,'UVXY-IV'!A$1:G$5041,4,0)</f>
        <v>28.19242479</v>
      </c>
      <c r="O4369">
        <f t="shared" si="1008"/>
        <v>54.411570660983358</v>
      </c>
      <c r="P4369">
        <f>VLOOKUP(A4369,'SVXY-IV'!A$1:G$5041,4,0)</f>
        <v>54.028101749999998</v>
      </c>
      <c r="Q4369" s="2">
        <f t="shared" si="1013"/>
        <v>26.22581525384533</v>
      </c>
      <c r="R4369">
        <f>VLOOKUP(A4369,'VXZ-IV'!A$1:C$4500,3,0)</f>
        <v>26.22</v>
      </c>
      <c r="S4369">
        <f t="shared" si="1009"/>
        <v>31.322506189151476</v>
      </c>
      <c r="T4369" s="2">
        <f>VLOOKUP(A4369,'VIXM-IV'!A$1:D$4500,4,0)</f>
        <v>31.269031300000002</v>
      </c>
      <c r="U4369">
        <f t="shared" si="1014"/>
        <v>25.02205896561593</v>
      </c>
      <c r="V4369">
        <f>VLOOKUP(A4369,'VIXY-IV'!A$1:E$5000,4,0)</f>
        <v>24.53407919</v>
      </c>
      <c r="W4369" s="2">
        <f t="shared" si="1005"/>
        <v>15.179418572278367</v>
      </c>
      <c r="X4369" s="2"/>
      <c r="Y4369" s="2">
        <f t="shared" si="1006"/>
        <v>55.673964895345328</v>
      </c>
      <c r="Z4369" s="2"/>
      <c r="AC4369">
        <f t="shared" si="1004"/>
        <v>7.4541070992639805E-2</v>
      </c>
      <c r="AF4369">
        <f t="shared" si="1017"/>
        <v>8.1485088959187024</v>
      </c>
      <c r="AI4369">
        <f t="shared" si="1010"/>
        <v>4.0198911643960038</v>
      </c>
      <c r="AK4369">
        <f t="shared" si="1011"/>
        <v>3.7478052761491649</v>
      </c>
      <c r="AM4369">
        <f t="shared" si="1012"/>
        <v>32.918163140591524</v>
      </c>
    </row>
    <row r="4370" spans="1:39" x14ac:dyDescent="0.25">
      <c r="A4370" s="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f>IFERROR(VLOOKUP(A4370,SHORTVOL!$A$2:$E$10000,5,0),"")</f>
        <v>827.66</v>
      </c>
      <c r="G4370">
        <f>IFERROR(VLOOKUP($A4370,LONGVOL!$A$2:$E$10000,5,0),"")</f>
        <v>140.28</v>
      </c>
      <c r="H4370">
        <v>16751.238028</v>
      </c>
      <c r="I4370">
        <v>14093.336133999999</v>
      </c>
      <c r="J4370">
        <f>(1/(1-91/360*VLOOKUP($A4370,Tbills!$B$4:$C$974,2,1)/100))^((1)/91)-1</f>
        <v>1.3889898424768177E-6</v>
      </c>
      <c r="K4370" s="2">
        <f t="shared" si="1016"/>
        <v>30.781826772506545</v>
      </c>
      <c r="L4370">
        <f>VLOOKUP(A4370,'VXX-IV'!A$1:C$4500,3,0)</f>
        <v>30.81</v>
      </c>
      <c r="M4370">
        <f t="shared" si="1007"/>
        <v>29.881352239696803</v>
      </c>
      <c r="N4370">
        <f>VLOOKUP(A4370,'UVXY-IV'!A$1:G$5041,4,0)</f>
        <v>29.35392349</v>
      </c>
      <c r="O4370">
        <f t="shared" si="1008"/>
        <v>53.674640750856788</v>
      </c>
      <c r="P4370">
        <f>VLOOKUP(A4370,'SVXY-IV'!A$1:G$5041,4,0)</f>
        <v>53.29634909</v>
      </c>
      <c r="Q4370" s="2">
        <f t="shared" si="1013"/>
        <v>26.577977272302054</v>
      </c>
      <c r="R4370">
        <f>VLOOKUP(A4370,'VXZ-IV'!A$1:C$4500,3,0)</f>
        <v>26.58</v>
      </c>
      <c r="S4370">
        <f t="shared" si="1009"/>
        <v>31.742824266710933</v>
      </c>
      <c r="T4370" s="2">
        <f>VLOOKUP(A4370,'VIXM-IV'!A$1:D$4500,4,0)</f>
        <v>31.688625470000002</v>
      </c>
      <c r="U4370">
        <f t="shared" si="1014"/>
        <v>25.698799247366033</v>
      </c>
      <c r="V4370">
        <f>VLOOKUP(A4370,'VIXY-IV'!A$1:E$5000,4,0)</f>
        <v>25.197713239999999</v>
      </c>
      <c r="W4370" s="2">
        <f t="shared" si="1005"/>
        <v>14.711237010035834</v>
      </c>
      <c r="X4370" s="2"/>
      <c r="Y4370" s="2">
        <f t="shared" si="1006"/>
        <v>59.085423823445424</v>
      </c>
      <c r="Z4370" s="2"/>
      <c r="AC4370">
        <f t="shared" si="1004"/>
        <v>7.8568992959296147E-2</v>
      </c>
      <c r="AF4370">
        <f t="shared" si="1017"/>
        <v>7.927837374021105</v>
      </c>
      <c r="AI4370">
        <f t="shared" si="1010"/>
        <v>3.9110705646033277</v>
      </c>
      <c r="AK4370">
        <f t="shared" si="1011"/>
        <v>3.9502827503690385</v>
      </c>
      <c r="AM4370">
        <f t="shared" si="1012"/>
        <v>32.474212050471806</v>
      </c>
    </row>
    <row r="4371" spans="1:39" x14ac:dyDescent="0.25">
      <c r="A4371" s="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f>IFERROR(VLOOKUP(A4371,SHORTVOL!$A$2:$E$10000,5,0),"")</f>
        <v>852.65</v>
      </c>
      <c r="G4371">
        <f>IFERROR(VLOOKUP($A4371,LONGVOL!$A$2:$E$10000,5,0),"")</f>
        <v>136.05000000000001</v>
      </c>
      <c r="H4371">
        <v>16583.480584000001</v>
      </c>
      <c r="I4371">
        <v>13952.177017</v>
      </c>
      <c r="J4371">
        <f>(1/(1-91/360*VLOOKUP($A4371,Tbills!$B$4:$C$974,2,1)/100))^((1)/91)-1</f>
        <v>1.3889898424768177E-6</v>
      </c>
      <c r="K4371" s="2">
        <f t="shared" si="1016"/>
        <v>29.971350387562371</v>
      </c>
      <c r="L4371">
        <f>VLOOKUP(A4371,'VXX-IV'!A$1:C$4500,3,0)</f>
        <v>30</v>
      </c>
      <c r="M4371">
        <f t="shared" si="1007"/>
        <v>28.701968839062769</v>
      </c>
      <c r="N4371">
        <f>VLOOKUP(A4371,'UVXY-IV'!A$1:G$5041,4,0)</f>
        <v>28.188940540000001</v>
      </c>
      <c r="O4371">
        <f t="shared" si="1008"/>
        <v>54.379219826811401</v>
      </c>
      <c r="P4371">
        <f>VLOOKUP(A4371,'SVXY-IV'!A$1:G$5041,4,0)</f>
        <v>53.992946490000001</v>
      </c>
      <c r="Q4371" s="2">
        <f t="shared" si="1013"/>
        <v>26.311167099098355</v>
      </c>
      <c r="R4371">
        <f>VLOOKUP(A4371,'VXZ-IV'!A$1:C$4500,3,0)</f>
        <v>26.31</v>
      </c>
      <c r="S4371">
        <f t="shared" si="1009"/>
        <v>31.423885576792554</v>
      </c>
      <c r="T4371" s="2">
        <f>VLOOKUP(A4371,'VIXM-IV'!A$1:D$4500,4,0)</f>
        <v>31.36995413</v>
      </c>
      <c r="U4371">
        <f t="shared" si="1014"/>
        <v>25.022995171405434</v>
      </c>
      <c r="V4371">
        <f>VLOOKUP(A4371,'VIXY-IV'!A$1:E$5000,4,0)</f>
        <v>24.534133929999999</v>
      </c>
      <c r="W4371" s="2">
        <f t="shared" si="1005"/>
        <v>15.153823008575971</v>
      </c>
      <c r="X4371" s="2"/>
      <c r="Y4371" s="2">
        <f t="shared" si="1006"/>
        <v>55.514268771246691</v>
      </c>
      <c r="Z4371" s="2"/>
      <c r="AC4371">
        <f t="shared" si="1004"/>
        <v>7.4432742985279993E-2</v>
      </c>
      <c r="AF4371">
        <f t="shared" si="1017"/>
        <v>8.136011627814133</v>
      </c>
      <c r="AI4371">
        <f t="shared" si="1010"/>
        <v>4.0138140368474398</v>
      </c>
      <c r="AK4371">
        <f t="shared" si="1011"/>
        <v>3.7422829865135374</v>
      </c>
      <c r="AM4371">
        <f t="shared" si="1012"/>
        <v>32.798306789618813</v>
      </c>
    </row>
    <row r="4372" spans="1:39" x14ac:dyDescent="0.25">
      <c r="A4372" s="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f>IFERROR(VLOOKUP(A4372,SHORTVOL!$A$2:$E$10000,5,0),"")</f>
        <v>868.93</v>
      </c>
      <c r="G4372">
        <f>IFERROR(VLOOKUP($A4372,LONGVOL!$A$2:$E$10000,5,0),"")</f>
        <v>133.44999999999999</v>
      </c>
      <c r="H4372">
        <v>16486.9787</v>
      </c>
      <c r="I4372">
        <v>13870.967723</v>
      </c>
      <c r="J4372">
        <f>(1/(1-91/360*VLOOKUP($A4372,Tbills!$B$4:$C$974,2,1)/100))^((1)/91)-1</f>
        <v>1.3889898424768177E-6</v>
      </c>
      <c r="K4372" s="2">
        <f t="shared" si="1016"/>
        <v>29.453805483267288</v>
      </c>
      <c r="L4372">
        <f>VLOOKUP(A4372,'VXX-IV'!A$1:C$4500,3,0)</f>
        <v>29.48</v>
      </c>
      <c r="M4372">
        <f t="shared" si="1007"/>
        <v>27.958968496135505</v>
      </c>
      <c r="N4372">
        <f>VLOOKUP(A4372,'UVXY-IV'!A$1:G$5041,4,0)</f>
        <v>27.459988809999999</v>
      </c>
      <c r="O4372">
        <f t="shared" si="1008"/>
        <v>54.846856487680739</v>
      </c>
      <c r="P4372">
        <f>VLOOKUP(A4372,'SVXY-IV'!A$1:G$5041,4,0)</f>
        <v>54.454443390000002</v>
      </c>
      <c r="Q4372" s="2">
        <f t="shared" si="1013"/>
        <v>26.157420449360814</v>
      </c>
      <c r="R4372">
        <f>VLOOKUP(A4372,'VXZ-IV'!A$1:C$4500,3,0)</f>
        <v>26.16</v>
      </c>
      <c r="S4372">
        <f t="shared" si="1009"/>
        <v>31.239985099072797</v>
      </c>
      <c r="T4372" s="2">
        <f>VLOOKUP(A4372,'VIXM-IV'!A$1:D$4500,4,0)</f>
        <v>31.185975070000001</v>
      </c>
      <c r="U4372">
        <f t="shared" si="1014"/>
        <v>24.591544325991919</v>
      </c>
      <c r="V4372">
        <f>VLOOKUP(A4372,'VIXY-IV'!A$1:E$5000,4,0)</f>
        <v>24.110358890000001</v>
      </c>
      <c r="W4372" s="2">
        <f t="shared" si="1005"/>
        <v>15.44153229860288</v>
      </c>
      <c r="X4372" s="2"/>
      <c r="Y4372" s="2">
        <f t="shared" si="1006"/>
        <v>53.384911005027249</v>
      </c>
      <c r="Z4372" s="2"/>
      <c r="AC4372">
        <f t="shared" si="1004"/>
        <v>7.1862153733272247E-2</v>
      </c>
      <c r="AF4372">
        <f t="shared" si="1017"/>
        <v>8.2759853546188697</v>
      </c>
      <c r="AI4372">
        <f t="shared" si="1010"/>
        <v>4.0829133969879958</v>
      </c>
      <c r="AK4372">
        <f t="shared" si="1011"/>
        <v>3.6130039473462126</v>
      </c>
      <c r="AM4372">
        <f t="shared" si="1012"/>
        <v>32.988036529598652</v>
      </c>
    </row>
    <row r="4373" spans="1:39" x14ac:dyDescent="0.25">
      <c r="A4373" s="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f>IFERROR(VLOOKUP(A4373,SHORTVOL!$A$2:$E$10000,5,0),"")</f>
        <v>844.47</v>
      </c>
      <c r="G4373">
        <f>IFERROR(VLOOKUP($A4373,LONGVOL!$A$2:$E$10000,5,0),"")</f>
        <v>137.21</v>
      </c>
      <c r="H4373">
        <v>16751.943617000001</v>
      </c>
      <c r="I4373">
        <v>14093.871036</v>
      </c>
      <c r="J4373">
        <f>(1/(1-91/360*VLOOKUP($A4373,Tbills!$B$4:$C$974,2,1)/100))^((1)/91)-1</f>
        <v>1.3889898424768177E-6</v>
      </c>
      <c r="K4373" s="2">
        <f t="shared" si="1016"/>
        <v>30.251508820188185</v>
      </c>
      <c r="L4373">
        <f>VLOOKUP(A4373,'VXX-IV'!A$1:C$4500,3,0)</f>
        <v>30.28</v>
      </c>
      <c r="M4373">
        <f t="shared" si="1007"/>
        <v>29.095684260062104</v>
      </c>
      <c r="N4373">
        <f>VLOOKUP(A4373,'UVXY-IV'!A$1:G$5041,4,0)</f>
        <v>28.566925170000001</v>
      </c>
      <c r="O4373">
        <f t="shared" si="1008"/>
        <v>54.101970855990736</v>
      </c>
      <c r="P4373">
        <f>VLOOKUP(A4373,'SVXY-IV'!A$1:G$5041,4,0)</f>
        <v>53.712396980000001</v>
      </c>
      <c r="Q4373" s="2">
        <f t="shared" si="1013"/>
        <v>26.57715254758628</v>
      </c>
      <c r="R4373">
        <f>VLOOKUP(A4373,'VXZ-IV'!A$1:C$4500,3,0)</f>
        <v>26.58</v>
      </c>
      <c r="S4373">
        <f t="shared" si="1009"/>
        <v>31.740991363262349</v>
      </c>
      <c r="T4373" s="2">
        <f>VLOOKUP(A4373,'VIXM-IV'!A$1:D$4500,4,0)</f>
        <v>31.685224600000002</v>
      </c>
      <c r="U4373">
        <f t="shared" si="1014"/>
        <v>25.258488692232973</v>
      </c>
      <c r="V4373">
        <f>VLOOKUP(A4373,'VIXY-IV'!A$1:E$5000,4,0)</f>
        <v>24.762291770000001</v>
      </c>
      <c r="W4373" s="2">
        <f t="shared" si="1005"/>
        <v>15.005276993034233</v>
      </c>
      <c r="X4373" s="2"/>
      <c r="Y4373" s="2">
        <f t="shared" si="1006"/>
        <v>56.385230896526785</v>
      </c>
      <c r="Z4373" s="2"/>
      <c r="AC4373">
        <f t="shared" si="1004"/>
        <v>7.5756115178281971E-2</v>
      </c>
      <c r="AF4373">
        <f t="shared" si="1017"/>
        <v>8.0512398378174481</v>
      </c>
      <c r="AI4373">
        <f t="shared" si="1010"/>
        <v>3.9720799977173873</v>
      </c>
      <c r="AK4373">
        <f t="shared" si="1011"/>
        <v>3.8087415911149431</v>
      </c>
      <c r="AM4373">
        <f t="shared" si="1012"/>
        <v>32.456770831204295</v>
      </c>
    </row>
    <row r="4374" spans="1:39" x14ac:dyDescent="0.25">
      <c r="A4374" s="1">
        <v>44410</v>
      </c>
      <c r="B4374">
        <v>19.46</v>
      </c>
      <c r="C4374">
        <v>23.05</v>
      </c>
      <c r="D4374">
        <v>13.6501</v>
      </c>
      <c r="E4374">
        <v>11.4833</v>
      </c>
      <c r="F4374">
        <f>IFERROR(VLOOKUP(A4374,SHORTVOL!$A$2:$E$10000,5,0),"")</f>
        <v>812.85</v>
      </c>
      <c r="G4374">
        <f>IFERROR(VLOOKUP($A4374,LONGVOL!$A$2:$E$10000,5,0),"")</f>
        <v>142.34</v>
      </c>
      <c r="H4374">
        <v>17048.147893000001</v>
      </c>
      <c r="I4374">
        <v>14343.017113</v>
      </c>
      <c r="J4374">
        <f>(1/(1-91/360*VLOOKUP($A4374,Tbills!$B$4:$C$974,2,1)/100))^((1)/91)-1</f>
        <v>1.3889898424768177E-6</v>
      </c>
      <c r="K4374" s="2">
        <f t="shared" si="1016"/>
        <v>31.378452205194769</v>
      </c>
      <c r="L4374">
        <f>VLOOKUP(A4374,'VXX-IV'!A$1:C$4500,3,0)</f>
        <v>31.41</v>
      </c>
      <c r="M4374">
        <f t="shared" si="1007"/>
        <v>30.723828609436246</v>
      </c>
      <c r="N4374">
        <f>VLOOKUP(A4374,'UVXY-IV'!A$1:G$5041,4,0)</f>
        <v>30.166794710000001</v>
      </c>
      <c r="O4374">
        <f t="shared" si="1008"/>
        <v>53.088126558391217</v>
      </c>
      <c r="P4374">
        <f>VLOOKUP(A4374,'SVXY-IV'!A$1:G$5041,4,0)</f>
        <v>52.703939179999999</v>
      </c>
      <c r="Q4374" s="2">
        <f t="shared" si="1013"/>
        <v>27.04510559723111</v>
      </c>
      <c r="R4374">
        <f>VLOOKUP(A4374,'VXZ-IV'!A$1:C$4500,3,0)</f>
        <v>27.04</v>
      </c>
      <c r="S4374">
        <f t="shared" si="1009"/>
        <v>32.299003077843821</v>
      </c>
      <c r="T4374" s="2">
        <f>VLOOKUP(A4374,'VIXM-IV'!A$1:D$4500,4,0)</f>
        <v>32.242410909999997</v>
      </c>
      <c r="U4374">
        <f t="shared" si="1014"/>
        <v>26.202034959643065</v>
      </c>
      <c r="V4374">
        <f>VLOOKUP(A4374,'VIXY-IV'!A$1:E$5000,4,0)</f>
        <v>25.684664550000001</v>
      </c>
      <c r="W4374" s="2">
        <f t="shared" si="1005"/>
        <v>14.438855376489659</v>
      </c>
      <c r="X4374" s="2"/>
      <c r="Y4374" s="2">
        <f t="shared" si="1006"/>
        <v>60.575838531358478</v>
      </c>
      <c r="Z4374" s="2"/>
      <c r="AC4374">
        <f t="shared" si="1004"/>
        <v>8.14031956688826E-2</v>
      </c>
      <c r="AF4374">
        <f t="shared" si="1017"/>
        <v>7.749638189095176</v>
      </c>
      <c r="AI4374">
        <f t="shared" si="1010"/>
        <v>3.8234107171266656</v>
      </c>
      <c r="AK4374">
        <f t="shared" si="1011"/>
        <v>4.0925320035921953</v>
      </c>
      <c r="AM4374">
        <f t="shared" si="1012"/>
        <v>31.879607687563514</v>
      </c>
    </row>
    <row r="4375" spans="1:39" x14ac:dyDescent="0.25">
      <c r="A4375" s="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f>IFERROR(VLOOKUP(A4375,SHORTVOL!$A$2:$E$10000,5,0),"")</f>
        <v>853.01</v>
      </c>
      <c r="G4375">
        <f>IFERROR(VLOOKUP($A4375,LONGVOL!$A$2:$E$10000,5,0),"")</f>
        <v>135.31</v>
      </c>
      <c r="H4375">
        <v>16725.124222999999</v>
      </c>
      <c r="I4375">
        <v>14071.229603</v>
      </c>
      <c r="J4375">
        <f>(1/(1-91/360*VLOOKUP($A4375,Tbills!$B$4:$C$974,2,1)/100))^((1)/91)-1</f>
        <v>1.3889898424768177E-6</v>
      </c>
      <c r="K4375" s="2">
        <f t="shared" si="1016"/>
        <v>29.786976435270734</v>
      </c>
      <c r="L4375">
        <f>VLOOKUP(A4375,'VXX-IV'!A$1:C$4500,3,0)</f>
        <v>29.81</v>
      </c>
      <c r="M4375">
        <f t="shared" si="1007"/>
        <v>28.387423845263378</v>
      </c>
      <c r="N4375">
        <f>VLOOKUP(A4375,'UVXY-IV'!A$1:G$5041,4,0)</f>
        <v>27.872619889999999</v>
      </c>
      <c r="O4375">
        <f t="shared" si="1008"/>
        <v>54.432254995045618</v>
      </c>
      <c r="P4375">
        <f>VLOOKUP(A4375,'SVXY-IV'!A$1:G$5041,4,0)</f>
        <v>54.035372389999999</v>
      </c>
      <c r="Q4375" s="2">
        <f t="shared" si="1013"/>
        <v>26.532015330536627</v>
      </c>
      <c r="R4375">
        <f>VLOOKUP(A4375,'VXZ-IV'!A$1:C$4500,3,0)</f>
        <v>26.53</v>
      </c>
      <c r="S4375">
        <f t="shared" si="1009"/>
        <v>31.68595556451783</v>
      </c>
      <c r="T4375" s="2">
        <f>VLOOKUP(A4375,'VIXM-IV'!A$1:D$4500,4,0)</f>
        <v>31.630148720000001</v>
      </c>
      <c r="U4375">
        <f t="shared" si="1014"/>
        <v>24.874066031072523</v>
      </c>
      <c r="V4375">
        <f>VLOOKUP(A4375,'VIXY-IV'!A$1:E$5000,4,0)</f>
        <v>24.381240500000001</v>
      </c>
      <c r="W4375" s="2">
        <f t="shared" si="1005"/>
        <v>15.15062912996415</v>
      </c>
      <c r="X4375" s="2"/>
      <c r="Y4375" s="2">
        <f t="shared" si="1006"/>
        <v>54.584601358733622</v>
      </c>
      <c r="Z4375" s="2"/>
      <c r="AC4375">
        <f t="shared" si="1004"/>
        <v>7.3147911255250525E-2</v>
      </c>
      <c r="AF4375">
        <f t="shared" si="1017"/>
        <v>8.1420958867631246</v>
      </c>
      <c r="AI4375">
        <f t="shared" si="1010"/>
        <v>4.0170802406595509</v>
      </c>
      <c r="AK4375">
        <f t="shared" si="1011"/>
        <v>3.6774617551812567</v>
      </c>
      <c r="AM4375">
        <f t="shared" si="1012"/>
        <v>32.482541772545751</v>
      </c>
    </row>
    <row r="4376" spans="1:39" x14ac:dyDescent="0.25">
      <c r="A4376" s="1">
        <v>44412</v>
      </c>
      <c r="B4376">
        <v>17.97</v>
      </c>
      <c r="C4376">
        <v>22.17</v>
      </c>
      <c r="D4376">
        <v>12.9298</v>
      </c>
      <c r="E4376">
        <v>10.8774</v>
      </c>
      <c r="F4376">
        <f>IFERROR(VLOOKUP(A4376,SHORTVOL!$A$2:$E$10000,5,0),"")</f>
        <v>856.49</v>
      </c>
      <c r="G4376">
        <f>IFERROR(VLOOKUP($A4376,LONGVOL!$A$2:$E$10000,5,0),"")</f>
        <v>134.76</v>
      </c>
      <c r="H4376">
        <v>16741.466251999998</v>
      </c>
      <c r="I4376">
        <v>14084.958981</v>
      </c>
      <c r="J4376">
        <f>(1/(1-91/360*VLOOKUP($A4376,Tbills!$B$4:$C$974,2,1)/100))^((1)/91)-1</f>
        <v>1.3889898424768177E-6</v>
      </c>
      <c r="K4376" s="2">
        <f t="shared" si="1016"/>
        <v>29.721198079688939</v>
      </c>
      <c r="L4376">
        <f>VLOOKUP(A4376,'VXX-IV'!A$1:C$4500,3,0)</f>
        <v>29.75</v>
      </c>
      <c r="M4376">
        <f t="shared" si="1007"/>
        <v>28.294187439254042</v>
      </c>
      <c r="N4376">
        <f>VLOOKUP(A4376,'UVXY-IV'!A$1:G$5041,4,0)</f>
        <v>27.783122469999999</v>
      </c>
      <c r="O4376">
        <f t="shared" si="1008"/>
        <v>54.490256216847044</v>
      </c>
      <c r="P4376">
        <f>VLOOKUP(A4376,'SVXY-IV'!A$1:G$5041,4,0)</f>
        <v>54.093456619999998</v>
      </c>
      <c r="Q4376" s="2">
        <f t="shared" si="1013"/>
        <v>26.557292042979189</v>
      </c>
      <c r="R4376">
        <f>VLOOKUP(A4376,'VXZ-IV'!A$1:C$4500,3,0)</f>
        <v>26.56</v>
      </c>
      <c r="S4376">
        <f t="shared" si="1009"/>
        <v>31.71585995916065</v>
      </c>
      <c r="T4376" s="2">
        <f>VLOOKUP(A4376,'VIXM-IV'!A$1:D$4500,4,0)</f>
        <v>31.659603409999999</v>
      </c>
      <c r="U4376">
        <f t="shared" si="1014"/>
        <v>24.81999782655879</v>
      </c>
      <c r="V4376">
        <f>VLOOKUP(A4376,'VIXY-IV'!A$1:E$5000,4,0)</f>
        <v>24.32736843</v>
      </c>
      <c r="W4376" s="2">
        <f t="shared" si="1005"/>
        <v>15.210834109721263</v>
      </c>
      <c r="X4376" s="2"/>
      <c r="Y4376" s="2">
        <f t="shared" si="1006"/>
        <v>54.133217856578298</v>
      </c>
      <c r="Z4376" s="2"/>
      <c r="AC4376">
        <f t="shared" si="1004"/>
        <v>7.2826057282246975E-2</v>
      </c>
      <c r="AF4376">
        <f t="shared" si="1017"/>
        <v>8.1594920352353402</v>
      </c>
      <c r="AI4376">
        <f t="shared" si="1010"/>
        <v>4.0257072050944407</v>
      </c>
      <c r="AK4376">
        <f t="shared" si="1011"/>
        <v>3.6612437188439708</v>
      </c>
      <c r="AM4376">
        <f t="shared" si="1012"/>
        <v>32.449693210574964</v>
      </c>
    </row>
    <row r="4377" spans="1:39" x14ac:dyDescent="0.25">
      <c r="A4377" s="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f>IFERROR(VLOOKUP(A4377,SHORTVOL!$A$2:$E$10000,5,0),"")</f>
        <v>876.09</v>
      </c>
      <c r="G4377">
        <f>IFERROR(VLOOKUP($A4377,LONGVOL!$A$2:$E$10000,5,0),"")</f>
        <v>131.68</v>
      </c>
      <c r="H4377">
        <v>16529.773541999999</v>
      </c>
      <c r="I4377">
        <v>13906.837744</v>
      </c>
      <c r="J4377">
        <f>(1/(1-91/360*VLOOKUP($A4377,Tbills!$B$4:$C$974,2,1)/100))^((1)/91)-1</f>
        <v>1.3889898424768177E-6</v>
      </c>
      <c r="K4377" s="2">
        <f t="shared" si="1016"/>
        <v>29.012273874850848</v>
      </c>
      <c r="L4377">
        <f>VLOOKUP(A4377,'VXX-IV'!A$1:C$4500,3,0)</f>
        <v>29.04</v>
      </c>
      <c r="M4377">
        <f t="shared" si="1007"/>
        <v>27.28258303179221</v>
      </c>
      <c r="N4377">
        <f>VLOOKUP(A4377,'UVXY-IV'!A$1:G$5041,4,0)</f>
        <v>26.787766210000001</v>
      </c>
      <c r="O4377">
        <f t="shared" si="1008"/>
        <v>55.138051337282754</v>
      </c>
      <c r="P4377">
        <f>VLOOKUP(A4377,'SVXY-IV'!A$1:G$5041,4,0)</f>
        <v>54.734299120000003</v>
      </c>
      <c r="Q4377" s="2">
        <f t="shared" si="1013"/>
        <v>26.220840678396463</v>
      </c>
      <c r="R4377">
        <f>VLOOKUP(A4377,'VXZ-IV'!A$1:C$4500,3,0)</f>
        <v>26.22</v>
      </c>
      <c r="S4377">
        <f t="shared" si="1009"/>
        <v>31.313776443642478</v>
      </c>
      <c r="T4377" s="2">
        <f>VLOOKUP(A4377,'VIXM-IV'!A$1:D$4500,4,0)</f>
        <v>31.258124559999999</v>
      </c>
      <c r="U4377">
        <f t="shared" si="1014"/>
        <v>24.228788869890344</v>
      </c>
      <c r="V4377">
        <f>VLOOKUP(A4377,'VIXY-IV'!A$1:E$5000,4,0)</f>
        <v>23.74662447</v>
      </c>
      <c r="W4377" s="2">
        <f t="shared" si="1005"/>
        <v>15.557279162296378</v>
      </c>
      <c r="X4377" s="2"/>
      <c r="Y4377" s="2">
        <f t="shared" si="1006"/>
        <v>51.651451267629248</v>
      </c>
      <c r="Z4377" s="2"/>
      <c r="AC4377">
        <f t="shared" si="1004"/>
        <v>6.9352943255505464E-2</v>
      </c>
      <c r="AF4377">
        <f t="shared" si="1017"/>
        <v>8.3535373108329143</v>
      </c>
      <c r="AI4377">
        <f t="shared" si="1010"/>
        <v>4.1214899642370035</v>
      </c>
      <c r="AK4377">
        <f t="shared" si="1011"/>
        <v>3.4866017488764633</v>
      </c>
      <c r="AM4377">
        <f t="shared" si="1012"/>
        <v>32.858888857312259</v>
      </c>
    </row>
    <row r="4378" spans="1:39" x14ac:dyDescent="0.25">
      <c r="A4378" s="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f>IFERROR(VLOOKUP(A4378,SHORTVOL!$A$2:$E$10000,5,0),"")</f>
        <v>897.88</v>
      </c>
      <c r="G4378">
        <f>IFERROR(VLOOKUP($A4378,LONGVOL!$A$2:$E$10000,5,0),"")</f>
        <v>128.4</v>
      </c>
      <c r="H4378">
        <v>16359.454119</v>
      </c>
      <c r="I4378">
        <v>13763.525202000001</v>
      </c>
      <c r="J4378">
        <f>(1/(1-91/360*VLOOKUP($A4378,Tbills!$B$4:$C$974,2,1)/100))^((1)/91)-1</f>
        <v>1.3889898424768177E-6</v>
      </c>
      <c r="K4378" s="2">
        <f t="shared" si="1016"/>
        <v>28.208913956569692</v>
      </c>
      <c r="L4378">
        <f>VLOOKUP(A4378,'VXX-IV'!A$1:C$4500,3,0)</f>
        <v>28.24</v>
      </c>
      <c r="M4378">
        <f t="shared" si="1007"/>
        <v>26.149990227299831</v>
      </c>
      <c r="N4378">
        <f>VLOOKUP(A4378,'UVXY-IV'!A$1:G$5041,4,0)</f>
        <v>25.679337629999999</v>
      </c>
      <c r="O4378">
        <f t="shared" si="1008"/>
        <v>55.899416799112394</v>
      </c>
      <c r="P4378">
        <f>VLOOKUP(A4378,'SVXY-IV'!A$1:G$5041,4,0)</f>
        <v>55.48796153</v>
      </c>
      <c r="Q4378" s="2">
        <f t="shared" si="1013"/>
        <v>25.950033701943486</v>
      </c>
      <c r="R4378">
        <f>VLOOKUP(A4378,'VXZ-IV'!A$1:C$4500,3,0)</f>
        <v>25.95</v>
      </c>
      <c r="S4378">
        <f t="shared" si="1009"/>
        <v>30.990094040678709</v>
      </c>
      <c r="T4378" s="2">
        <f>VLOOKUP(A4378,'VIXM-IV'!A$1:D$4500,4,0)</f>
        <v>30.934855429999999</v>
      </c>
      <c r="U4378">
        <f t="shared" si="1014"/>
        <v>23.558616948724463</v>
      </c>
      <c r="V4378">
        <f>VLOOKUP(A4378,'VIXY-IV'!A$1:E$5000,4,0)</f>
        <v>23.088909699999999</v>
      </c>
      <c r="W4378" s="2">
        <f t="shared" si="1005"/>
        <v>15.942536060396394</v>
      </c>
      <c r="X4378" s="2"/>
      <c r="Y4378" s="2">
        <f t="shared" si="1006"/>
        <v>49.071367953602802</v>
      </c>
      <c r="Z4378" s="2"/>
      <c r="AC4378">
        <f t="shared" si="1004"/>
        <v>6.5512816683769501E-2</v>
      </c>
      <c r="AF4378">
        <f t="shared" si="1017"/>
        <v>8.5842754531273631</v>
      </c>
      <c r="AI4378">
        <f t="shared" si="1010"/>
        <v>4.2353786467573133</v>
      </c>
      <c r="AK4378">
        <f t="shared" si="1011"/>
        <v>3.2935125653128932</v>
      </c>
      <c r="AM4378">
        <f t="shared" si="1012"/>
        <v>33.196324058770998</v>
      </c>
    </row>
    <row r="4379" spans="1:39" x14ac:dyDescent="0.25">
      <c r="A4379" s="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f>IFERROR(VLOOKUP(A4379,SHORTVOL!$A$2:$E$10000,5,0),"")</f>
        <v>908</v>
      </c>
      <c r="G4379">
        <f>IFERROR(VLOOKUP($A4379,LONGVOL!$A$2:$E$10000,5,0),"")</f>
        <v>126.95</v>
      </c>
      <c r="H4379">
        <v>16434.934945000001</v>
      </c>
      <c r="I4379">
        <v>13826.971328</v>
      </c>
      <c r="J4379">
        <f>(1/(1-91/360*VLOOKUP($A4379,Tbills!$B$4:$C$974,2,1)/100))^((1)/91)-1</f>
        <v>1.3889898424768177E-6</v>
      </c>
      <c r="K4379" s="2">
        <f t="shared" si="1016"/>
        <v>28.010798816925931</v>
      </c>
      <c r="L4379">
        <f>VLOOKUP(A4379,'VXX-IV'!A$1:C$4500,3,0)</f>
        <v>28.04</v>
      </c>
      <c r="M4379">
        <f t="shared" si="1007"/>
        <v>25.876459611627087</v>
      </c>
      <c r="N4379">
        <f>VLOOKUP(A4379,'UVXY-IV'!A$1:G$5041,4,0)</f>
        <v>25.404206160000001</v>
      </c>
      <c r="O4379">
        <f t="shared" si="1008"/>
        <v>56.089410419192177</v>
      </c>
      <c r="P4379">
        <f>VLOOKUP(A4379,'SVXY-IV'!A$1:G$5041,4,0)</f>
        <v>55.673440960000001</v>
      </c>
      <c r="Q4379" s="2">
        <f t="shared" si="1013"/>
        <v>26.067857493654913</v>
      </c>
      <c r="R4379">
        <f>VLOOKUP(A4379,'VXZ-IV'!A$1:C$4500,3,0)</f>
        <v>26.07</v>
      </c>
      <c r="S4379">
        <f t="shared" si="1009"/>
        <v>31.129970183511329</v>
      </c>
      <c r="T4379" s="2">
        <f>VLOOKUP(A4379,'VIXM-IV'!A$1:D$4500,4,0)</f>
        <v>31.074806649999999</v>
      </c>
      <c r="U4379">
        <f t="shared" si="1014"/>
        <v>23.395453926811037</v>
      </c>
      <c r="V4379">
        <f>VLOOKUP(A4379,'VIXY-IV'!A$1:E$5000,4,0)</f>
        <v>22.925896510000001</v>
      </c>
      <c r="W4379" s="2">
        <f t="shared" si="1005"/>
        <v>16.117123134985057</v>
      </c>
      <c r="X4379" s="2"/>
      <c r="Y4379" s="2">
        <f t="shared" si="1006"/>
        <v>47.942758934445116</v>
      </c>
      <c r="Z4379" s="2"/>
      <c r="AC4379">
        <f t="shared" si="1004"/>
        <v>6.4595081375066421E-2</v>
      </c>
      <c r="AF4379">
        <f t="shared" si="1017"/>
        <v>8.6427662003328827</v>
      </c>
      <c r="AI4379">
        <f t="shared" si="1010"/>
        <v>4.2643777274276937</v>
      </c>
      <c r="AK4379">
        <f t="shared" si="1011"/>
        <v>3.247276872211081</v>
      </c>
      <c r="AM4379">
        <f t="shared" si="1012"/>
        <v>33.039769357541175</v>
      </c>
    </row>
    <row r="4380" spans="1:39" x14ac:dyDescent="0.25">
      <c r="A4380" s="1">
        <v>44418</v>
      </c>
      <c r="B4380">
        <v>16.79</v>
      </c>
      <c r="C4380">
        <v>21.21</v>
      </c>
      <c r="D4380">
        <v>11.9605</v>
      </c>
      <c r="E4380">
        <v>10.0619</v>
      </c>
      <c r="F4380">
        <f>IFERROR(VLOOKUP(A4380,SHORTVOL!$A$2:$E$10000,5,0),"")</f>
        <v>922.04</v>
      </c>
      <c r="G4380">
        <f>IFERROR(VLOOKUP($A4380,LONGVOL!$A$2:$E$10000,5,0),"")</f>
        <v>124.99</v>
      </c>
      <c r="H4380">
        <v>16367.392820999999</v>
      </c>
      <c r="I4380">
        <v>13770.127861999999</v>
      </c>
      <c r="J4380">
        <f>(1/(1-91/360*VLOOKUP($A4380,Tbills!$B$4:$C$974,2,1)/100))^((1)/91)-1</f>
        <v>1.3889898424768177E-6</v>
      </c>
      <c r="K4380" s="2">
        <f t="shared" si="1016"/>
        <v>27.489086106077437</v>
      </c>
      <c r="L4380">
        <f>VLOOKUP(A4380,'VXX-IV'!A$1:C$4500,3,0)</f>
        <v>27.51</v>
      </c>
      <c r="M4380">
        <f t="shared" si="1007"/>
        <v>25.154258972151325</v>
      </c>
      <c r="N4380">
        <f>VLOOKUP(A4380,'UVXY-IV'!A$1:G$5041,4,0)</f>
        <v>24.696366229999999</v>
      </c>
      <c r="O4380">
        <f t="shared" si="1008"/>
        <v>56.609572983911036</v>
      </c>
      <c r="P4380">
        <f>VLOOKUP(A4380,'SVXY-IV'!A$1:G$5041,4,0)</f>
        <v>56.187815710000002</v>
      </c>
      <c r="Q4380" s="2">
        <f t="shared" si="1013"/>
        <v>25.960094242421274</v>
      </c>
      <c r="R4380">
        <f>VLOOKUP(A4380,'VXZ-IV'!A$1:C$4500,3,0)</f>
        <v>25.96</v>
      </c>
      <c r="S4380">
        <f t="shared" si="1009"/>
        <v>31.001004359829263</v>
      </c>
      <c r="T4380" s="2">
        <f>VLOOKUP(A4380,'VIXM-IV'!A$1:D$4500,4,0)</f>
        <v>30.945859540000001</v>
      </c>
      <c r="U4380">
        <f t="shared" si="1014"/>
        <v>22.96051490865884</v>
      </c>
      <c r="V4380">
        <f>VLOOKUP(A4380,'VIXY-IV'!A$1:E$5000,4,0)</f>
        <v>22.49832954</v>
      </c>
      <c r="W4380" s="2">
        <f t="shared" si="1005"/>
        <v>16.364608726914486</v>
      </c>
      <c r="X4380" s="2"/>
      <c r="Y4380" s="2">
        <f t="shared" si="1006"/>
        <v>46.455812461905779</v>
      </c>
      <c r="Z4380" s="2"/>
      <c r="AC4380">
        <f t="shared" si="1004"/>
        <v>6.2190027893356405E-2</v>
      </c>
      <c r="AF4380">
        <f t="shared" si="1017"/>
        <v>8.803113007050765</v>
      </c>
      <c r="AI4380">
        <f t="shared" si="1010"/>
        <v>4.3435412113914289</v>
      </c>
      <c r="AK4380">
        <f t="shared" si="1011"/>
        <v>3.1263401424469035</v>
      </c>
      <c r="AM4380">
        <f t="shared" si="1012"/>
        <v>33.174416767522416</v>
      </c>
    </row>
    <row r="4381" spans="1:39" x14ac:dyDescent="0.25">
      <c r="A4381" s="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f>IFERROR(VLOOKUP(A4381,SHORTVOL!$A$2:$E$10000,5,0),"")</f>
        <v>949.18</v>
      </c>
      <c r="G4381">
        <f>IFERROR(VLOOKUP($A4381,LONGVOL!$A$2:$E$10000,5,0),"")</f>
        <v>121.31</v>
      </c>
      <c r="H4381">
        <v>16105.667151</v>
      </c>
      <c r="I4381">
        <v>13549.915086999999</v>
      </c>
      <c r="J4381">
        <f>(1/(1-91/360*VLOOKUP($A4381,Tbills!$B$4:$C$974,2,1)/100))^((1)/91)-1</f>
        <v>1.3889898424768177E-6</v>
      </c>
      <c r="K4381" s="2">
        <f t="shared" si="1016"/>
        <v>26.661959210364376</v>
      </c>
      <c r="L4381">
        <f>VLOOKUP(A4381,'VXX-IV'!A$1:C$4500,3,0)</f>
        <v>26.69</v>
      </c>
      <c r="M4381">
        <f t="shared" si="1007"/>
        <v>24.019300798521865</v>
      </c>
      <c r="N4381">
        <f>VLOOKUP(A4381,'UVXY-IV'!A$1:G$5041,4,0)</f>
        <v>23.58777341</v>
      </c>
      <c r="O4381">
        <f t="shared" si="1008"/>
        <v>57.45931113129582</v>
      </c>
      <c r="P4381">
        <f>VLOOKUP(A4381,'SVXY-IV'!A$1:G$5041,4,0)</f>
        <v>57.027731639999999</v>
      </c>
      <c r="Q4381" s="2">
        <f t="shared" si="1013"/>
        <v>25.544351917820745</v>
      </c>
      <c r="R4381">
        <f>VLOOKUP(A4381,'VXZ-IV'!A$1:C$4500,3,0)</f>
        <v>25.54</v>
      </c>
      <c r="S4381">
        <f t="shared" si="1009"/>
        <v>30.50426190433436</v>
      </c>
      <c r="T4381" s="2">
        <f>VLOOKUP(A4381,'VIXM-IV'!A$1:D$4500,4,0)</f>
        <v>30.449520199999998</v>
      </c>
      <c r="U4381">
        <f t="shared" si="1014"/>
        <v>22.270217538092115</v>
      </c>
      <c r="V4381">
        <f>VLOOKUP(A4381,'VIXY-IV'!A$1:E$5000,4,0)</f>
        <v>21.821505770000002</v>
      </c>
      <c r="W4381" s="2">
        <f t="shared" si="1005"/>
        <v>16.844519655736995</v>
      </c>
      <c r="X4381" s="2"/>
      <c r="Y4381" s="2">
        <f t="shared" si="1006"/>
        <v>43.71410662999839</v>
      </c>
      <c r="Z4381" s="2"/>
      <c r="AC4381">
        <f t="shared" si="1004"/>
        <v>5.8447471968079347E-2</v>
      </c>
      <c r="AF4381">
        <f t="shared" si="1017"/>
        <v>9.0674341062453259</v>
      </c>
      <c r="AI4381">
        <f t="shared" si="1010"/>
        <v>4.474008919107435</v>
      </c>
      <c r="AK4381">
        <f t="shared" si="1011"/>
        <v>2.9381692718731536</v>
      </c>
      <c r="AM4381">
        <f t="shared" si="1012"/>
        <v>33.703744379777547</v>
      </c>
    </row>
    <row r="4382" spans="1:39" x14ac:dyDescent="0.25">
      <c r="A4382" s="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f>IFERROR(VLOOKUP(A4382,SHORTVOL!$A$2:$E$10000,5,0),"")</f>
        <v>969.03</v>
      </c>
      <c r="G4382">
        <f>IFERROR(VLOOKUP($A4382,LONGVOL!$A$2:$E$10000,5,0),"")</f>
        <v>118.77</v>
      </c>
      <c r="H4382">
        <v>15918.302555</v>
      </c>
      <c r="I4382">
        <v>13392.263903999999</v>
      </c>
      <c r="J4382">
        <f>(1/(1-91/360*VLOOKUP($A4382,Tbills!$B$4:$C$974,2,1)/100))^((1)/91)-1</f>
        <v>1.4042665306135405E-6</v>
      </c>
      <c r="K4382" s="2">
        <f t="shared" si="1016"/>
        <v>26.169721891034246</v>
      </c>
      <c r="L4382">
        <f>VLOOKUP(A4382,'VXX-IV'!A$1:C$4500,3,0)</f>
        <v>26.2</v>
      </c>
      <c r="M4382">
        <f t="shared" si="1007"/>
        <v>23.35456082631606</v>
      </c>
      <c r="N4382">
        <f>VLOOKUP(A4382,'UVXY-IV'!A$1:G$5041,4,0)</f>
        <v>22.931263139999999</v>
      </c>
      <c r="O4382">
        <f t="shared" si="1008"/>
        <v>57.987690032749242</v>
      </c>
      <c r="P4382">
        <f>VLOOKUP(A4382,'SVXY-IV'!A$1:G$5041,4,0)</f>
        <v>57.549811509999998</v>
      </c>
      <c r="Q4382" s="2">
        <f t="shared" si="1013"/>
        <v>25.246567166502079</v>
      </c>
      <c r="R4382">
        <f>VLOOKUP(A4382,'VXZ-IV'!A$1:C$4500,3,0)</f>
        <v>25.25</v>
      </c>
      <c r="S4382">
        <f t="shared" si="1009"/>
        <v>30.148388263656791</v>
      </c>
      <c r="T4382" s="2">
        <f>VLOOKUP(A4382,'VIXM-IV'!A$1:D$4500,4,0)</f>
        <v>30.094253869999999</v>
      </c>
      <c r="U4382">
        <f t="shared" si="1014"/>
        <v>21.859676464752546</v>
      </c>
      <c r="V4382">
        <f>VLOOKUP(A4382,'VIXY-IV'!A$1:E$5000,4,0)</f>
        <v>21.418593309999999</v>
      </c>
      <c r="W4382" s="2">
        <f t="shared" si="1005"/>
        <v>17.19497161472502</v>
      </c>
      <c r="X4382" s="2"/>
      <c r="Y4382" s="2">
        <f t="shared" si="1006"/>
        <v>41.877617021016448</v>
      </c>
      <c r="Z4382" s="2"/>
      <c r="AC4382">
        <f t="shared" si="1004"/>
        <v>5.6289571015413944E-2</v>
      </c>
      <c r="AF4382">
        <f t="shared" si="1017"/>
        <v>9.2342432611427494</v>
      </c>
      <c r="AI4382">
        <f t="shared" si="1010"/>
        <v>4.556365096885747</v>
      </c>
      <c r="AK4382">
        <f t="shared" si="1011"/>
        <v>2.8296624543411988</v>
      </c>
      <c r="AM4382">
        <f t="shared" si="1012"/>
        <v>34.094669073416306</v>
      </c>
    </row>
    <row r="4383" spans="1:39" x14ac:dyDescent="0.25">
      <c r="A4383" s="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f>IFERROR(VLOOKUP(A4383,SHORTVOL!$A$2:$E$10000,5,0),"")</f>
        <v>966.99</v>
      </c>
      <c r="G4383">
        <f>IFERROR(VLOOKUP($A4383,LONGVOL!$A$2:$E$10000,5,0),"")</f>
        <v>119.02</v>
      </c>
      <c r="H4383">
        <v>15927.480374000001</v>
      </c>
      <c r="I4383">
        <v>13399.96651</v>
      </c>
      <c r="J4383">
        <f>(1/(1-91/360*VLOOKUP($A4383,Tbills!$B$4:$C$974,2,1)/100))^((1)/91)-1</f>
        <v>1.4042665306135405E-6</v>
      </c>
      <c r="K4383" s="2">
        <f t="shared" si="1016"/>
        <v>26.195282739794095</v>
      </c>
      <c r="L4383">
        <f>VLOOKUP(A4383,'VXX-IV'!A$1:C$4500,3,0)</f>
        <v>26.22</v>
      </c>
      <c r="M4383">
        <f t="shared" si="1007"/>
        <v>23.389444083701505</v>
      </c>
      <c r="N4383">
        <f>VLOOKUP(A4383,'UVXY-IV'!A$1:G$5041,4,0)</f>
        <v>22.965478940000001</v>
      </c>
      <c r="O4383">
        <f t="shared" si="1008"/>
        <v>57.957125022279186</v>
      </c>
      <c r="P4383">
        <f>VLOOKUP(A4383,'SVXY-IV'!A$1:G$5041,4,0)</f>
        <v>57.51686188</v>
      </c>
      <c r="Q4383" s="2">
        <f t="shared" si="1013"/>
        <v>25.260507311602399</v>
      </c>
      <c r="R4383">
        <f>VLOOKUP(A4383,'VXZ-IV'!A$1:C$4500,3,0)</f>
        <v>25.26</v>
      </c>
      <c r="S4383">
        <f t="shared" si="1009"/>
        <v>30.164766399078701</v>
      </c>
      <c r="T4383" s="2">
        <f>VLOOKUP(A4383,'VIXM-IV'!A$1:D$4500,4,0)</f>
        <v>30.110329069999999</v>
      </c>
      <c r="U4383">
        <f t="shared" si="1014"/>
        <v>21.881793201401244</v>
      </c>
      <c r="V4383">
        <f>VLOOKUP(A4383,'VIXY-IV'!A$1:E$5000,4,0)</f>
        <v>21.4394703</v>
      </c>
      <c r="W4383" s="2">
        <f t="shared" si="1005"/>
        <v>17.156962897237616</v>
      </c>
      <c r="X4383" s="2"/>
      <c r="Y4383" s="2">
        <f t="shared" si="1006"/>
        <v>42.047980502919593</v>
      </c>
      <c r="Z4383" s="2"/>
      <c r="AC4383">
        <f t="shared" si="1004"/>
        <v>5.640049274738284E-2</v>
      </c>
      <c r="AF4383">
        <f t="shared" si="1017"/>
        <v>9.2245594064931016</v>
      </c>
      <c r="AI4383">
        <f t="shared" si="1010"/>
        <v>4.5516369236298768</v>
      </c>
      <c r="AK4383">
        <f t="shared" si="1011"/>
        <v>2.835209817470008</v>
      </c>
      <c r="AM4383">
        <f t="shared" si="1012"/>
        <v>34.073846948926438</v>
      </c>
    </row>
    <row r="4384" spans="1:39" x14ac:dyDescent="0.25">
      <c r="A4384" s="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f>IFERROR(VLOOKUP(A4384,SHORTVOL!$A$2:$E$10000,5,0),"")</f>
        <v>961.86</v>
      </c>
      <c r="G4384">
        <f>IFERROR(VLOOKUP($A4384,LONGVOL!$A$2:$E$10000,5,0),"")</f>
        <v>119.66</v>
      </c>
      <c r="H4384">
        <v>16028.903490000001</v>
      </c>
      <c r="I4384">
        <v>13485.238455000001</v>
      </c>
      <c r="J4384">
        <f>(1/(1-91/360*VLOOKUP($A4384,Tbills!$B$4:$C$974,2,1)/100))^((1)/91)-1</f>
        <v>1.4042665306135405E-6</v>
      </c>
      <c r="K4384" s="2">
        <f t="shared" si="1016"/>
        <v>26.345493274041583</v>
      </c>
      <c r="L4384">
        <f>VLOOKUP(A4384,'VXX-IV'!A$1:C$4500,3,0)</f>
        <v>26.37</v>
      </c>
      <c r="M4384">
        <f t="shared" si="1007"/>
        <v>23.592562276239267</v>
      </c>
      <c r="N4384">
        <f>VLOOKUP(A4384,'UVXY-IV'!A$1:G$5041,4,0)</f>
        <v>23.155079520000001</v>
      </c>
      <c r="O4384">
        <f t="shared" si="1008"/>
        <v>57.784282197093866</v>
      </c>
      <c r="P4384">
        <f>VLOOKUP(A4384,'SVXY-IV'!A$1:G$5041,4,0)</f>
        <v>57.344462530000001</v>
      </c>
      <c r="Q4384" s="2">
        <f t="shared" si="1013"/>
        <v>25.419501794275732</v>
      </c>
      <c r="R4384">
        <f>VLOOKUP(A4384,'VXZ-IV'!A$1:C$4500,3,0)</f>
        <v>25.42</v>
      </c>
      <c r="S4384">
        <f t="shared" si="1009"/>
        <v>30.353818374608661</v>
      </c>
      <c r="T4384" s="2">
        <f>VLOOKUP(A4384,'VIXM-IV'!A$1:D$4500,4,0)</f>
        <v>30.299244219999999</v>
      </c>
      <c r="U4384">
        <f t="shared" si="1014"/>
        <v>22.0095332952707</v>
      </c>
      <c r="V4384">
        <f>VLOOKUP(A4384,'VIXY-IV'!A$1:E$5000,4,0)</f>
        <v>21.56180161</v>
      </c>
      <c r="W4384" s="2">
        <f t="shared" si="1005"/>
        <v>17.060543365165309</v>
      </c>
      <c r="X4384" s="2"/>
      <c r="Y4384" s="2">
        <f t="shared" si="1006"/>
        <v>42.482198034505238</v>
      </c>
      <c r="Z4384" s="2"/>
      <c r="AC4384">
        <f t="shared" si="1004"/>
        <v>5.7049963179070871E-2</v>
      </c>
      <c r="AF4384">
        <f t="shared" si="1017"/>
        <v>9.1696944237121301</v>
      </c>
      <c r="AI4384">
        <f t="shared" si="1010"/>
        <v>4.5247143461646671</v>
      </c>
      <c r="AK4384">
        <f t="shared" si="1011"/>
        <v>2.867771281077911</v>
      </c>
      <c r="AM4384">
        <f t="shared" si="1012"/>
        <v>33.853400848849482</v>
      </c>
    </row>
    <row r="4385" spans="1:39" x14ac:dyDescent="0.25">
      <c r="A4385" s="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f>IFERROR(VLOOKUP(A4385,SHORTVOL!$A$2:$E$10000,5,0),"")</f>
        <v>928.58</v>
      </c>
      <c r="G4385">
        <f>IFERROR(VLOOKUP($A4385,LONGVOL!$A$2:$E$10000,5,0),"")</f>
        <v>123.79</v>
      </c>
      <c r="H4385">
        <v>16259.233913</v>
      </c>
      <c r="I4385">
        <v>13678.998255</v>
      </c>
      <c r="J4385">
        <f>(1/(1-91/360*VLOOKUP($A4385,Tbills!$B$4:$C$974,2,1)/100))^((1)/91)-1</f>
        <v>1.4042665306135405E-6</v>
      </c>
      <c r="K4385" s="2">
        <f t="shared" si="1016"/>
        <v>27.119483156504554</v>
      </c>
      <c r="L4385">
        <f>VLOOKUP(A4385,'VXX-IV'!A$1:C$4500,3,0)</f>
        <v>27.15</v>
      </c>
      <c r="M4385">
        <f t="shared" si="1007"/>
        <v>24.632936978737707</v>
      </c>
      <c r="N4385">
        <f>VLOOKUP(A4385,'UVXY-IV'!A$1:G$5041,4,0)</f>
        <v>24.182171619999998</v>
      </c>
      <c r="O4385">
        <f t="shared" si="1008"/>
        <v>56.933225317168954</v>
      </c>
      <c r="P4385">
        <f>VLOOKUP(A4385,'SVXY-IV'!A$1:G$5041,4,0)</f>
        <v>56.498115040000002</v>
      </c>
      <c r="Q4385" s="2">
        <f t="shared" si="1013"/>
        <v>25.784143507834319</v>
      </c>
      <c r="R4385">
        <f>VLOOKUP(A4385,'VXZ-IV'!A$1:C$4500,3,0)</f>
        <v>25.78</v>
      </c>
      <c r="S4385">
        <f t="shared" si="1009"/>
        <v>30.788968500218452</v>
      </c>
      <c r="T4385" s="2">
        <f>VLOOKUP(A4385,'VIXM-IV'!A$1:D$4500,4,0)</f>
        <v>30.732637839999999</v>
      </c>
      <c r="U4385">
        <f t="shared" si="1014"/>
        <v>22.656942103548754</v>
      </c>
      <c r="V4385">
        <f>VLOOKUP(A4385,'VIXY-IV'!A$1:E$5000,4,0)</f>
        <v>22.19532757</v>
      </c>
      <c r="W4385" s="2">
        <f t="shared" si="1005"/>
        <v>16.468517605654782</v>
      </c>
      <c r="X4385" s="2"/>
      <c r="Y4385" s="2">
        <f t="shared" si="1006"/>
        <v>45.408290255419807</v>
      </c>
      <c r="Z4385" s="2"/>
      <c r="AC4385">
        <f t="shared" si="1004"/>
        <v>6.0403042298204493E-2</v>
      </c>
      <c r="AF4385">
        <f t="shared" si="1017"/>
        <v>8.8996445253269041</v>
      </c>
      <c r="AI4385">
        <f t="shared" si="1010"/>
        <v>4.3915086045125475</v>
      </c>
      <c r="AK4385">
        <f t="shared" si="1011"/>
        <v>3.0362922303583799</v>
      </c>
      <c r="AM4385">
        <f t="shared" si="1012"/>
        <v>33.365798145006316</v>
      </c>
    </row>
    <row r="4386" spans="1:39" x14ac:dyDescent="0.25">
      <c r="A4386" s="1">
        <v>44426</v>
      </c>
      <c r="B4386">
        <v>21.57</v>
      </c>
      <c r="C4386">
        <v>23.8</v>
      </c>
      <c r="D4386">
        <v>12.7004</v>
      </c>
      <c r="E4386">
        <v>10.6843</v>
      </c>
      <c r="F4386">
        <f>IFERROR(VLOOKUP(A4386,SHORTVOL!$A$2:$E$10000,5,0),"")</f>
        <v>872.24</v>
      </c>
      <c r="G4386">
        <f>IFERROR(VLOOKUP($A4386,LONGVOL!$A$2:$E$10000,5,0),"")</f>
        <v>131.31</v>
      </c>
      <c r="H4386">
        <v>16813.095311000001</v>
      </c>
      <c r="I4386">
        <v>14144.946209</v>
      </c>
      <c r="J4386">
        <f>(1/(1-91/360*VLOOKUP($A4386,Tbills!$B$4:$C$974,2,1)/100))^((1)/91)-1</f>
        <v>1.4042665306135405E-6</v>
      </c>
      <c r="K4386" s="2">
        <f t="shared" si="1016"/>
        <v>29.183921425945289</v>
      </c>
      <c r="L4386">
        <f>VLOOKUP(A4386,'VXX-IV'!A$1:C$4500,3,0)</f>
        <v>29.21</v>
      </c>
      <c r="M4386">
        <f t="shared" si="1007"/>
        <v>27.446622488526089</v>
      </c>
      <c r="N4386">
        <f>VLOOKUP(A4386,'UVXY-IV'!A$1:G$5041,4,0)</f>
        <v>26.931382299999999</v>
      </c>
      <c r="O4386">
        <f t="shared" si="1008"/>
        <v>54.76387362506938</v>
      </c>
      <c r="P4386">
        <f>VLOOKUP(A4386,'SVXY-IV'!A$1:G$5041,4,0)</f>
        <v>54.345943269999999</v>
      </c>
      <c r="Q4386" s="2">
        <f t="shared" si="1013"/>
        <v>26.661815315574543</v>
      </c>
      <c r="R4386">
        <f>VLOOKUP(A4386,'VXZ-IV'!A$1:C$4500,3,0)</f>
        <v>26.66</v>
      </c>
      <c r="S4386">
        <f t="shared" si="1009"/>
        <v>31.836717096674125</v>
      </c>
      <c r="T4386" s="2">
        <f>VLOOKUP(A4386,'VIXM-IV'!A$1:D$4500,4,0)</f>
        <v>31.77889626</v>
      </c>
      <c r="U4386">
        <f t="shared" si="1014"/>
        <v>24.382656248899448</v>
      </c>
      <c r="V4386">
        <f>VLOOKUP(A4386,'VIXY-IV'!A$1:E$5000,4,0)</f>
        <v>23.885792810000002</v>
      </c>
      <c r="W4386" s="2">
        <f t="shared" si="1005"/>
        <v>15.467686830201778</v>
      </c>
      <c r="X4386" s="2"/>
      <c r="Y4386" s="2">
        <f t="shared" si="1006"/>
        <v>50.918034275948173</v>
      </c>
      <c r="Z4386" s="2"/>
      <c r="AC4386">
        <f t="shared" si="1004"/>
        <v>6.9600902296154177E-2</v>
      </c>
      <c r="AF4386">
        <f t="shared" si="1017"/>
        <v>8.2214930882425428</v>
      </c>
      <c r="AI4386">
        <f t="shared" si="1010"/>
        <v>4.0569209776191553</v>
      </c>
      <c r="AK4386">
        <f t="shared" si="1011"/>
        <v>3.4986076162691324</v>
      </c>
      <c r="AM4386">
        <f t="shared" si="1012"/>
        <v>32.22811160347419</v>
      </c>
    </row>
    <row r="4387" spans="1:39" x14ac:dyDescent="0.25">
      <c r="A4387" s="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f>IFERROR(VLOOKUP(A4387,SHORTVOL!$A$2:$E$10000,5,0),"")</f>
        <v>841.97</v>
      </c>
      <c r="G4387">
        <f>IFERROR(VLOOKUP($A4387,LONGVOL!$A$2:$E$10000,5,0),"")</f>
        <v>135.86000000000001</v>
      </c>
      <c r="H4387">
        <v>16792.458258999999</v>
      </c>
      <c r="I4387">
        <v>14127.564285</v>
      </c>
      <c r="J4387">
        <f>(1/(1-91/360*VLOOKUP($A4387,Tbills!$B$4:$C$974,2,1)/100))^((1)/91)-1</f>
        <v>1.944569536060925E-6</v>
      </c>
      <c r="K4387" s="2">
        <f t="shared" si="1016"/>
        <v>30.013641302693522</v>
      </c>
      <c r="L4387">
        <f>VLOOKUP(A4387,'VXX-IV'!A$1:C$4500,3,0)</f>
        <v>30.04</v>
      </c>
      <c r="M4387">
        <f t="shared" si="1007"/>
        <v>28.617754698868392</v>
      </c>
      <c r="N4387">
        <f>VLOOKUP(A4387,'UVXY-IV'!A$1:G$5041,4,0)</f>
        <v>28.086402360000001</v>
      </c>
      <c r="O4387">
        <f t="shared" si="1008"/>
        <v>53.983371287839553</v>
      </c>
      <c r="P4387">
        <f>VLOOKUP(A4387,'SVXY-IV'!A$1:G$5041,4,0)</f>
        <v>53.565287769999998</v>
      </c>
      <c r="Q4387" s="2">
        <f t="shared" si="1013"/>
        <v>26.628440246675488</v>
      </c>
      <c r="R4387">
        <f>VLOOKUP(A4387,'VXZ-IV'!A$1:C$4500,3,0)</f>
        <v>26.63</v>
      </c>
      <c r="S4387">
        <f t="shared" si="1009"/>
        <v>31.796580993230588</v>
      </c>
      <c r="T4387" s="2">
        <f>VLOOKUP(A4387,'VIXM-IV'!A$1:D$4500,4,0)</f>
        <v>31.738076209999999</v>
      </c>
      <c r="U4387">
        <f t="shared" si="1014"/>
        <v>25.076655540696997</v>
      </c>
      <c r="V4387">
        <f>VLOOKUP(A4387,'VIXY-IV'!A$1:E$5000,4,0)</f>
        <v>24.564107580000002</v>
      </c>
      <c r="W4387" s="2">
        <f t="shared" si="1005"/>
        <v>14.929325170703066</v>
      </c>
      <c r="X4387" s="2"/>
      <c r="Y4387" s="2">
        <f t="shared" si="1006"/>
        <v>54.439055986282057</v>
      </c>
      <c r="Z4387" s="2"/>
      <c r="AC4387">
        <f t="shared" si="1004"/>
        <v>7.3559127263053831E-2</v>
      </c>
      <c r="AF4387">
        <f t="shared" si="1017"/>
        <v>7.9871952202092249</v>
      </c>
      <c r="AI4387">
        <f t="shared" si="1010"/>
        <v>3.9413493061133678</v>
      </c>
      <c r="AK4387">
        <f t="shared" si="1011"/>
        <v>3.6975391614135549</v>
      </c>
      <c r="AM4387">
        <f t="shared" si="1012"/>
        <v>32.266584189573209</v>
      </c>
    </row>
    <row r="4388" spans="1:39" x14ac:dyDescent="0.25">
      <c r="A4388" s="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f>IFERROR(VLOOKUP(A4388,SHORTVOL!$A$2:$E$10000,5,0),"")</f>
        <v>905.27</v>
      </c>
      <c r="G4388">
        <f>IFERROR(VLOOKUP($A4388,LONGVOL!$A$2:$E$10000,5,0),"")</f>
        <v>125.65</v>
      </c>
      <c r="H4388">
        <v>16520.019144000002</v>
      </c>
      <c r="I4388">
        <v>13898.332664</v>
      </c>
      <c r="J4388">
        <f>(1/(1-91/360*VLOOKUP($A4388,Tbills!$B$4:$C$974,2,1)/100))^((1)/91)-1</f>
        <v>1.944569536060925E-6</v>
      </c>
      <c r="K4388" s="2">
        <f t="shared" si="1016"/>
        <v>27.691710153803466</v>
      </c>
      <c r="L4388">
        <f>VLOOKUP(A4388,'VXX-IV'!A$1:C$4500,3,0)</f>
        <v>27.72</v>
      </c>
      <c r="M4388">
        <f t="shared" si="1007"/>
        <v>25.297312946097744</v>
      </c>
      <c r="N4388">
        <f>VLOOKUP(A4388,'UVXY-IV'!A$1:G$5041,4,0)</f>
        <v>24.833010989999998</v>
      </c>
      <c r="O4388">
        <f t="shared" si="1008"/>
        <v>56.069608238058393</v>
      </c>
      <c r="P4388">
        <f>VLOOKUP(A4388,'SVXY-IV'!A$1:G$5041,4,0)</f>
        <v>55.635293019999999</v>
      </c>
      <c r="Q4388" s="2">
        <f t="shared" si="1013"/>
        <v>26.195784409842904</v>
      </c>
      <c r="R4388">
        <f>VLOOKUP(A4388,'VXZ-IV'!A$1:C$4500,3,0)</f>
        <v>26.19</v>
      </c>
      <c r="S4388">
        <f t="shared" si="1009"/>
        <v>31.279675272572756</v>
      </c>
      <c r="T4388" s="2">
        <f>VLOOKUP(A4388,'VIXM-IV'!A$1:D$4500,4,0)</f>
        <v>31.2220291</v>
      </c>
      <c r="U4388">
        <f t="shared" si="1014"/>
        <v>23.137300803984349</v>
      </c>
      <c r="V4388">
        <f>VLOOKUP(A4388,'VIXY-IV'!A$1:E$5000,4,0)</f>
        <v>22.664812510000001</v>
      </c>
      <c r="W4388" s="2">
        <f t="shared" si="1005"/>
        <v>16.050031040397489</v>
      </c>
      <c r="X4388" s="2"/>
      <c r="Y4388" s="2">
        <f t="shared" si="1006"/>
        <v>46.250242262230024</v>
      </c>
      <c r="Z4388" s="2"/>
      <c r="AC4388">
        <f t="shared" si="1004"/>
        <v>6.2178037445337696E-2</v>
      </c>
      <c r="AF4388">
        <f t="shared" si="1017"/>
        <v>8.6045712776567846</v>
      </c>
      <c r="AI4388">
        <f t="shared" si="1010"/>
        <v>4.2460477381978858</v>
      </c>
      <c r="AK4388">
        <f t="shared" si="1011"/>
        <v>3.1254249267373049</v>
      </c>
      <c r="AM4388">
        <f t="shared" si="1012"/>
        <v>32.78898765206948</v>
      </c>
    </row>
    <row r="4389" spans="1:39" x14ac:dyDescent="0.25">
      <c r="A4389" s="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f>IFERROR(VLOOKUP(A4389,SHORTVOL!$A$2:$E$10000,5,0),"")</f>
        <v>936.01</v>
      </c>
      <c r="G4389">
        <f>IFERROR(VLOOKUP($A4389,LONGVOL!$A$2:$E$10000,5,0),"")</f>
        <v>121.38</v>
      </c>
      <c r="H4389">
        <v>16408.637575000001</v>
      </c>
      <c r="I4389">
        <v>13804.545998</v>
      </c>
      <c r="J4389">
        <f>(1/(1-91/360*VLOOKUP($A4389,Tbills!$B$4:$C$974,2,1)/100))^((1)/91)-1</f>
        <v>1.944569536060925E-6</v>
      </c>
      <c r="K4389" s="2">
        <f t="shared" si="1016"/>
        <v>26.823261816790179</v>
      </c>
      <c r="L4389">
        <f>VLOOKUP(A4389,'VXX-IV'!A$1:C$4500,3,0)</f>
        <v>26.85</v>
      </c>
      <c r="M4389">
        <f t="shared" si="1007"/>
        <v>24.109030012607242</v>
      </c>
      <c r="N4389">
        <f>VLOOKUP(A4389,'UVXY-IV'!A$1:G$5041,4,0)</f>
        <v>23.65803421</v>
      </c>
      <c r="O4389">
        <f t="shared" si="1008"/>
        <v>56.94256290991008</v>
      </c>
      <c r="P4389">
        <f>VLOOKUP(A4389,'SVXY-IV'!A$1:G$5041,4,0)</f>
        <v>56.500295250000001</v>
      </c>
      <c r="Q4389" s="2">
        <f t="shared" si="1013"/>
        <v>26.017263449485291</v>
      </c>
      <c r="R4389">
        <f>VLOOKUP(A4389,'VXZ-IV'!A$1:C$4500,3,0)</f>
        <v>26.02</v>
      </c>
      <c r="S4389">
        <f t="shared" si="1009"/>
        <v>31.065678366815934</v>
      </c>
      <c r="T4389" s="2">
        <f>VLOOKUP(A4389,'VIXM-IV'!A$1:D$4500,4,0)</f>
        <v>31.008408549999999</v>
      </c>
      <c r="U4389">
        <f t="shared" si="1014"/>
        <v>22.413820903677941</v>
      </c>
      <c r="V4389">
        <f>VLOOKUP(A4389,'VIXY-IV'!A$1:E$5000,4,0)</f>
        <v>21.953424989999998</v>
      </c>
      <c r="W4389" s="2">
        <f t="shared" si="1005"/>
        <v>16.589786699458891</v>
      </c>
      <c r="X4389" s="2"/>
      <c r="Y4389" s="2">
        <f t="shared" si="1006"/>
        <v>43.088527766861716</v>
      </c>
      <c r="Z4389" s="2"/>
      <c r="AC4389">
        <f t="shared" si="1004"/>
        <v>5.8280191542155822E-2</v>
      </c>
      <c r="AF4389">
        <f t="shared" si="1017"/>
        <v>8.8726274153207143</v>
      </c>
      <c r="AI4389">
        <f t="shared" si="1010"/>
        <v>4.378475343700317</v>
      </c>
      <c r="AK4389">
        <f t="shared" si="1011"/>
        <v>2.9294127865755586</v>
      </c>
      <c r="AM4389">
        <f t="shared" si="1012"/>
        <v>33.006779345402229</v>
      </c>
    </row>
    <row r="4390" spans="1:39" x14ac:dyDescent="0.25">
      <c r="A4390" s="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f>IFERROR(VLOOKUP(A4390,SHORTVOL!$A$2:$E$10000,5,0),"")</f>
        <v>934.96</v>
      </c>
      <c r="G4390">
        <f>IFERROR(VLOOKUP($A4390,LONGVOL!$A$2:$E$10000,5,0),"")</f>
        <v>121.52</v>
      </c>
      <c r="H4390">
        <v>16436.829967999998</v>
      </c>
      <c r="I4390">
        <v>13828.237343999999</v>
      </c>
      <c r="J4390">
        <f>(1/(1-91/360*VLOOKUP($A4390,Tbills!$B$4:$C$974,2,1)/100))^((1)/91)-1</f>
        <v>1.944569536060925E-6</v>
      </c>
      <c r="K4390" s="2">
        <f t="shared" si="1016"/>
        <v>26.700148992955597</v>
      </c>
      <c r="L4390">
        <f>VLOOKUP(A4390,'VXX-IV'!A$1:C$4500,3,0)</f>
        <v>26.73</v>
      </c>
      <c r="M4390">
        <f t="shared" si="1007"/>
        <v>23.943468306947054</v>
      </c>
      <c r="N4390">
        <f>VLOOKUP(A4390,'UVXY-IV'!A$1:G$5041,4,0)</f>
        <v>23.495625780000001</v>
      </c>
      <c r="O4390">
        <f t="shared" si="1008"/>
        <v>57.071242155575526</v>
      </c>
      <c r="P4390">
        <f>VLOOKUP(A4390,'SVXY-IV'!A$1:G$5041,4,0)</f>
        <v>56.626294680000001</v>
      </c>
      <c r="Q4390" s="2">
        <f t="shared" si="1013"/>
        <v>26.061329356467546</v>
      </c>
      <c r="R4390">
        <f>VLOOKUP(A4390,'VXZ-IV'!A$1:C$4500,3,0)</f>
        <v>26.06</v>
      </c>
      <c r="S4390">
        <f t="shared" si="1009"/>
        <v>31.118017777467063</v>
      </c>
      <c r="T4390" s="2">
        <f>VLOOKUP(A4390,'VIXM-IV'!A$1:D$4500,4,0)</f>
        <v>31.060775140000001</v>
      </c>
      <c r="U4390">
        <f t="shared" si="1014"/>
        <v>22.31156358130557</v>
      </c>
      <c r="V4390">
        <f>VLOOKUP(A4390,'VIXY-IV'!A$1:E$5000,4,0)</f>
        <v>21.852337460000001</v>
      </c>
      <c r="W4390" s="2">
        <f t="shared" si="1005"/>
        <v>16.569428642018021</v>
      </c>
      <c r="X4390" s="2"/>
      <c r="Y4390" s="2">
        <f t="shared" si="1006"/>
        <v>43.181830962710713</v>
      </c>
      <c r="Z4390" s="2"/>
      <c r="AC4390">
        <f t="shared" si="1004"/>
        <v>5.7745356023739265E-2</v>
      </c>
      <c r="AF4390">
        <f t="shared" si="1017"/>
        <v>8.912776063563987</v>
      </c>
      <c r="AI4390">
        <f t="shared" si="1010"/>
        <v>4.3983386796685773</v>
      </c>
      <c r="AK4390">
        <f t="shared" si="1011"/>
        <v>2.902501900141043</v>
      </c>
      <c r="AM4390">
        <f t="shared" si="1012"/>
        <v>32.948978518837762</v>
      </c>
    </row>
    <row r="4391" spans="1:39" x14ac:dyDescent="0.25">
      <c r="A4391" s="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f>IFERROR(VLOOKUP(A4391,SHORTVOL!$A$2:$E$10000,5,0),"")</f>
        <v>958.53</v>
      </c>
      <c r="G4391">
        <f>IFERROR(VLOOKUP($A4391,LONGVOL!$A$2:$E$10000,5,0),"")</f>
        <v>118.46</v>
      </c>
      <c r="H4391">
        <v>16285.014524</v>
      </c>
      <c r="I4391">
        <v>13700.488746999999</v>
      </c>
      <c r="J4391">
        <f>(1/(1-91/360*VLOOKUP($A4391,Tbills!$B$4:$C$974,2,1)/100))^((1)/91)-1</f>
        <v>1.944569536060925E-6</v>
      </c>
      <c r="K4391" s="2">
        <f t="shared" si="1016"/>
        <v>26.087678488651751</v>
      </c>
      <c r="L4391">
        <f>VLOOKUP(A4391,'VXX-IV'!A$1:C$4500,3,0)</f>
        <v>26.11</v>
      </c>
      <c r="M4391">
        <f t="shared" si="1007"/>
        <v>23.120329175901855</v>
      </c>
      <c r="N4391">
        <f>VLOOKUP(A4391,'UVXY-IV'!A$1:G$5041,4,0)</f>
        <v>22.688779950000001</v>
      </c>
      <c r="O4391">
        <f t="shared" si="1008"/>
        <v>57.723570364082299</v>
      </c>
      <c r="P4391">
        <f>VLOOKUP(A4391,'SVXY-IV'!A$1:G$5041,4,0)</f>
        <v>57.271046339999998</v>
      </c>
      <c r="Q4391" s="2">
        <f t="shared" si="1013"/>
        <v>25.81998957858351</v>
      </c>
      <c r="R4391">
        <f>VLOOKUP(A4391,'VXZ-IV'!A$1:C$4500,3,0)</f>
        <v>25.82</v>
      </c>
      <c r="S4391">
        <f t="shared" si="1009"/>
        <v>30.829576242980654</v>
      </c>
      <c r="T4391" s="2">
        <f>VLOOKUP(A4391,'VIXM-IV'!A$1:D$4500,4,0)</f>
        <v>30.77192368</v>
      </c>
      <c r="U4391">
        <f t="shared" si="1014"/>
        <v>21.80055249494745</v>
      </c>
      <c r="V4391">
        <f>VLOOKUP(A4391,'VIXY-IV'!A$1:E$5000,4,0)</f>
        <v>21.35093247</v>
      </c>
      <c r="W4391" s="2">
        <f t="shared" si="1005"/>
        <v>16.985346090227416</v>
      </c>
      <c r="X4391" s="2"/>
      <c r="Y4391" s="2">
        <f t="shared" si="1006"/>
        <v>41.001318189705358</v>
      </c>
      <c r="Z4391" s="2"/>
      <c r="AC4391">
        <f t="shared" si="1004"/>
        <v>5.5097285033937758E-2</v>
      </c>
      <c r="AF4391">
        <f t="shared" si="1017"/>
        <v>9.1165679867284464</v>
      </c>
      <c r="AI4391">
        <f t="shared" si="1010"/>
        <v>4.4989592254200357</v>
      </c>
      <c r="AK4391">
        <f t="shared" si="1011"/>
        <v>2.7693732667749416</v>
      </c>
      <c r="AM4391">
        <f t="shared" si="1012"/>
        <v>33.252203886065914</v>
      </c>
    </row>
    <row r="4392" spans="1:39" x14ac:dyDescent="0.25">
      <c r="A4392" s="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f>IFERROR(VLOOKUP(A4392,SHORTVOL!$A$2:$E$10000,5,0),"")</f>
        <v>917.02</v>
      </c>
      <c r="G4392">
        <f>IFERROR(VLOOKUP($A4392,LONGVOL!$A$2:$E$10000,5,0),"")</f>
        <v>123.58</v>
      </c>
      <c r="H4392">
        <v>16497.343038999999</v>
      </c>
      <c r="I4392">
        <v>13879.092860000001</v>
      </c>
      <c r="J4392">
        <f>(1/(1-91/360*VLOOKUP($A4392,Tbills!$B$4:$C$974,2,1)/100))^((1)/91)-1</f>
        <v>1.5447251433542419E-6</v>
      </c>
      <c r="K4392" s="2">
        <f t="shared" si="1016"/>
        <v>27.1594808304433</v>
      </c>
      <c r="L4392">
        <f>VLOOKUP(A4392,'VXX-IV'!A$1:C$4500,3,0)</f>
        <v>27.19</v>
      </c>
      <c r="M4392">
        <f t="shared" si="1007"/>
        <v>24.545841787428149</v>
      </c>
      <c r="N4392">
        <f>VLOOKUP(A4392,'UVXY-IV'!A$1:G$5041,4,0)</f>
        <v>24.08951575</v>
      </c>
      <c r="O4392">
        <f t="shared" si="1008"/>
        <v>56.535563494808983</v>
      </c>
      <c r="P4392">
        <f>VLOOKUP(A4392,'SVXY-IV'!A$1:G$5041,4,0)</f>
        <v>56.088636430000001</v>
      </c>
      <c r="Q4392" s="2">
        <f t="shared" si="1013"/>
        <v>26.15599993857894</v>
      </c>
      <c r="R4392">
        <f>VLOOKUP(A4392,'VXZ-IV'!A$1:C$4500,3,0)</f>
        <v>26.15</v>
      </c>
      <c r="S4392">
        <f t="shared" si="1009"/>
        <v>31.230501143578735</v>
      </c>
      <c r="T4392" s="2">
        <f>VLOOKUP(A4392,'VIXM-IV'!A$1:D$4500,4,0)</f>
        <v>31.17219197</v>
      </c>
      <c r="U4392">
        <f t="shared" si="1014"/>
        <v>22.697011521166274</v>
      </c>
      <c r="V4392">
        <f>VLOOKUP(A4392,'VIXY-IV'!A$1:E$5000,4,0)</f>
        <v>22.22779259</v>
      </c>
      <c r="W4392" s="2">
        <f t="shared" si="1005"/>
        <v>16.248066449714216</v>
      </c>
      <c r="X4392" s="2"/>
      <c r="Y4392" s="2">
        <f t="shared" si="1006"/>
        <v>44.539296863017796</v>
      </c>
      <c r="Z4392" s="2"/>
      <c r="AC4392">
        <f t="shared" si="1004"/>
        <v>5.9625478938212462E-2</v>
      </c>
      <c r="AF4392">
        <f t="shared" si="1017"/>
        <v>8.7413700806195216</v>
      </c>
      <c r="AI4392">
        <f t="shared" si="1010"/>
        <v>4.3138515753380862</v>
      </c>
      <c r="AK4392">
        <f t="shared" si="1011"/>
        <v>2.9969455343429785</v>
      </c>
      <c r="AM4392">
        <f t="shared" si="1012"/>
        <v>32.817553986080107</v>
      </c>
    </row>
    <row r="4393" spans="1:39" x14ac:dyDescent="0.25">
      <c r="A4393" s="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f>IFERROR(VLOOKUP(A4393,SHORTVOL!$A$2:$E$10000,5,0),"")</f>
        <v>964.46</v>
      </c>
      <c r="G4393">
        <f>IFERROR(VLOOKUP($A4393,LONGVOL!$A$2:$E$10000,5,0),"")</f>
        <v>117.19</v>
      </c>
      <c r="H4393">
        <v>16103.735549000001</v>
      </c>
      <c r="I4393">
        <v>13547.932346</v>
      </c>
      <c r="J4393">
        <f>(1/(1-91/360*VLOOKUP($A4393,Tbills!$B$4:$C$974,2,1)/100))^((1)/91)-1</f>
        <v>1.5447251433542419E-6</v>
      </c>
      <c r="K4393" s="2">
        <f t="shared" si="1016"/>
        <v>25.799694510754804</v>
      </c>
      <c r="L4393">
        <f>VLOOKUP(A4393,'VXX-IV'!A$1:C$4500,3,0)</f>
        <v>25.82</v>
      </c>
      <c r="M4393">
        <f t="shared" si="1007"/>
        <v>22.703001415777347</v>
      </c>
      <c r="N4393">
        <f>VLOOKUP(A4393,'UVXY-IV'!A$1:G$5041,4,0)</f>
        <v>22.277567770000001</v>
      </c>
      <c r="O4393">
        <f t="shared" si="1008"/>
        <v>57.948737598316782</v>
      </c>
      <c r="P4393">
        <f>VLOOKUP(A4393,'SVXY-IV'!A$1:G$5041,4,0)</f>
        <v>57.486665790000004</v>
      </c>
      <c r="Q4393" s="2">
        <f t="shared" si="1013"/>
        <v>25.531325526282341</v>
      </c>
      <c r="R4393">
        <f>VLOOKUP(A4393,'VXZ-IV'!A$1:C$4500,3,0)</f>
        <v>25.53</v>
      </c>
      <c r="S4393">
        <f t="shared" si="1009"/>
        <v>30.484362784786896</v>
      </c>
      <c r="T4393" s="2">
        <f>VLOOKUP(A4393,'VIXM-IV'!A$1:D$4500,4,0)</f>
        <v>30.4266805</v>
      </c>
      <c r="U4393">
        <f t="shared" si="1014"/>
        <v>21.56132925979227</v>
      </c>
      <c r="V4393">
        <f>VLOOKUP(A4393,'VIXY-IV'!A$1:E$5000,4,0)</f>
        <v>21.114277779999998</v>
      </c>
      <c r="W4393" s="2">
        <f t="shared" si="1005"/>
        <v>17.086821705870626</v>
      </c>
      <c r="X4393" s="2"/>
      <c r="Y4393" s="2">
        <f t="shared" si="1006"/>
        <v>39.927640319473731</v>
      </c>
      <c r="Z4393" s="2"/>
      <c r="AC4393">
        <f t="shared" ref="AC4393:AC4456" si="1018">AC4392*(1-(AC$1+AC$5))^($A4393-$A4392)*(1+2*(E4393/E4392-1))</f>
        <v>5.3655666879946065E-2</v>
      </c>
      <c r="AF4393">
        <f t="shared" si="1017"/>
        <v>9.1784110130889118</v>
      </c>
      <c r="AI4393">
        <f t="shared" si="1010"/>
        <v>4.5295809806684995</v>
      </c>
      <c r="AK4393">
        <f t="shared" si="1011"/>
        <v>2.6968589958016875</v>
      </c>
      <c r="AM4393">
        <f t="shared" si="1012"/>
        <v>33.599402636205021</v>
      </c>
    </row>
    <row r="4394" spans="1:39" x14ac:dyDescent="0.25">
      <c r="A4394" s="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f>IFERROR(VLOOKUP(A4394,SHORTVOL!$A$2:$E$10000,5,0),"")</f>
        <v>971.13</v>
      </c>
      <c r="G4394">
        <f>IFERROR(VLOOKUP($A4394,LONGVOL!$A$2:$E$10000,5,0),"")</f>
        <v>116.38</v>
      </c>
      <c r="H4394">
        <v>16141.437250000001</v>
      </c>
      <c r="I4394">
        <v>13579.587675000001</v>
      </c>
      <c r="J4394">
        <f>(1/(1-91/360*VLOOKUP($A4394,Tbills!$B$4:$C$974,2,1)/100))^((1)/91)-1</f>
        <v>1.5447251433542419E-6</v>
      </c>
      <c r="K4394" s="2">
        <f t="shared" si="1016"/>
        <v>25.542817878232757</v>
      </c>
      <c r="L4394">
        <f>VLOOKUP(A4394,'VXX-IV'!A$1:C$4500,3,0)</f>
        <v>25.57</v>
      </c>
      <c r="M4394">
        <f t="shared" si="1007"/>
        <v>22.365677244863953</v>
      </c>
      <c r="N4394">
        <f>VLOOKUP(A4394,'UVXY-IV'!A$1:G$5041,4,0)</f>
        <v>21.9448273</v>
      </c>
      <c r="O4394">
        <f t="shared" si="1008"/>
        <v>58.230646471079716</v>
      </c>
      <c r="P4394">
        <f>VLOOKUP(A4394,'SVXY-IV'!A$1:G$5041,4,0)</f>
        <v>57.76295863</v>
      </c>
      <c r="Q4394" s="2">
        <f t="shared" si="1013"/>
        <v>25.589226926684468</v>
      </c>
      <c r="R4394">
        <f>VLOOKUP(A4394,'VXZ-IV'!A$1:C$4500,3,0)</f>
        <v>25.59</v>
      </c>
      <c r="S4394">
        <f t="shared" si="1009"/>
        <v>30.552680798704316</v>
      </c>
      <c r="T4394" s="2">
        <f>VLOOKUP(A4394,'VIXM-IV'!A$1:D$4500,4,0)</f>
        <v>30.49543633</v>
      </c>
      <c r="U4394">
        <f t="shared" si="1014"/>
        <v>21.348776722172296</v>
      </c>
      <c r="V4394">
        <f>VLOOKUP(A4394,'VIXY-IV'!A$1:E$5000,4,0)</f>
        <v>20.903716339999999</v>
      </c>
      <c r="W4394" s="2">
        <f t="shared" si="1005"/>
        <v>17.19954678185875</v>
      </c>
      <c r="X4394" s="2"/>
      <c r="Y4394" s="2">
        <f t="shared" si="1006"/>
        <v>39.359027501018687</v>
      </c>
      <c r="Z4394" s="2"/>
      <c r="AC4394">
        <f t="shared" si="1018"/>
        <v>5.2589413525248901E-2</v>
      </c>
      <c r="AF4394">
        <f t="shared" si="1017"/>
        <v>9.2678585417596437</v>
      </c>
      <c r="AI4394">
        <f t="shared" si="1010"/>
        <v>4.5738764557048857</v>
      </c>
      <c r="AK4394">
        <f t="shared" si="1011"/>
        <v>2.6431876151047344</v>
      </c>
      <c r="AM4394">
        <f t="shared" si="1012"/>
        <v>33.517332207064477</v>
      </c>
    </row>
    <row r="4395" spans="1:39" x14ac:dyDescent="0.25">
      <c r="A4395" s="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f>IFERROR(VLOOKUP(A4395,SHORTVOL!$A$2:$E$10000,5,0),"")</f>
        <v>975.92</v>
      </c>
      <c r="G4395">
        <f>IFERROR(VLOOKUP($A4395,LONGVOL!$A$2:$E$10000,5,0),"")</f>
        <v>115.81</v>
      </c>
      <c r="H4395">
        <v>16150.538852</v>
      </c>
      <c r="I4395">
        <v>13587.223760999999</v>
      </c>
      <c r="J4395">
        <f>(1/(1-91/360*VLOOKUP($A4395,Tbills!$B$4:$C$974,2,1)/100))^((1)/91)-1</f>
        <v>1.5447251433542419E-6</v>
      </c>
      <c r="K4395" s="2">
        <f t="shared" si="1016"/>
        <v>25.43170233523681</v>
      </c>
      <c r="L4395">
        <f>VLOOKUP(A4395,'VXX-IV'!A$1:C$4500,3,0)</f>
        <v>25.46</v>
      </c>
      <c r="M4395">
        <f t="shared" si="1007"/>
        <v>22.220206106899212</v>
      </c>
      <c r="N4395">
        <f>VLOOKUP(A4395,'UVXY-IV'!A$1:G$5041,4,0)</f>
        <v>21.802829989999999</v>
      </c>
      <c r="O4395">
        <f t="shared" si="1008"/>
        <v>58.355190865258855</v>
      </c>
      <c r="P4395">
        <f>VLOOKUP(A4395,'SVXY-IV'!A$1:G$5041,4,0)</f>
        <v>57.883791559999999</v>
      </c>
      <c r="Q4395" s="2">
        <f t="shared" si="1013"/>
        <v>25.603031504427715</v>
      </c>
      <c r="R4395">
        <f>VLOOKUP(A4395,'VXZ-IV'!A$1:C$4500,3,0)</f>
        <v>25.6</v>
      </c>
      <c r="S4395">
        <f t="shared" si="1009"/>
        <v>30.568890804848412</v>
      </c>
      <c r="T4395" s="2">
        <f>VLOOKUP(A4395,'VIXM-IV'!A$1:D$4500,4,0)</f>
        <v>30.511097410000001</v>
      </c>
      <c r="U4395">
        <f t="shared" si="1014"/>
        <v>21.256544806631808</v>
      </c>
      <c r="V4395">
        <f>VLOOKUP(A4395,'VIXY-IV'!A$1:E$5000,4,0)</f>
        <v>20.812853700000002</v>
      </c>
      <c r="W4395" s="2">
        <f t="shared" si="1005"/>
        <v>17.28255865073454</v>
      </c>
      <c r="X4395" s="2"/>
      <c r="Y4395" s="2">
        <f t="shared" si="1006"/>
        <v>38.96798724646456</v>
      </c>
      <c r="Z4395" s="2"/>
      <c r="AC4395">
        <f t="shared" si="1018"/>
        <v>5.2132254331117872E-2</v>
      </c>
      <c r="AF4395">
        <f t="shared" si="1017"/>
        <v>9.3075529105427588</v>
      </c>
      <c r="AI4395">
        <f t="shared" si="1010"/>
        <v>4.5935175780060735</v>
      </c>
      <c r="AK4395">
        <f t="shared" si="1011"/>
        <v>2.6201843104583316</v>
      </c>
      <c r="AM4395">
        <f t="shared" si="1012"/>
        <v>33.497297471461636</v>
      </c>
    </row>
    <row r="4396" spans="1:39" x14ac:dyDescent="0.25">
      <c r="A4396" s="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f>IFERROR(VLOOKUP(A4396,SHORTVOL!$A$2:$E$10000,5,0),"")</f>
        <v>1000.16</v>
      </c>
      <c r="G4396">
        <f>IFERROR(VLOOKUP($A4396,LONGVOL!$A$2:$E$10000,5,0),"")</f>
        <v>112.93</v>
      </c>
      <c r="H4396">
        <v>15987.138908999999</v>
      </c>
      <c r="I4396">
        <v>13449.736672999999</v>
      </c>
      <c r="J4396">
        <f>(1/(1-91/360*VLOOKUP($A4396,Tbills!$B$4:$C$974,2,1)/100))^((1)/91)-1</f>
        <v>1.5447251433542419E-6</v>
      </c>
      <c r="K4396" s="2">
        <f t="shared" si="1016"/>
        <v>24.791802102172532</v>
      </c>
      <c r="L4396">
        <f>VLOOKUP(A4396,'VXX-IV'!A$1:C$4500,3,0)</f>
        <v>24.82</v>
      </c>
      <c r="M4396">
        <f t="shared" si="1007"/>
        <v>21.38184935441604</v>
      </c>
      <c r="N4396">
        <f>VLOOKUP(A4396,'UVXY-IV'!A$1:G$5041,4,0)</f>
        <v>20.97721645</v>
      </c>
      <c r="O4396">
        <f t="shared" si="1008"/>
        <v>59.087377054973416</v>
      </c>
      <c r="P4396">
        <f>VLOOKUP(A4396,'SVXY-IV'!A$1:G$5041,4,0)</f>
        <v>58.608016149999997</v>
      </c>
      <c r="Q4396" s="2">
        <f t="shared" si="1013"/>
        <v>25.343379824236727</v>
      </c>
      <c r="R4396">
        <f>VLOOKUP(A4396,'VXZ-IV'!A$1:C$4500,3,0)</f>
        <v>25.34</v>
      </c>
      <c r="S4396">
        <f t="shared" si="1009"/>
        <v>30.258608711540187</v>
      </c>
      <c r="T4396" s="2">
        <f>VLOOKUP(A4396,'VIXM-IV'!A$1:D$4500,4,0)</f>
        <v>30.201265729999999</v>
      </c>
      <c r="U4396">
        <f t="shared" si="1014"/>
        <v>20.722208727923491</v>
      </c>
      <c r="V4396">
        <f>VLOOKUP(A4396,'VIXY-IV'!A$1:E$5000,4,0)</f>
        <v>20.288283230000001</v>
      </c>
      <c r="W4396" s="2">
        <f t="shared" si="1005"/>
        <v>17.709956362846654</v>
      </c>
      <c r="X4396" s="2"/>
      <c r="Y4396" s="2">
        <f t="shared" si="1006"/>
        <v>37.024625827198818</v>
      </c>
      <c r="Z4396" s="2"/>
      <c r="AC4396">
        <f t="shared" si="1018"/>
        <v>4.9508663711115515E-2</v>
      </c>
      <c r="AF4396">
        <f t="shared" si="1017"/>
        <v>9.5411639857653903</v>
      </c>
      <c r="AI4396">
        <f t="shared" si="1010"/>
        <v>4.7088631020861973</v>
      </c>
      <c r="AK4396">
        <f t="shared" si="1011"/>
        <v>2.4882969900982088</v>
      </c>
      <c r="AM4396">
        <f t="shared" si="1012"/>
        <v>33.835052411698179</v>
      </c>
    </row>
    <row r="4397" spans="1:39" x14ac:dyDescent="0.25">
      <c r="A4397" s="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f>IFERROR(VLOOKUP(A4397,SHORTVOL!$A$2:$E$10000,5,0),"")</f>
        <v>1001.59</v>
      </c>
      <c r="G4397">
        <f>IFERROR(VLOOKUP($A4397,LONGVOL!$A$2:$E$10000,5,0),"")</f>
        <v>112.77</v>
      </c>
      <c r="H4397">
        <v>15995.106656</v>
      </c>
      <c r="I4397">
        <v>13456.419040999999</v>
      </c>
      <c r="J4397">
        <f>(1/(1-91/360*VLOOKUP($A4397,Tbills!$B$4:$C$974,2,1)/100))^((1)/91)-1</f>
        <v>1.2500718804542288E-6</v>
      </c>
      <c r="K4397" s="2">
        <f t="shared" si="1016"/>
        <v>24.725732124070408</v>
      </c>
      <c r="L4397">
        <f>VLOOKUP(A4397,'VXX-IV'!A$1:C$4500,3,0)</f>
        <v>24.75</v>
      </c>
      <c r="M4397">
        <f t="shared" si="1007"/>
        <v>21.296862880370899</v>
      </c>
      <c r="N4397">
        <f>VLOOKUP(A4397,'UVXY-IV'!A$1:G$5041,4,0)</f>
        <v>20.894689140000001</v>
      </c>
      <c r="O4397">
        <f t="shared" si="1008"/>
        <v>59.163933917118534</v>
      </c>
      <c r="P4397">
        <f>VLOOKUP(A4397,'SVXY-IV'!A$1:G$5041,4,0)</f>
        <v>58.680276769999999</v>
      </c>
      <c r="Q4397" s="2">
        <f t="shared" si="1013"/>
        <v>25.355392309630783</v>
      </c>
      <c r="R4397">
        <f>VLOOKUP(A4397,'VXZ-IV'!A$1:C$4500,3,0)</f>
        <v>25.35</v>
      </c>
      <c r="S4397">
        <f t="shared" si="1009"/>
        <v>30.272681401527507</v>
      </c>
      <c r="T4397" s="2">
        <f>VLOOKUP(A4397,'VIXM-IV'!A$1:D$4500,4,0)</f>
        <v>30.215048029999998</v>
      </c>
      <c r="U4397">
        <f t="shared" si="1014"/>
        <v>20.667629121380589</v>
      </c>
      <c r="V4397">
        <f>VLOOKUP(A4397,'VIXY-IV'!A$1:E$5000,4,0)</f>
        <v>20.23444173</v>
      </c>
      <c r="W4397" s="2">
        <f t="shared" si="1005"/>
        <v>17.733406841697818</v>
      </c>
      <c r="X4397" s="2"/>
      <c r="Y4397" s="2">
        <f t="shared" si="1006"/>
        <v>36.914503118938306</v>
      </c>
      <c r="Z4397" s="2"/>
      <c r="AC4397">
        <f t="shared" si="1018"/>
        <v>4.9245258405315108E-2</v>
      </c>
      <c r="AF4397">
        <f t="shared" si="1017"/>
        <v>9.5659398636554549</v>
      </c>
      <c r="AI4397">
        <f t="shared" si="1010"/>
        <v>4.7211433393745095</v>
      </c>
      <c r="AK4397">
        <f t="shared" si="1011"/>
        <v>2.4750328973979716</v>
      </c>
      <c r="AM4397">
        <f t="shared" si="1012"/>
        <v>33.817033265716489</v>
      </c>
    </row>
    <row r="4398" spans="1:39" x14ac:dyDescent="0.25">
      <c r="A4398" s="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f>IFERROR(VLOOKUP(A4398,SHORTVOL!$A$2:$E$10000,5,0),"")</f>
        <v>996.93</v>
      </c>
      <c r="G4398">
        <f>IFERROR(VLOOKUP($A4398,LONGVOL!$A$2:$E$10000,5,0),"")</f>
        <v>113.29</v>
      </c>
      <c r="H4398">
        <v>16117.238058000001</v>
      </c>
      <c r="I4398">
        <v>13559.149351</v>
      </c>
      <c r="J4398">
        <f>(1/(1-91/360*VLOOKUP($A4398,Tbills!$B$4:$C$974,2,1)/100))^((1)/91)-1</f>
        <v>1.2500718804542288E-6</v>
      </c>
      <c r="K4398" s="2">
        <f t="shared" si="1016"/>
        <v>25.002144754164416</v>
      </c>
      <c r="L4398">
        <f>VLOOKUP(A4398,'VXX-IV'!A$1:C$4500,3,0)</f>
        <v>25.03</v>
      </c>
      <c r="M4398">
        <f t="shared" si="1007"/>
        <v>21.654734917212696</v>
      </c>
      <c r="N4398">
        <f>VLOOKUP(A4398,'UVXY-IV'!A$1:G$5041,4,0)</f>
        <v>21.23908097</v>
      </c>
      <c r="O4398">
        <f t="shared" si="1008"/>
        <v>58.830813874966644</v>
      </c>
      <c r="P4398">
        <f>VLOOKUP(A4398,'SVXY-IV'!A$1:G$5041,4,0)</f>
        <v>58.352467339999997</v>
      </c>
      <c r="Q4398" s="2">
        <f t="shared" si="1013"/>
        <v>25.548371645004355</v>
      </c>
      <c r="R4398">
        <f>VLOOKUP(A4398,'VXZ-IV'!A$1:C$4500,3,0)</f>
        <v>25.55</v>
      </c>
      <c r="S4398">
        <f t="shared" si="1009"/>
        <v>30.502814507005386</v>
      </c>
      <c r="T4398" s="2">
        <f>VLOOKUP(A4398,'VIXM-IV'!A$1:D$4500,4,0)</f>
        <v>30.44454095</v>
      </c>
      <c r="U4398">
        <f t="shared" si="1014"/>
        <v>20.89949613951876</v>
      </c>
      <c r="V4398">
        <f>VLOOKUP(A4398,'VIXY-IV'!A$1:E$5000,4,0)</f>
        <v>20.460457340000001</v>
      </c>
      <c r="W4398" s="2">
        <f t="shared" si="1005"/>
        <v>17.649038543838188</v>
      </c>
      <c r="X4398" s="2"/>
      <c r="Y4398" s="2">
        <f t="shared" si="1006"/>
        <v>37.249683624405264</v>
      </c>
      <c r="Z4398" s="2"/>
      <c r="AC4398">
        <f t="shared" si="1018"/>
        <v>5.0347556961948259E-2</v>
      </c>
      <c r="AF4398">
        <f t="shared" si="1017"/>
        <v>9.4582732387066315</v>
      </c>
      <c r="AI4398">
        <f t="shared" si="1010"/>
        <v>4.6680564973421772</v>
      </c>
      <c r="AK4398">
        <f t="shared" si="1011"/>
        <v>2.5304077115332406</v>
      </c>
      <c r="AM4398">
        <f t="shared" si="1012"/>
        <v>33.557664696494612</v>
      </c>
    </row>
    <row r="4399" spans="1:39" x14ac:dyDescent="0.25">
      <c r="A4399" s="1">
        <v>44446</v>
      </c>
      <c r="B4399">
        <v>18.14</v>
      </c>
      <c r="C4399">
        <v>21.53</v>
      </c>
      <c r="D4399">
        <v>11.0947</v>
      </c>
      <c r="E4399">
        <v>9.3331</v>
      </c>
      <c r="F4399">
        <f>IFERROR(VLOOKUP(A4399,SHORTVOL!$A$2:$E$10000,5,0),"")</f>
        <v>973.93</v>
      </c>
      <c r="G4399">
        <f>IFERROR(VLOOKUP($A4399,LONGVOL!$A$2:$E$10000,5,0),"")</f>
        <v>115.91</v>
      </c>
      <c r="H4399">
        <v>16322.116674000001</v>
      </c>
      <c r="I4399">
        <v>13731.442333000001</v>
      </c>
      <c r="J4399">
        <f>(1/(1-91/360*VLOOKUP($A4399,Tbills!$B$4:$C$974,2,1)/100))^((1)/91)-1</f>
        <v>1.2500718804542288E-6</v>
      </c>
      <c r="K4399" s="2">
        <f t="shared" si="1016"/>
        <v>25.481794910568819</v>
      </c>
      <c r="L4399">
        <f>VLOOKUP(A4399,'VXX-IV'!A$1:C$4500,3,0)</f>
        <v>25.51</v>
      </c>
      <c r="M4399">
        <f t="shared" si="1007"/>
        <v>22.279996027074134</v>
      </c>
      <c r="N4399">
        <f>VLOOKUP(A4399,'UVXY-IV'!A$1:G$5041,4,0)</f>
        <v>21.85578147</v>
      </c>
      <c r="O4399">
        <f t="shared" si="1008"/>
        <v>58.257745328082997</v>
      </c>
      <c r="P4399">
        <f>VLOOKUP(A4399,'SVXY-IV'!A$1:G$5041,4,0)</f>
        <v>57.780279800000002</v>
      </c>
      <c r="Q4399" s="2">
        <f t="shared" si="1013"/>
        <v>25.870613233178329</v>
      </c>
      <c r="R4399">
        <f>VLOOKUP(A4399,'VXZ-IV'!A$1:C$4500,3,0)</f>
        <v>25.87</v>
      </c>
      <c r="S4399">
        <f t="shared" si="1009"/>
        <v>30.886446361936532</v>
      </c>
      <c r="T4399" s="2">
        <f>VLOOKUP(A4399,'VIXM-IV'!A$1:D$4500,4,0)</f>
        <v>30.827533840000001</v>
      </c>
      <c r="U4399">
        <f t="shared" si="1014"/>
        <v>21.303165931575599</v>
      </c>
      <c r="V4399">
        <f>VLOOKUP(A4399,'VIXY-IV'!A$1:E$5000,4,0)</f>
        <v>20.851758329999999</v>
      </c>
      <c r="W4399" s="2">
        <f t="shared" si="1005"/>
        <v>17.234587123972151</v>
      </c>
      <c r="X4399" s="2"/>
      <c r="Y4399" s="2">
        <f t="shared" si="1006"/>
        <v>38.950601626062316</v>
      </c>
      <c r="Z4399" s="2"/>
      <c r="AC4399">
        <f t="shared" si="1018"/>
        <v>5.2281479297532019E-2</v>
      </c>
      <c r="AF4399">
        <f t="shared" si="1017"/>
        <v>9.274230268723894</v>
      </c>
      <c r="AI4399">
        <f t="shared" si="1010"/>
        <v>4.5774219991237821</v>
      </c>
      <c r="AK4399">
        <f t="shared" si="1011"/>
        <v>2.6274965191893394</v>
      </c>
      <c r="AM4399">
        <f t="shared" si="1012"/>
        <v>33.126519504005771</v>
      </c>
    </row>
    <row r="4400" spans="1:39" x14ac:dyDescent="0.25">
      <c r="A4400" s="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f>IFERROR(VLOOKUP(A4400,SHORTVOL!$A$2:$E$10000,5,0),"")</f>
        <v>973.25</v>
      </c>
      <c r="G4400">
        <f>IFERROR(VLOOKUP($A4400,LONGVOL!$A$2:$E$10000,5,0),"")</f>
        <v>115.99</v>
      </c>
      <c r="H4400">
        <v>16360.178478</v>
      </c>
      <c r="I4400">
        <v>13763.445737</v>
      </c>
      <c r="J4400">
        <f>(1/(1-91/360*VLOOKUP($A4400,Tbills!$B$4:$C$974,2,1)/100))^((1)/91)-1</f>
        <v>1.2500718804542288E-6</v>
      </c>
      <c r="K4400" s="2">
        <f t="shared" si="1016"/>
        <v>25.488293336969289</v>
      </c>
      <c r="L4400">
        <f>VLOOKUP(A4400,'VXX-IV'!A$1:C$4500,3,0)</f>
        <v>25.51</v>
      </c>
      <c r="M4400">
        <f t="shared" si="1007"/>
        <v>22.289092382236742</v>
      </c>
      <c r="N4400">
        <f>VLOOKUP(A4400,'UVXY-IV'!A$1:G$5041,4,0)</f>
        <v>21.860868669999999</v>
      </c>
      <c r="O4400">
        <f t="shared" si="1008"/>
        <v>58.248114567268146</v>
      </c>
      <c r="P4400">
        <f>VLOOKUP(A4400,'SVXY-IV'!A$1:G$5041,4,0)</f>
        <v>57.76817715</v>
      </c>
      <c r="Q4400" s="2">
        <f t="shared" si="1013"/>
        <v>25.930309039774063</v>
      </c>
      <c r="R4400">
        <f>VLOOKUP(A4400,'VXZ-IV'!A$1:C$4500,3,0)</f>
        <v>25.93</v>
      </c>
      <c r="S4400">
        <f t="shared" si="1009"/>
        <v>30.957440423046489</v>
      </c>
      <c r="T4400" s="2">
        <f>VLOOKUP(A4400,'VIXM-IV'!A$1:D$4500,4,0)</f>
        <v>30.897787470000001</v>
      </c>
      <c r="U4400">
        <f t="shared" si="1014"/>
        <v>21.309304867148022</v>
      </c>
      <c r="V4400">
        <f>VLOOKUP(A4400,'VIXY-IV'!A$1:E$5000,4,0)</f>
        <v>20.856668370000001</v>
      </c>
      <c r="W4400" s="2">
        <f t="shared" si="1005"/>
        <v>17.220737272992654</v>
      </c>
      <c r="X4400" s="2"/>
      <c r="Y4400" s="2">
        <f t="shared" si="1006"/>
        <v>38.998864953276019</v>
      </c>
      <c r="Z4400" s="2"/>
      <c r="AC4400">
        <f t="shared" si="1018"/>
        <v>5.2308845482667406E-2</v>
      </c>
      <c r="AF4400">
        <f t="shared" si="1017"/>
        <v>9.2712148384402209</v>
      </c>
      <c r="AI4400">
        <f t="shared" si="1010"/>
        <v>4.5759832940258089</v>
      </c>
      <c r="AK4400">
        <f t="shared" si="1011"/>
        <v>2.6288448896774366</v>
      </c>
      <c r="AM4400">
        <f t="shared" si="1012"/>
        <v>33.048131597763614</v>
      </c>
    </row>
    <row r="4401" spans="1:39" x14ac:dyDescent="0.25">
      <c r="A4401" s="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f>IFERROR(VLOOKUP(A4401,SHORTVOL!$A$2:$E$10000,5,0),"")</f>
        <v>957.11</v>
      </c>
      <c r="G4401">
        <f>IFERROR(VLOOKUP($A4401,LONGVOL!$A$2:$E$10000,5,0),"")</f>
        <v>117.91</v>
      </c>
      <c r="H4401">
        <v>16551.830678999999</v>
      </c>
      <c r="I4401">
        <v>13924.661165</v>
      </c>
      <c r="J4401">
        <f>(1/(1-91/360*VLOOKUP($A4401,Tbills!$B$4:$C$974,2,1)/100))^((1)/91)-1</f>
        <v>1.2500718804542288E-6</v>
      </c>
      <c r="K4401" s="2">
        <f t="shared" si="1016"/>
        <v>26.060224652975464</v>
      </c>
      <c r="L4401">
        <f>VLOOKUP(A4401,'VXX-IV'!A$1:C$4500,3,0)</f>
        <v>26.09</v>
      </c>
      <c r="M4401">
        <f t="shared" si="1007"/>
        <v>23.039863235095062</v>
      </c>
      <c r="N4401">
        <f>VLOOKUP(A4401,'UVXY-IV'!A$1:G$5041,4,0)</f>
        <v>22.59486201</v>
      </c>
      <c r="O4401">
        <f t="shared" si="1008"/>
        <v>57.592426272534652</v>
      </c>
      <c r="P4401">
        <f>VLOOKUP(A4401,'SVXY-IV'!A$1:G$5041,4,0)</f>
        <v>57.115372409999999</v>
      </c>
      <c r="Q4401" s="2">
        <f t="shared" si="1013"/>
        <v>26.233431375898366</v>
      </c>
      <c r="R4401">
        <f>VLOOKUP(A4401,'VXZ-IV'!A$1:C$4500,3,0)</f>
        <v>26.23</v>
      </c>
      <c r="S4401">
        <f t="shared" si="1009"/>
        <v>31.319050470434004</v>
      </c>
      <c r="T4401" s="2">
        <f>VLOOKUP(A4401,'VIXM-IV'!A$1:D$4500,4,0)</f>
        <v>31.25905564</v>
      </c>
      <c r="U4401">
        <f t="shared" si="1014"/>
        <v>21.788166837604141</v>
      </c>
      <c r="V4401">
        <f>VLOOKUP(A4401,'VIXY-IV'!A$1:E$5000,4,0)</f>
        <v>21.324907769999999</v>
      </c>
      <c r="W4401" s="2">
        <f t="shared" si="1005"/>
        <v>16.933368943512754</v>
      </c>
      <c r="X4401" s="2"/>
      <c r="Y4401" s="2">
        <f t="shared" si="1006"/>
        <v>40.284288414867852</v>
      </c>
      <c r="Z4401" s="2"/>
      <c r="AC4401">
        <f t="shared" si="1018"/>
        <v>5.4656943014209335E-2</v>
      </c>
      <c r="AF4401">
        <f t="shared" si="1017"/>
        <v>9.0625412039256936</v>
      </c>
      <c r="AI4401">
        <f t="shared" si="1010"/>
        <v>4.4730369636128291</v>
      </c>
      <c r="AK4401">
        <f t="shared" si="1011"/>
        <v>2.7468232229483474</v>
      </c>
      <c r="AM4401">
        <f t="shared" si="1012"/>
        <v>32.659861594114659</v>
      </c>
    </row>
    <row r="4402" spans="1:39" x14ac:dyDescent="0.25">
      <c r="A4402" s="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f>IFERROR(VLOOKUP(A4402,SHORTVOL!$A$2:$E$10000,5,0),"")</f>
        <v>917.74</v>
      </c>
      <c r="G4402">
        <f>IFERROR(VLOOKUP($A4402,LONGVOL!$A$2:$E$10000,5,0),"")</f>
        <v>122.76</v>
      </c>
      <c r="H4402">
        <v>16737.738708000001</v>
      </c>
      <c r="I4402">
        <v>14081.043758</v>
      </c>
      <c r="J4402">
        <f>(1/(1-91/360*VLOOKUP($A4402,Tbills!$B$4:$C$974,2,1)/100))^((1)/91)-1</f>
        <v>1.2500718804542288E-6</v>
      </c>
      <c r="K4402" s="2">
        <f t="shared" si="1016"/>
        <v>27.140132850713147</v>
      </c>
      <c r="L4402">
        <f>VLOOKUP(A4402,'VXX-IV'!A$1:C$4500,3,0)</f>
        <v>27.17</v>
      </c>
      <c r="M4402">
        <f t="shared" si="1007"/>
        <v>24.472650417332755</v>
      </c>
      <c r="N4402">
        <f>VLOOKUP(A4402,'UVXY-IV'!A$1:G$5041,4,0)</f>
        <v>23.995456740000002</v>
      </c>
      <c r="O4402">
        <f t="shared" si="1008"/>
        <v>56.396923424687785</v>
      </c>
      <c r="P4402">
        <f>VLOOKUP(A4402,'SVXY-IV'!A$1:G$5041,4,0)</f>
        <v>55.927318159999999</v>
      </c>
      <c r="Q4402" s="2">
        <f t="shared" si="1013"/>
        <v>26.527435047048868</v>
      </c>
      <c r="R4402">
        <f>VLOOKUP(A4402,'VXZ-IV'!A$1:C$4500,3,0)</f>
        <v>26.53</v>
      </c>
      <c r="S4402">
        <f t="shared" si="1009"/>
        <v>31.669767761033363</v>
      </c>
      <c r="T4402" s="2">
        <f>VLOOKUP(A4402,'VIXM-IV'!A$1:D$4500,4,0)</f>
        <v>31.609145760000001</v>
      </c>
      <c r="U4402">
        <f t="shared" si="1014"/>
        <v>22.691830741228014</v>
      </c>
      <c r="V4402">
        <f>VLOOKUP(A4402,'VIXY-IV'!A$1:E$5000,4,0)</f>
        <v>22.20877913</v>
      </c>
      <c r="W4402" s="2">
        <f t="shared" si="1005"/>
        <v>16.235114896069206</v>
      </c>
      <c r="X4402" s="2"/>
      <c r="Y4402" s="2">
        <f t="shared" si="1006"/>
        <v>43.592169587611444</v>
      </c>
      <c r="Z4402" s="2"/>
      <c r="AC4402">
        <f t="shared" si="1018"/>
        <v>5.9187648562512532E-2</v>
      </c>
      <c r="AF4402">
        <f t="shared" si="1017"/>
        <v>8.6863583543894691</v>
      </c>
      <c r="AI4402">
        <f t="shared" si="1010"/>
        <v>4.2874092697541641</v>
      </c>
      <c r="AK4402">
        <f t="shared" si="1011"/>
        <v>2.9744865159823251</v>
      </c>
      <c r="AM4402">
        <f t="shared" si="1012"/>
        <v>32.291917031923511</v>
      </c>
    </row>
    <row r="4403" spans="1:39" x14ac:dyDescent="0.25">
      <c r="A4403" s="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f>IFERROR(VLOOKUP(A4403,SHORTVOL!$A$2:$E$10000,5,0),"")</f>
        <v>944.29</v>
      </c>
      <c r="G4403">
        <f>IFERROR(VLOOKUP($A4403,LONGVOL!$A$2:$E$10000,5,0),"")</f>
        <v>119.21</v>
      </c>
      <c r="H4403">
        <v>16613.260745</v>
      </c>
      <c r="I4403">
        <v>13976.270732999999</v>
      </c>
      <c r="J4403">
        <f>(1/(1-91/360*VLOOKUP($A4403,Tbills!$B$4:$C$974,2,1)/100))^((1)/91)-1</f>
        <v>1.1111556939003009E-6</v>
      </c>
      <c r="K4403" s="2">
        <f t="shared" si="1016"/>
        <v>26.058371906917639</v>
      </c>
      <c r="L4403">
        <f>VLOOKUP(A4403,'VXX-IV'!A$1:C$4500,3,0)</f>
        <v>26.08</v>
      </c>
      <c r="M4403">
        <f t="shared" si="1007"/>
        <v>23.011191879308939</v>
      </c>
      <c r="N4403">
        <f>VLOOKUP(A4403,'UVXY-IV'!A$1:G$5041,4,0)</f>
        <v>22.56614205</v>
      </c>
      <c r="O4403">
        <f t="shared" si="1008"/>
        <v>57.51456159329917</v>
      </c>
      <c r="P4403">
        <f>VLOOKUP(A4403,'SVXY-IV'!A$1:G$5041,4,0)</f>
        <v>57.034391079999999</v>
      </c>
      <c r="Q4403" s="2">
        <f t="shared" si="1013"/>
        <v>26.328225441524385</v>
      </c>
      <c r="R4403">
        <f>VLOOKUP(A4403,'VXZ-IV'!A$1:C$4500,3,0)</f>
        <v>26.33</v>
      </c>
      <c r="S4403">
        <f t="shared" si="1009"/>
        <v>31.431101819502338</v>
      </c>
      <c r="T4403" s="2">
        <f>VLOOKUP(A4403,'VIXM-IV'!A$1:D$4500,4,0)</f>
        <v>31.37096944</v>
      </c>
      <c r="U4403">
        <f t="shared" si="1014"/>
        <v>21.789459094224522</v>
      </c>
      <c r="V4403">
        <f>VLOOKUP(A4403,'VIXY-IV'!A$1:E$5000,4,0)</f>
        <v>21.323480740000001</v>
      </c>
      <c r="W4403" s="2">
        <f t="shared" si="1005"/>
        <v>16.699507430324722</v>
      </c>
      <c r="X4403" s="2"/>
      <c r="Y4403" s="2">
        <f t="shared" si="1006"/>
        <v>41.053571799102727</v>
      </c>
      <c r="Z4403" s="2"/>
      <c r="AC4403">
        <f t="shared" si="1018"/>
        <v>5.4471516114299658E-2</v>
      </c>
      <c r="AF4403">
        <f t="shared" si="1017"/>
        <v>9.0307612502388359</v>
      </c>
      <c r="AI4403">
        <f t="shared" si="1010"/>
        <v>4.4575444639331403</v>
      </c>
      <c r="AK4403">
        <f t="shared" si="1011"/>
        <v>2.7373910084971458</v>
      </c>
      <c r="AM4403">
        <f t="shared" si="1012"/>
        <v>32.52869079808567</v>
      </c>
    </row>
    <row r="4404" spans="1:39" x14ac:dyDescent="0.25">
      <c r="A4404" s="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f>IFERROR(VLOOKUP(A4404,SHORTVOL!$A$2:$E$10000,5,0),"")</f>
        <v>937.66</v>
      </c>
      <c r="G4404">
        <f>IFERROR(VLOOKUP($A4404,LONGVOL!$A$2:$E$10000,5,0),"")</f>
        <v>120.05</v>
      </c>
      <c r="H4404">
        <v>16740.430423000002</v>
      </c>
      <c r="I4404">
        <v>14083.23949</v>
      </c>
      <c r="J4404">
        <f>(1/(1-91/360*VLOOKUP($A4404,Tbills!$B$4:$C$974,2,1)/100))^((1)/91)-1</f>
        <v>1.1111556939003009E-6</v>
      </c>
      <c r="K4404" s="2">
        <f t="shared" si="1016"/>
        <v>26.350981919856096</v>
      </c>
      <c r="L4404">
        <f>VLOOKUP(A4404,'VXX-IV'!A$1:C$4500,3,0)</f>
        <v>26.38</v>
      </c>
      <c r="M4404">
        <f t="shared" si="1007"/>
        <v>23.399324754906051</v>
      </c>
      <c r="N4404">
        <f>VLOOKUP(A4404,'UVXY-IV'!A$1:G$5041,4,0)</f>
        <v>22.94978626</v>
      </c>
      <c r="O4404">
        <f t="shared" si="1008"/>
        <v>57.189517499843866</v>
      </c>
      <c r="P4404">
        <f>VLOOKUP(A4404,'SVXY-IV'!A$1:G$5041,4,0)</f>
        <v>56.710307790000002</v>
      </c>
      <c r="Q4404" s="2">
        <f t="shared" si="1013"/>
        <v>26.529113458026085</v>
      </c>
      <c r="R4404">
        <f>VLOOKUP(A4404,'VXZ-IV'!A$1:C$4500,3,0)</f>
        <v>26.53</v>
      </c>
      <c r="S4404">
        <f t="shared" si="1009"/>
        <v>31.670643483172036</v>
      </c>
      <c r="T4404" s="2">
        <f>VLOOKUP(A4404,'VIXM-IV'!A$1:D$4500,4,0)</f>
        <v>31.609953319999999</v>
      </c>
      <c r="U4404">
        <f t="shared" si="1014"/>
        <v>22.034829191936591</v>
      </c>
      <c r="V4404">
        <f>VLOOKUP(A4404,'VIXY-IV'!A$1:E$5000,4,0)</f>
        <v>21.56239081</v>
      </c>
      <c r="W4404" s="2">
        <f t="shared" si="1005"/>
        <v>16.580508626929223</v>
      </c>
      <c r="X4404" s="2"/>
      <c r="Y4404" s="2">
        <f t="shared" si="1006"/>
        <v>41.626256527515189</v>
      </c>
      <c r="Z4404" s="2"/>
      <c r="AC4404">
        <f t="shared" si="1018"/>
        <v>5.5695385260301357E-2</v>
      </c>
      <c r="AF4404">
        <f t="shared" si="1017"/>
        <v>8.9287379549919255</v>
      </c>
      <c r="AI4404">
        <f t="shared" si="1010"/>
        <v>4.4072333692175221</v>
      </c>
      <c r="AK4404">
        <f t="shared" si="1011"/>
        <v>2.7988657691310816</v>
      </c>
      <c r="AM4404">
        <f t="shared" si="1012"/>
        <v>32.278571236958598</v>
      </c>
    </row>
    <row r="4405" spans="1:39" x14ac:dyDescent="0.25">
      <c r="A4405" s="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f>IFERROR(VLOOKUP(A4405,SHORTVOL!$A$2:$E$10000,5,0),"")</f>
        <v>973.25</v>
      </c>
      <c r="G4405">
        <f>IFERROR(VLOOKUP($A4405,LONGVOL!$A$2:$E$10000,5,0),"")</f>
        <v>115.49</v>
      </c>
      <c r="H4405">
        <v>16539.678456000001</v>
      </c>
      <c r="I4405">
        <v>13914.337023</v>
      </c>
      <c r="J4405">
        <f>(1/(1-91/360*VLOOKUP($A4405,Tbills!$B$4:$C$974,2,1)/100))^((1)/91)-1</f>
        <v>1.1111556939003009E-6</v>
      </c>
      <c r="K4405" s="2">
        <f t="shared" si="1016"/>
        <v>25.466720893633813</v>
      </c>
      <c r="L4405">
        <f>VLOOKUP(A4405,'VXX-IV'!A$1:C$4500,3,0)</f>
        <v>25.49</v>
      </c>
      <c r="M4405">
        <f t="shared" si="1007"/>
        <v>22.222115690318041</v>
      </c>
      <c r="N4405">
        <f>VLOOKUP(A4405,'UVXY-IV'!A$1:G$5041,4,0)</f>
        <v>21.787397890000001</v>
      </c>
      <c r="O4405">
        <f t="shared" si="1008"/>
        <v>58.146889721863637</v>
      </c>
      <c r="P4405">
        <f>VLOOKUP(A4405,'SVXY-IV'!A$1:G$5041,4,0)</f>
        <v>57.657723400000002</v>
      </c>
      <c r="Q4405" s="2">
        <f t="shared" si="1013"/>
        <v>26.21033606299472</v>
      </c>
      <c r="R4405">
        <f>VLOOKUP(A4405,'VXZ-IV'!A$1:C$4500,3,0)</f>
        <v>26.21</v>
      </c>
      <c r="S4405">
        <f t="shared" si="1009"/>
        <v>31.289806154771636</v>
      </c>
      <c r="T4405" s="2">
        <f>VLOOKUP(A4405,'VIXM-IV'!A$1:D$4500,4,0)</f>
        <v>31.229412700000001</v>
      </c>
      <c r="U4405">
        <f t="shared" si="1014"/>
        <v>21.29612588780941</v>
      </c>
      <c r="V4405">
        <f>VLOOKUP(A4405,'VIXY-IV'!A$1:E$5000,4,0)</f>
        <v>20.839736800000001</v>
      </c>
      <c r="W4405" s="2">
        <f t="shared" si="1005"/>
        <v>17.208026258290232</v>
      </c>
      <c r="X4405" s="2"/>
      <c r="Y4405" s="2">
        <f t="shared" si="1006"/>
        <v>38.458551537891516</v>
      </c>
      <c r="Z4405" s="2"/>
      <c r="AC4405">
        <f t="shared" si="1018"/>
        <v>5.1958298898380807E-2</v>
      </c>
      <c r="AF4405">
        <f t="shared" si="1017"/>
        <v>9.2277210250495099</v>
      </c>
      <c r="AI4405">
        <f t="shared" si="1010"/>
        <v>4.554860430668934</v>
      </c>
      <c r="AK4405">
        <f t="shared" si="1011"/>
        <v>2.6110384494486194</v>
      </c>
      <c r="AM4405">
        <f t="shared" si="1012"/>
        <v>32.664521242196251</v>
      </c>
    </row>
    <row r="4406" spans="1:39" x14ac:dyDescent="0.25">
      <c r="A4406" s="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f>IFERROR(VLOOKUP(A4406,SHORTVOL!$A$2:$E$10000,5,0),"")</f>
        <v>982.11</v>
      </c>
      <c r="G4406">
        <f>IFERROR(VLOOKUP($A4406,LONGVOL!$A$2:$E$10000,5,0),"")</f>
        <v>114.44</v>
      </c>
      <c r="H4406">
        <v>16455.716780999999</v>
      </c>
      <c r="I4406">
        <v>13843.687115000001</v>
      </c>
      <c r="J4406">
        <f>(1/(1-91/360*VLOOKUP($A4406,Tbills!$B$4:$C$974,2,1)/100))^((1)/91)-1</f>
        <v>1.1111556939003009E-6</v>
      </c>
      <c r="K4406" s="2">
        <f t="shared" si="1016"/>
        <v>25.121662443896582</v>
      </c>
      <c r="L4406">
        <f>VLOOKUP(A4406,'VXX-IV'!A$1:C$4500,3,0)</f>
        <v>25.14</v>
      </c>
      <c r="M4406">
        <f t="shared" si="1007"/>
        <v>21.77099994405285</v>
      </c>
      <c r="N4406">
        <f>VLOOKUP(A4406,'UVXY-IV'!A$1:G$5041,4,0)</f>
        <v>21.349489380000001</v>
      </c>
      <c r="O4406">
        <f t="shared" si="1008"/>
        <v>58.538650536578444</v>
      </c>
      <c r="P4406">
        <f>VLOOKUP(A4406,'SVXY-IV'!A$1:G$5041,4,0)</f>
        <v>58.045854820000002</v>
      </c>
      <c r="Q4406" s="2">
        <f t="shared" si="1013"/>
        <v>26.076646608585214</v>
      </c>
      <c r="R4406">
        <f>VLOOKUP(A4406,'VXZ-IV'!A$1:C$4500,3,0)</f>
        <v>26.08</v>
      </c>
      <c r="S4406">
        <f t="shared" si="1009"/>
        <v>31.129930965102933</v>
      </c>
      <c r="T4406" s="2">
        <f>VLOOKUP(A4406,'VIXM-IV'!A$1:D$4500,4,0)</f>
        <v>31.070024650000001</v>
      </c>
      <c r="U4406">
        <f t="shared" si="1014"/>
        <v>21.008248798716959</v>
      </c>
      <c r="V4406">
        <f>VLOOKUP(A4406,'VIXY-IV'!A$1:E$5000,4,0)</f>
        <v>20.557224349999998</v>
      </c>
      <c r="W4406" s="2">
        <f t="shared" si="1005"/>
        <v>17.362848237724897</v>
      </c>
      <c r="X4406" s="2"/>
      <c r="Y4406" s="2">
        <f t="shared" si="1006"/>
        <v>37.753916926000173</v>
      </c>
      <c r="Z4406" s="2"/>
      <c r="AC4406">
        <f t="shared" si="1018"/>
        <v>5.0550887024023411E-2</v>
      </c>
      <c r="AF4406">
        <f t="shared" si="1017"/>
        <v>9.3521113403170428</v>
      </c>
      <c r="AI4406">
        <f t="shared" si="1010"/>
        <v>4.6163096603277349</v>
      </c>
      <c r="AK4406">
        <f t="shared" si="1011"/>
        <v>2.5402859657614929</v>
      </c>
      <c r="AM4406">
        <f t="shared" si="1012"/>
        <v>32.829197229805821</v>
      </c>
    </row>
    <row r="4407" spans="1:39" x14ac:dyDescent="0.25">
      <c r="A4407" s="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f>IFERROR(VLOOKUP(A4407,SHORTVOL!$A$2:$E$10000,5,0),"")</f>
        <v>923.47</v>
      </c>
      <c r="G4407">
        <f>IFERROR(VLOOKUP($A4407,LONGVOL!$A$2:$E$10000,5,0),"")</f>
        <v>121.27</v>
      </c>
      <c r="H4407">
        <v>16749.971823</v>
      </c>
      <c r="I4407">
        <v>14091.219426</v>
      </c>
      <c r="J4407">
        <f>(1/(1-91/360*VLOOKUP($A4407,Tbills!$B$4:$C$974,2,1)/100))^((1)/91)-1</f>
        <v>1.1111556939003009E-6</v>
      </c>
      <c r="K4407" s="2">
        <f t="shared" si="1016"/>
        <v>26.758236123619156</v>
      </c>
      <c r="L4407">
        <f>VLOOKUP(A4407,'VXX-IV'!A$1:C$4500,3,0)</f>
        <v>26.78</v>
      </c>
      <c r="M4407">
        <f t="shared" si="1007"/>
        <v>23.899115422391123</v>
      </c>
      <c r="N4407">
        <f>VLOOKUP(A4407,'UVXY-IV'!A$1:G$5041,4,0)</f>
        <v>23.435874290000001</v>
      </c>
      <c r="O4407">
        <f t="shared" si="1008"/>
        <v>56.629586602794191</v>
      </c>
      <c r="P4407">
        <f>VLOOKUP(A4407,'SVXY-IV'!A$1:G$5041,4,0)</f>
        <v>56.153498140000004</v>
      </c>
      <c r="Q4407" s="2">
        <f t="shared" si="1013"/>
        <v>26.542292348449372</v>
      </c>
      <c r="R4407">
        <f>VLOOKUP(A4407,'VXZ-IV'!A$1:C$4500,3,0)</f>
        <v>26.54</v>
      </c>
      <c r="S4407">
        <f t="shared" si="1009"/>
        <v>31.685530105861602</v>
      </c>
      <c r="T4407" s="2">
        <f>VLOOKUP(A4407,'VIXM-IV'!A$1:D$4500,4,0)</f>
        <v>31.624345380000001</v>
      </c>
      <c r="U4407">
        <f t="shared" si="1014"/>
        <v>22.377648502457117</v>
      </c>
      <c r="V4407">
        <f>VLOOKUP(A4407,'VIXY-IV'!A$1:E$5000,4,0)</f>
        <v>21.89727276</v>
      </c>
      <c r="W4407" s="2">
        <f t="shared" si="1005"/>
        <v>16.324422108756391</v>
      </c>
      <c r="X4407" s="2"/>
      <c r="Y4407" s="2">
        <f t="shared" si="1006"/>
        <v>42.254407370195274</v>
      </c>
      <c r="Z4407" s="2"/>
      <c r="AC4407">
        <f t="shared" si="1018"/>
        <v>5.7138137311412783E-2</v>
      </c>
      <c r="AF4407">
        <f t="shared" si="1017"/>
        <v>8.7421925316211073</v>
      </c>
      <c r="AI4407">
        <f t="shared" si="1010"/>
        <v>4.3152929014637129</v>
      </c>
      <c r="AK4407">
        <f t="shared" si="1011"/>
        <v>2.8712789806477508</v>
      </c>
      <c r="AM4407">
        <f t="shared" si="1012"/>
        <v>32.241037450361844</v>
      </c>
    </row>
    <row r="4408" spans="1:39" x14ac:dyDescent="0.25">
      <c r="A4408" s="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f>IFERROR(VLOOKUP(A4408,SHORTVOL!$A$2:$E$10000,5,0),"")</f>
        <v>814.36</v>
      </c>
      <c r="G4408">
        <f>IFERROR(VLOOKUP($A4408,LONGVOL!$A$2:$E$10000,5,0),"")</f>
        <v>135.6</v>
      </c>
      <c r="H4408">
        <v>17373.316782999998</v>
      </c>
      <c r="I4408">
        <v>14615.572774</v>
      </c>
      <c r="J4408">
        <f>(1/(1-91/360*VLOOKUP($A4408,Tbills!$B$4:$C$974,2,1)/100))^((1)/91)-1</f>
        <v>9.7224128259298936E-7</v>
      </c>
      <c r="K4408" s="2">
        <f t="shared" si="1016"/>
        <v>29.705983280250987</v>
      </c>
      <c r="L4408">
        <f>VLOOKUP(A4408,'VXX-IV'!A$1:C$4500,3,0)</f>
        <v>29.73</v>
      </c>
      <c r="M4408">
        <f t="shared" si="1007"/>
        <v>27.850375464279349</v>
      </c>
      <c r="N4408">
        <f>VLOOKUP(A4408,'UVXY-IV'!A$1:G$5041,4,0)</f>
        <v>27.30623756</v>
      </c>
      <c r="O4408">
        <f t="shared" si="1008"/>
        <v>53.503904116113588</v>
      </c>
      <c r="P4408">
        <f>VLOOKUP(A4408,'SVXY-IV'!A$1:G$5041,4,0)</f>
        <v>53.047251000000003</v>
      </c>
      <c r="Q4408" s="2">
        <f t="shared" si="1013"/>
        <v>27.528041659287542</v>
      </c>
      <c r="R4408">
        <f>VLOOKUP(A4408,'VXZ-IV'!A$1:C$4500,3,0)</f>
        <v>27.53</v>
      </c>
      <c r="S4408">
        <f t="shared" si="1009"/>
        <v>32.861415335272532</v>
      </c>
      <c r="T4408" s="2">
        <f>VLOOKUP(A4408,'VIXM-IV'!A$1:D$4500,4,0)</f>
        <v>32.798550749999997</v>
      </c>
      <c r="U4408">
        <f t="shared" si="1014"/>
        <v>24.845339799796953</v>
      </c>
      <c r="V4408">
        <f>VLOOKUP(A4408,'VIXY-IV'!A$1:E$5000,4,0)</f>
        <v>24.308673299999999</v>
      </c>
      <c r="W4408" s="2">
        <f t="shared" si="1005"/>
        <v>14.391101080150996</v>
      </c>
      <c r="X4408" s="2"/>
      <c r="Y4408" s="2">
        <f t="shared" si="1006"/>
        <v>52.218372737773898</v>
      </c>
      <c r="Z4408" s="2"/>
      <c r="AC4408">
        <f t="shared" si="1018"/>
        <v>6.9729233962605067E-2</v>
      </c>
      <c r="AF4408">
        <f t="shared" si="1017"/>
        <v>7.7773411873030227</v>
      </c>
      <c r="AI4408">
        <f t="shared" si="1010"/>
        <v>3.8391493326499093</v>
      </c>
      <c r="AK4408">
        <f t="shared" si="1011"/>
        <v>3.5038901444807253</v>
      </c>
      <c r="AM4408">
        <f t="shared" si="1012"/>
        <v>31.0379511575359</v>
      </c>
    </row>
    <row r="4409" spans="1:39" x14ac:dyDescent="0.25">
      <c r="A4409" s="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f>IFERROR(VLOOKUP(A4409,SHORTVOL!$A$2:$E$10000,5,0),"")</f>
        <v>848.04</v>
      </c>
      <c r="G4409">
        <f>IFERROR(VLOOKUP($A4409,LONGVOL!$A$2:$E$10000,5,0),"")</f>
        <v>129.99</v>
      </c>
      <c r="H4409">
        <v>17074.959989999999</v>
      </c>
      <c r="I4409">
        <v>14364.561275</v>
      </c>
      <c r="J4409">
        <f>(1/(1-91/360*VLOOKUP($A4409,Tbills!$B$4:$C$974,2,1)/100))^((1)/91)-1</f>
        <v>9.7224128259298936E-7</v>
      </c>
      <c r="K4409" s="2">
        <f t="shared" si="1016"/>
        <v>28.539135815591276</v>
      </c>
      <c r="L4409">
        <f>VLOOKUP(A4409,'VXX-IV'!A$1:C$4500,3,0)</f>
        <v>28.57</v>
      </c>
      <c r="M4409">
        <f t="shared" si="1007"/>
        <v>26.209977660290047</v>
      </c>
      <c r="N4409">
        <f>VLOOKUP(A4409,'UVXY-IV'!A$1:G$5041,4,0)</f>
        <v>25.718711519999999</v>
      </c>
      <c r="O4409">
        <f t="shared" si="1008"/>
        <v>54.552790095586339</v>
      </c>
      <c r="P4409">
        <f>VLOOKUP(A4409,'SVXY-IV'!A$1:G$5041,4,0)</f>
        <v>54.082788000000001</v>
      </c>
      <c r="Q4409" s="2">
        <f t="shared" si="1013"/>
        <v>27.054635251967706</v>
      </c>
      <c r="R4409">
        <f>VLOOKUP(A4409,'VXZ-IV'!A$1:C$4500,3,0)</f>
        <v>27.05</v>
      </c>
      <c r="S4409">
        <f t="shared" si="1009"/>
        <v>32.296002030914508</v>
      </c>
      <c r="T4409" s="2">
        <f>VLOOKUP(A4409,'VIXM-IV'!A$1:D$4500,4,0)</f>
        <v>32.234035800000001</v>
      </c>
      <c r="U4409">
        <f t="shared" si="1014"/>
        <v>23.870118130833042</v>
      </c>
      <c r="V4409">
        <f>VLOOKUP(A4409,'VIXY-IV'!A$1:E$5000,4,0)</f>
        <v>23.354846729999998</v>
      </c>
      <c r="W4409" s="2">
        <f t="shared" si="1005"/>
        <v>14.984702176660942</v>
      </c>
      <c r="X4409" s="2"/>
      <c r="Y4409" s="2">
        <f t="shared" si="1006"/>
        <v>47.890890814412224</v>
      </c>
      <c r="Z4409" s="2"/>
      <c r="AC4409">
        <f t="shared" si="1018"/>
        <v>6.4251802847468273E-2</v>
      </c>
      <c r="AF4409">
        <f t="shared" si="1017"/>
        <v>8.0823101971601847</v>
      </c>
      <c r="AI4409">
        <f t="shared" si="1010"/>
        <v>3.9897341232396091</v>
      </c>
      <c r="AK4409">
        <f t="shared" si="1011"/>
        <v>3.2286155206237446</v>
      </c>
      <c r="AM4409">
        <f t="shared" si="1012"/>
        <v>31.569867686503805</v>
      </c>
    </row>
    <row r="4410" spans="1:39" x14ac:dyDescent="0.25">
      <c r="A4410" s="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f>IFERROR(VLOOKUP(A4410,SHORTVOL!$A$2:$E$10000,5,0),"")</f>
        <v>894.18</v>
      </c>
      <c r="G4410">
        <f>IFERROR(VLOOKUP($A4410,LONGVOL!$A$2:$E$10000,5,0),"")</f>
        <v>122.92</v>
      </c>
      <c r="H4410">
        <v>16726.515369000001</v>
      </c>
      <c r="I4410">
        <v>14071.413146000001</v>
      </c>
      <c r="J4410">
        <f>(1/(1-91/360*VLOOKUP($A4410,Tbills!$B$4:$C$974,2,1)/100))^((1)/91)-1</f>
        <v>9.7224128259298936E-7</v>
      </c>
      <c r="K4410" s="2">
        <f t="shared" si="1016"/>
        <v>27.012575521856213</v>
      </c>
      <c r="L4410">
        <f>VLOOKUP(A4410,'VXX-IV'!A$1:C$4500,3,0)</f>
        <v>27.04</v>
      </c>
      <c r="M4410">
        <f t="shared" si="1007"/>
        <v>24.107569068832344</v>
      </c>
      <c r="N4410">
        <f>VLOOKUP(A4410,'UVXY-IV'!A$1:G$5041,4,0)</f>
        <v>23.638033149999998</v>
      </c>
      <c r="O4410">
        <f t="shared" si="1008"/>
        <v>56.009805386902755</v>
      </c>
      <c r="P4410">
        <f>VLOOKUP(A4410,'SVXY-IV'!A$1:G$5041,4,0)</f>
        <v>55.527417319999998</v>
      </c>
      <c r="Q4410" s="2">
        <f t="shared" si="1013"/>
        <v>26.50189156063302</v>
      </c>
      <c r="R4410">
        <f>VLOOKUP(A4410,'VXZ-IV'!A$1:C$4500,3,0)</f>
        <v>26.5</v>
      </c>
      <c r="S4410">
        <f t="shared" si="1009"/>
        <v>31.635892128466203</v>
      </c>
      <c r="T4410" s="2">
        <f>VLOOKUP(A4410,'VIXM-IV'!A$1:D$4500,4,0)</f>
        <v>31.574699079999998</v>
      </c>
      <c r="U4410">
        <f t="shared" si="1014"/>
        <v>22.593995825470504</v>
      </c>
      <c r="V4410">
        <f>VLOOKUP(A4410,'VIXY-IV'!A$1:E$5000,4,0)</f>
        <v>22.105867509999999</v>
      </c>
      <c r="W4410" s="2">
        <f t="shared" si="1005"/>
        <v>15.798320445892106</v>
      </c>
      <c r="X4410" s="2"/>
      <c r="Y4410" s="2">
        <f t="shared" si="1006"/>
        <v>42.675412557246872</v>
      </c>
      <c r="Z4410" s="2"/>
      <c r="AC4410">
        <f t="shared" si="1018"/>
        <v>5.7378761257512637E-2</v>
      </c>
      <c r="AF4410">
        <f t="shared" si="1017"/>
        <v>8.514076025808313</v>
      </c>
      <c r="AI4410">
        <f t="shared" si="1010"/>
        <v>4.202914462725075</v>
      </c>
      <c r="AK4410">
        <f t="shared" si="1011"/>
        <v>2.8832188249462543</v>
      </c>
      <c r="AM4410">
        <f t="shared" si="1012"/>
        <v>32.212976950473369</v>
      </c>
    </row>
    <row r="4411" spans="1:39" x14ac:dyDescent="0.25">
      <c r="A4411" s="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f>IFERROR(VLOOKUP(A4411,SHORTVOL!$A$2:$E$10000,5,0),"")</f>
        <v>949.19</v>
      </c>
      <c r="G4411">
        <f>IFERROR(VLOOKUP($A4411,LONGVOL!$A$2:$E$10000,5,0),"")</f>
        <v>115.36</v>
      </c>
      <c r="H4411">
        <v>16366.174693000001</v>
      </c>
      <c r="I4411">
        <v>13768.257872</v>
      </c>
      <c r="J4411">
        <f>(1/(1-91/360*VLOOKUP($A4411,Tbills!$B$4:$C$974,2,1)/100))^((1)/91)-1</f>
        <v>9.7224128259298936E-7</v>
      </c>
      <c r="K4411" s="2">
        <f t="shared" si="1016"/>
        <v>25.363950013496325</v>
      </c>
      <c r="L4411">
        <f>VLOOKUP(A4411,'VXX-IV'!A$1:C$4500,3,0)</f>
        <v>25.39</v>
      </c>
      <c r="M4411">
        <f t="shared" si="1007"/>
        <v>21.901257803328548</v>
      </c>
      <c r="N4411">
        <f>VLOOKUP(A4411,'UVXY-IV'!A$1:G$5041,4,0)</f>
        <v>21.46829894</v>
      </c>
      <c r="O4411">
        <f t="shared" si="1008"/>
        <v>57.716802528101539</v>
      </c>
      <c r="P4411">
        <f>VLOOKUP(A4411,'SVXY-IV'!A$1:G$5041,4,0)</f>
        <v>57.217783160000003</v>
      </c>
      <c r="Q4411" s="2">
        <f t="shared" si="1013"/>
        <v>25.930326874063915</v>
      </c>
      <c r="R4411">
        <f>VLOOKUP(A4411,'VXZ-IV'!A$1:C$4500,3,0)</f>
        <v>25.93</v>
      </c>
      <c r="S4411">
        <f t="shared" si="1009"/>
        <v>30.953327142303184</v>
      </c>
      <c r="T4411" s="2">
        <f>VLOOKUP(A4411,'VIXM-IV'!A$1:D$4500,4,0)</f>
        <v>30.89368297</v>
      </c>
      <c r="U4411">
        <f t="shared" si="1014"/>
        <v>21.215803890365251</v>
      </c>
      <c r="V4411">
        <f>VLOOKUP(A4411,'VIXY-IV'!A$1:E$5000,4,0)</f>
        <v>20.75565963</v>
      </c>
      <c r="W4411" s="2">
        <f t="shared" si="1005"/>
        <v>16.768465024429133</v>
      </c>
      <c r="X4411" s="2"/>
      <c r="Y4411" s="2">
        <f t="shared" si="1006"/>
        <v>37.420764520015211</v>
      </c>
      <c r="Z4411" s="2"/>
      <c r="AC4411">
        <f t="shared" si="1018"/>
        <v>5.0376033801215345E-2</v>
      </c>
      <c r="AF4411">
        <f t="shared" si="1017"/>
        <v>9.0330748310023967</v>
      </c>
      <c r="AI4411">
        <f t="shared" si="1010"/>
        <v>4.4591617123595544</v>
      </c>
      <c r="AK4411">
        <f t="shared" si="1011"/>
        <v>2.5313129047502678</v>
      </c>
      <c r="AM4411">
        <f t="shared" si="1012"/>
        <v>32.905789927183868</v>
      </c>
    </row>
    <row r="4412" spans="1:39" x14ac:dyDescent="0.25">
      <c r="A4412" s="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f>IFERROR(VLOOKUP(A4412,SHORTVOL!$A$2:$E$10000,5,0),"")</f>
        <v>980.36</v>
      </c>
      <c r="G4412">
        <f>IFERROR(VLOOKUP($A4412,LONGVOL!$A$2:$E$10000,5,0),"")</f>
        <v>111.57</v>
      </c>
      <c r="H4412">
        <v>16267.668476999999</v>
      </c>
      <c r="I4412">
        <v>13685.374846999999</v>
      </c>
      <c r="J4412">
        <f>(1/(1-91/360*VLOOKUP($A4412,Tbills!$B$4:$C$974,2,1)/100))^((1)/91)-1</f>
        <v>9.7224128259298936E-7</v>
      </c>
      <c r="K4412" s="2">
        <f t="shared" si="1016"/>
        <v>24.498043783263036</v>
      </c>
      <c r="L4412">
        <f>VLOOKUP(A4412,'VXX-IV'!A$1:C$4500,3,0)</f>
        <v>24.52</v>
      </c>
      <c r="M4412">
        <f t="shared" si="1007"/>
        <v>20.780119672181147</v>
      </c>
      <c r="N4412">
        <f>VLOOKUP(A4412,'UVXY-IV'!A$1:G$5041,4,0)</f>
        <v>20.37678236</v>
      </c>
      <c r="O4412">
        <f t="shared" si="1008"/>
        <v>58.699951876026574</v>
      </c>
      <c r="P4412">
        <f>VLOOKUP(A4412,'SVXY-IV'!A$1:G$5041,4,0)</f>
        <v>58.192261649999999</v>
      </c>
      <c r="Q4412" s="2">
        <f t="shared" si="1013"/>
        <v>25.7736266036929</v>
      </c>
      <c r="R4412">
        <f>VLOOKUP(A4412,'VXZ-IV'!A$1:C$4500,3,0)</f>
        <v>25.77</v>
      </c>
      <c r="S4412">
        <f t="shared" si="1009"/>
        <v>30.765998288141589</v>
      </c>
      <c r="T4412" s="2">
        <f>VLOOKUP(A4412,'VIXM-IV'!A$1:D$4500,4,0)</f>
        <v>30.70585006</v>
      </c>
      <c r="U4412">
        <f t="shared" si="1014"/>
        <v>20.492096174975217</v>
      </c>
      <c r="V4412">
        <f>VLOOKUP(A4412,'VIXY-IV'!A$1:E$5000,4,0)</f>
        <v>20.047922580000002</v>
      </c>
      <c r="W4412" s="2">
        <f t="shared" si="1005"/>
        <v>17.317289879449383</v>
      </c>
      <c r="X4412" s="2"/>
      <c r="Y4412" s="2">
        <f t="shared" si="1006"/>
        <v>34.957012227904634</v>
      </c>
      <c r="Z4412" s="2"/>
      <c r="AC4412">
        <f t="shared" si="1018"/>
        <v>4.6936691846334117E-2</v>
      </c>
      <c r="AF4412">
        <f t="shared" si="1017"/>
        <v>9.3408572048644718</v>
      </c>
      <c r="AI4412">
        <f t="shared" si="1010"/>
        <v>4.611146648399802</v>
      </c>
      <c r="AK4412">
        <f t="shared" si="1011"/>
        <v>2.3584667775050376</v>
      </c>
      <c r="AM4412">
        <f t="shared" si="1012"/>
        <v>33.102686066671048</v>
      </c>
    </row>
    <row r="4413" spans="1:39" x14ac:dyDescent="0.25">
      <c r="A4413" s="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f>IFERROR(VLOOKUP(A4413,SHORTVOL!$A$2:$E$10000,5,0),"")</f>
        <v>971.09</v>
      </c>
      <c r="G4413">
        <f>IFERROR(VLOOKUP($A4413,LONGVOL!$A$2:$E$10000,5,0),"")</f>
        <v>112.63</v>
      </c>
      <c r="H4413">
        <v>16303.363856</v>
      </c>
      <c r="I4413">
        <v>13715.364104</v>
      </c>
      <c r="J4413">
        <f>(1/(1-91/360*VLOOKUP($A4413,Tbills!$B$4:$C$974,2,1)/100))^((1)/91)-1</f>
        <v>9.7224128259298936E-7</v>
      </c>
      <c r="K4413" s="2">
        <f t="shared" si="1016"/>
        <v>24.745098508865624</v>
      </c>
      <c r="L4413">
        <f>VLOOKUP(A4413,'VXX-IV'!A$1:C$4500,3,0)</f>
        <v>24.77</v>
      </c>
      <c r="M4413">
        <f t="shared" si="1007"/>
        <v>21.095857317683951</v>
      </c>
      <c r="N4413">
        <f>VLOOKUP(A4413,'UVXY-IV'!A$1:G$5041,4,0)</f>
        <v>20.68481676</v>
      </c>
      <c r="O4413">
        <f t="shared" si="1008"/>
        <v>58.39752045898674</v>
      </c>
      <c r="P4413">
        <f>VLOOKUP(A4413,'SVXY-IV'!A$1:G$5041,4,0)</f>
        <v>57.890788999999998</v>
      </c>
      <c r="Q4413" s="2">
        <f t="shared" si="1013"/>
        <v>25.828291009716114</v>
      </c>
      <c r="R4413">
        <f>VLOOKUP(A4413,'VXZ-IV'!A$1:C$4500,3,0)</f>
        <v>25.83</v>
      </c>
      <c r="S4413">
        <f t="shared" si="1009"/>
        <v>30.830427645210687</v>
      </c>
      <c r="T4413" s="2">
        <f>VLOOKUP(A4413,'VIXM-IV'!A$1:D$4500,4,0)</f>
        <v>30.77100394</v>
      </c>
      <c r="U4413">
        <f t="shared" si="1014"/>
        <v>20.700664876212826</v>
      </c>
      <c r="V4413">
        <f>VLOOKUP(A4413,'VIXY-IV'!A$1:E$5000,4,0)</f>
        <v>20.249693990000001</v>
      </c>
      <c r="W4413" s="2">
        <f t="shared" si="1005"/>
        <v>17.148115139514516</v>
      </c>
      <c r="X4413" s="2"/>
      <c r="Y4413" s="2">
        <f t="shared" si="1006"/>
        <v>35.606172816411977</v>
      </c>
      <c r="Z4413" s="2"/>
      <c r="AC4413">
        <f t="shared" si="1018"/>
        <v>4.7884566656619131E-2</v>
      </c>
      <c r="AF4413">
        <f t="shared" si="1017"/>
        <v>9.2447654781379995</v>
      </c>
      <c r="AI4413">
        <f t="shared" si="1010"/>
        <v>4.5638552374488475</v>
      </c>
      <c r="AK4413">
        <f t="shared" si="1011"/>
        <v>2.4060193835260519</v>
      </c>
      <c r="AM4413">
        <f t="shared" si="1012"/>
        <v>33.026578432561351</v>
      </c>
    </row>
    <row r="4414" spans="1:39" x14ac:dyDescent="0.25">
      <c r="A4414" s="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f>IFERROR(VLOOKUP(A4414,SHORTVOL!$A$2:$E$10000,5,0),"")</f>
        <v>867.86</v>
      </c>
      <c r="G4414">
        <f>IFERROR(VLOOKUP($A4414,LONGVOL!$A$2:$E$10000,5,0),"")</f>
        <v>124.6</v>
      </c>
      <c r="H4414">
        <v>16919.796428000001</v>
      </c>
      <c r="I4414">
        <v>14233.930693</v>
      </c>
      <c r="J4414">
        <f>(1/(1-91/360*VLOOKUP($A4414,Tbills!$B$4:$C$974,2,1)/100))^((1)/91)-1</f>
        <v>9.7224128259298936E-7</v>
      </c>
      <c r="K4414" s="2">
        <f t="shared" si="1016"/>
        <v>27.35089447623389</v>
      </c>
      <c r="L4414">
        <f>VLOOKUP(A4414,'VXX-IV'!A$1:C$4500,3,0)</f>
        <v>27.38</v>
      </c>
      <c r="M4414">
        <f t="shared" si="1007"/>
        <v>24.428770384397279</v>
      </c>
      <c r="N4414">
        <f>VLOOKUP(A4414,'UVXY-IV'!A$1:G$5041,4,0)</f>
        <v>23.951137079999999</v>
      </c>
      <c r="O4414">
        <f t="shared" si="1008"/>
        <v>55.320476111893349</v>
      </c>
      <c r="P4414">
        <f>VLOOKUP(A4414,'SVXY-IV'!A$1:G$5041,4,0)</f>
        <v>54.840032899999997</v>
      </c>
      <c r="Q4414" s="2">
        <f t="shared" si="1013"/>
        <v>26.804208872541171</v>
      </c>
      <c r="R4414">
        <f>VLOOKUP(A4414,'VXZ-IV'!A$1:C$4500,3,0)</f>
        <v>26.8</v>
      </c>
      <c r="S4414">
        <f t="shared" si="1009"/>
        <v>31.995065547198671</v>
      </c>
      <c r="T4414" s="2">
        <f>VLOOKUP(A4414,'VIXM-IV'!A$1:D$4500,4,0)</f>
        <v>31.93386559</v>
      </c>
      <c r="U4414">
        <f t="shared" si="1014"/>
        <v>22.881355535582916</v>
      </c>
      <c r="V4414">
        <f>VLOOKUP(A4414,'VIXY-IV'!A$1:E$5000,4,0)</f>
        <v>22.382651389999999</v>
      </c>
      <c r="W4414" s="2">
        <f t="shared" ref="W4414:W4477" si="1019">W4413*(1-W$1+IF(AND(WEEKDAY($A4414)&lt;&gt;1,WEEKDAY($A4414)&lt;&gt;7),-W$5,0))^($A4414-$A4413)*(1+(F4414/F4413-1))</f>
        <v>15.323598680409454</v>
      </c>
      <c r="X4414" s="2"/>
      <c r="Y4414" s="2">
        <f t="shared" ref="Y4414:Y4477" si="1020">Y4413*(1-Y$1+IF(AND(WEEKDAY($A4414)&lt;&gt;1,WEEKDAY($A4414)&lt;&gt;7),-Y$5,0))^($A4414-$A4413)*(1+2*(G4414/G4413-1))</f>
        <v>43.16832912731676</v>
      </c>
      <c r="Z4414" s="2"/>
      <c r="AC4414">
        <f t="shared" si="1018"/>
        <v>5.7970300746412788E-2</v>
      </c>
      <c r="AF4414">
        <f t="shared" si="1017"/>
        <v>8.2705977468106546</v>
      </c>
      <c r="AI4414">
        <f t="shared" si="1010"/>
        <v>4.0829818339482351</v>
      </c>
      <c r="AK4414">
        <f t="shared" si="1011"/>
        <v>2.9127589035694781</v>
      </c>
      <c r="AM4414">
        <f t="shared" si="1012"/>
        <v>31.776726329138935</v>
      </c>
    </row>
    <row r="4415" spans="1:39" x14ac:dyDescent="0.25">
      <c r="A4415" s="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f>IFERROR(VLOOKUP(A4415,SHORTVOL!$A$2:$E$10000,5,0),"")</f>
        <v>858.4</v>
      </c>
      <c r="G4415">
        <f>IFERROR(VLOOKUP($A4415,LONGVOL!$A$2:$E$10000,5,0),"")</f>
        <v>125.96</v>
      </c>
      <c r="H4415">
        <v>17011.893158999999</v>
      </c>
      <c r="I4415">
        <v>14311.394055999999</v>
      </c>
      <c r="J4415">
        <f>(1/(1-91/360*VLOOKUP($A4415,Tbills!$B$4:$C$974,2,1)/100))^((1)/91)-1</f>
        <v>9.7224128259298936E-7</v>
      </c>
      <c r="K4415" s="2">
        <f t="shared" si="1016"/>
        <v>27.851569589760679</v>
      </c>
      <c r="L4415">
        <f>VLOOKUP(A4415,'VXX-IV'!A$1:C$4500,3,0)</f>
        <v>27.88</v>
      </c>
      <c r="M4415">
        <f t="shared" si="1007"/>
        <v>25.100153310496438</v>
      </c>
      <c r="N4415">
        <f>VLOOKUP(A4415,'UVXY-IV'!A$1:G$5041,4,0)</f>
        <v>24.60288868</v>
      </c>
      <c r="O4415">
        <f t="shared" si="1008"/>
        <v>54.812071586325679</v>
      </c>
      <c r="P4415">
        <f>VLOOKUP(A4415,'SVXY-IV'!A$1:G$5041,4,0)</f>
        <v>54.332855080000002</v>
      </c>
      <c r="Q4415" s="2">
        <f t="shared" si="1013"/>
        <v>26.949450652260857</v>
      </c>
      <c r="R4415">
        <f>VLOOKUP(A4415,'VXZ-IV'!A$1:C$4500,3,0)</f>
        <v>26.95</v>
      </c>
      <c r="S4415">
        <f t="shared" si="1009"/>
        <v>32.16814816021909</v>
      </c>
      <c r="T4415" s="2">
        <f>VLOOKUP(A4415,'VIXM-IV'!A$1:D$4500,4,0)</f>
        <v>32.105946019999998</v>
      </c>
      <c r="U4415">
        <f t="shared" si="1014"/>
        <v>23.300965848066575</v>
      </c>
      <c r="V4415">
        <f>VLOOKUP(A4415,'VIXY-IV'!A$1:E$5000,4,0)</f>
        <v>22.792575620000001</v>
      </c>
      <c r="W4415" s="2">
        <f t="shared" si="1019"/>
        <v>15.154966992443194</v>
      </c>
      <c r="X4415" s="2"/>
      <c r="Y4415" s="2">
        <f t="shared" si="1020"/>
        <v>44.104463679239153</v>
      </c>
      <c r="Z4415" s="2"/>
      <c r="AC4415">
        <f t="shared" si="1018"/>
        <v>6.0093323108064457E-2</v>
      </c>
      <c r="AF4415">
        <f t="shared" si="1017"/>
        <v>8.118629797684294</v>
      </c>
      <c r="AI4415">
        <f t="shared" si="1010"/>
        <v>4.0080014890429601</v>
      </c>
      <c r="AK4415">
        <f t="shared" si="1011"/>
        <v>3.0193998592768003</v>
      </c>
      <c r="AM4415">
        <f t="shared" si="1012"/>
        <v>31.602654041752171</v>
      </c>
    </row>
    <row r="4416" spans="1:39" x14ac:dyDescent="0.25">
      <c r="A4416" s="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f>IFERROR(VLOOKUP(A4416,SHORTVOL!$A$2:$E$10000,5,0),"")</f>
        <v>858.15</v>
      </c>
      <c r="G4416">
        <f>IFERROR(VLOOKUP($A4416,LONGVOL!$A$2:$E$10000,5,0),"")</f>
        <v>125.99</v>
      </c>
      <c r="H4416">
        <v>17073.696627000001</v>
      </c>
      <c r="I4416">
        <v>14363.372814</v>
      </c>
      <c r="J4416">
        <f>(1/(1-91/360*VLOOKUP($A4416,Tbills!$B$4:$C$974,2,1)/100))^((1)/91)-1</f>
        <v>9.7224128259298936E-7</v>
      </c>
      <c r="K4416" s="2">
        <f t="shared" si="1016"/>
        <v>27.718212527392371</v>
      </c>
      <c r="L4416">
        <f>VLOOKUP(A4416,'VXX-IV'!A$1:C$4500,3,0)</f>
        <v>27.75</v>
      </c>
      <c r="M4416">
        <f t="shared" si="1007"/>
        <v>24.920631047181139</v>
      </c>
      <c r="N4416">
        <f>VLOOKUP(A4416,'UVXY-IV'!A$1:G$5041,4,0)</f>
        <v>24.434823649999998</v>
      </c>
      <c r="O4416">
        <f t="shared" si="1008"/>
        <v>54.941143949109311</v>
      </c>
      <c r="P4416">
        <f>VLOOKUP(A4416,'SVXY-IV'!A$1:G$5041,4,0)</f>
        <v>54.45982729</v>
      </c>
      <c r="Q4416" s="2">
        <f t="shared" si="1013"/>
        <v>27.046697323557169</v>
      </c>
      <c r="R4416">
        <f>VLOOKUP(A4416,'VXZ-IV'!A$1:C$4500,3,0)</f>
        <v>27.05</v>
      </c>
      <c r="S4416">
        <f t="shared" si="1009"/>
        <v>32.283938950573607</v>
      </c>
      <c r="T4416" s="2">
        <f>VLOOKUP(A4416,'VIXM-IV'!A$1:D$4500,4,0)</f>
        <v>32.221561459999997</v>
      </c>
      <c r="U4416">
        <f t="shared" si="1014"/>
        <v>23.190233412112008</v>
      </c>
      <c r="V4416">
        <f>VLOOKUP(A4416,'VIXY-IV'!A$1:E$5000,4,0)</f>
        <v>22.683036250000001</v>
      </c>
      <c r="W4416" s="2">
        <f t="shared" si="1019"/>
        <v>15.148955195143802</v>
      </c>
      <c r="X4416" s="2"/>
      <c r="Y4416" s="2">
        <f t="shared" si="1020"/>
        <v>44.119246551430869</v>
      </c>
      <c r="Z4416" s="2"/>
      <c r="AC4416">
        <f t="shared" si="1018"/>
        <v>5.9519011183486646E-2</v>
      </c>
      <c r="AF4416">
        <f t="shared" si="1017"/>
        <v>8.1569092534592773</v>
      </c>
      <c r="AI4416">
        <f t="shared" si="1010"/>
        <v>4.0269418046695558</v>
      </c>
      <c r="AK4416">
        <f t="shared" si="1011"/>
        <v>2.9905119477664877</v>
      </c>
      <c r="AM4416">
        <f t="shared" si="1012"/>
        <v>31.486739693412559</v>
      </c>
    </row>
    <row r="4417" spans="1:39" x14ac:dyDescent="0.25">
      <c r="A4417" s="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f>IFERROR(VLOOKUP(A4417,SHORTVOL!$A$2:$E$10000,5,0),"")</f>
        <v>887.98</v>
      </c>
      <c r="G4417">
        <f>IFERROR(VLOOKUP($A4417,LONGVOL!$A$2:$E$10000,5,0),"")</f>
        <v>121.61</v>
      </c>
      <c r="H4417">
        <v>16885.179854000002</v>
      </c>
      <c r="I4417">
        <v>14204.767728000001</v>
      </c>
      <c r="J4417">
        <f>(1/(1-91/360*VLOOKUP($A4417,Tbills!$B$4:$C$974,2,1)/100))^((1)/91)-1</f>
        <v>9.7224128259298936E-7</v>
      </c>
      <c r="K4417" s="2">
        <f t="shared" si="1016"/>
        <v>26.907256875249281</v>
      </c>
      <c r="L4417">
        <f>VLOOKUP(A4417,'VXX-IV'!A$1:C$4500,3,0)</f>
        <v>26.93</v>
      </c>
      <c r="M4417">
        <f t="shared" si="1007"/>
        <v>23.827413950321539</v>
      </c>
      <c r="N4417">
        <f>VLOOKUP(A4417,'UVXY-IV'!A$1:G$5041,4,0)</f>
        <v>23.349696590000001</v>
      </c>
      <c r="O4417">
        <f t="shared" si="1008"/>
        <v>55.742910351734579</v>
      </c>
      <c r="P4417">
        <f>VLOOKUP(A4417,'SVXY-IV'!A$1:G$5041,4,0)</f>
        <v>55.252182619999999</v>
      </c>
      <c r="Q4417" s="2">
        <f t="shared" si="1013"/>
        <v>26.747412880364699</v>
      </c>
      <c r="R4417">
        <f>VLOOKUP(A4417,'VXZ-IV'!A$1:C$4500,3,0)</f>
        <v>26.75</v>
      </c>
      <c r="S4417">
        <f t="shared" si="1009"/>
        <v>31.926417676579096</v>
      </c>
      <c r="T4417" s="2">
        <f>VLOOKUP(A4417,'VIXM-IV'!A$1:D$4500,4,0)</f>
        <v>31.864778489999999</v>
      </c>
      <c r="U4417">
        <f t="shared" si="1014"/>
        <v>22.512385633005124</v>
      </c>
      <c r="V4417">
        <f>VLOOKUP(A4417,'VIXY-IV'!A$1:E$5000,4,0)</f>
        <v>22.019084750000001</v>
      </c>
      <c r="W4417" s="2">
        <f t="shared" si="1019"/>
        <v>15.673891892839148</v>
      </c>
      <c r="X4417" s="2"/>
      <c r="Y4417" s="2">
        <f t="shared" si="1020"/>
        <v>41.045872777775948</v>
      </c>
      <c r="Z4417" s="2"/>
      <c r="AC4417">
        <f t="shared" si="1018"/>
        <v>5.6036547368908333E-2</v>
      </c>
      <c r="AF4417">
        <f t="shared" si="1017"/>
        <v>8.3950196567424573</v>
      </c>
      <c r="AI4417">
        <f t="shared" si="1010"/>
        <v>4.1445370556823722</v>
      </c>
      <c r="AK4417">
        <f t="shared" si="1011"/>
        <v>2.8155071070322832</v>
      </c>
      <c r="AM4417">
        <f t="shared" si="1012"/>
        <v>31.83328014055208</v>
      </c>
    </row>
    <row r="4418" spans="1:39" x14ac:dyDescent="0.25">
      <c r="A4418" s="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f>IFERROR(VLOOKUP(A4418,SHORTVOL!$A$2:$E$10000,5,0),"")</f>
        <v>856.35</v>
      </c>
      <c r="G4418">
        <f>IFERROR(VLOOKUP($A4418,LONGVOL!$A$2:$E$10000,5,0),"")</f>
        <v>125.94</v>
      </c>
      <c r="H4418">
        <v>17198.121542000001</v>
      </c>
      <c r="I4418">
        <v>14467.990534</v>
      </c>
      <c r="J4418">
        <f>(1/(1-91/360*VLOOKUP($A4418,Tbills!$B$4:$C$974,2,1)/100))^((1)/91)-1</f>
        <v>1.1111556939003009E-6</v>
      </c>
      <c r="K4418" s="2">
        <f t="shared" si="1016"/>
        <v>27.596156554579821</v>
      </c>
      <c r="L4418">
        <f>VLOOKUP(A4418,'VXX-IV'!A$1:C$4500,3,0)</f>
        <v>27.62</v>
      </c>
      <c r="M4418">
        <f t="shared" si="1007"/>
        <v>24.744098394834054</v>
      </c>
      <c r="N4418">
        <f>VLOOKUP(A4418,'UVXY-IV'!A$1:G$5041,4,0)</f>
        <v>24.250226510000001</v>
      </c>
      <c r="O4418">
        <f t="shared" si="1008"/>
        <v>55.023214599601907</v>
      </c>
      <c r="P4418">
        <f>VLOOKUP(A4418,'SVXY-IV'!A$1:G$5041,4,0)</f>
        <v>54.535620940000001</v>
      </c>
      <c r="Q4418" s="2">
        <f t="shared" si="1013"/>
        <v>27.241143579671586</v>
      </c>
      <c r="R4418">
        <f>VLOOKUP(A4418,'VXZ-IV'!A$1:C$4500,3,0)</f>
        <v>27.24</v>
      </c>
      <c r="S4418">
        <f t="shared" si="1009"/>
        <v>32.514879080315765</v>
      </c>
      <c r="T4418" s="2">
        <f>VLOOKUP(A4418,'VIXM-IV'!A$1:D$4500,4,0)</f>
        <v>32.452503909999997</v>
      </c>
      <c r="U4418">
        <f t="shared" si="1014"/>
        <v>23.090893499286533</v>
      </c>
      <c r="V4418">
        <f>VLOOKUP(A4418,'VIXY-IV'!A$1:E$5000,4,0)</f>
        <v>22.58270357</v>
      </c>
      <c r="W4418" s="2">
        <f t="shared" si="1019"/>
        <v>15.110802527158501</v>
      </c>
      <c r="X4418" s="2"/>
      <c r="Y4418" s="2">
        <f t="shared" si="1020"/>
        <v>43.950191822294016</v>
      </c>
      <c r="Z4418" s="2"/>
      <c r="AC4418">
        <f t="shared" si="1018"/>
        <v>5.8907262504392974E-2</v>
      </c>
      <c r="AF4418">
        <f t="shared" si="1017"/>
        <v>8.1783950523440812</v>
      </c>
      <c r="AI4418">
        <f t="shared" si="1010"/>
        <v>4.0377195936096548</v>
      </c>
      <c r="AK4418">
        <f t="shared" si="1011"/>
        <v>2.9596513598202154</v>
      </c>
      <c r="AM4418">
        <f t="shared" si="1012"/>
        <v>31.240028037526532</v>
      </c>
    </row>
    <row r="4419" spans="1:39" x14ac:dyDescent="0.25">
      <c r="A4419" s="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f>IFERROR(VLOOKUP(A4419,SHORTVOL!$A$2:$E$10000,5,0),"")</f>
        <v>892.73</v>
      </c>
      <c r="G4419">
        <f>IFERROR(VLOOKUP($A4419,LONGVOL!$A$2:$E$10000,5,0),"")</f>
        <v>120.59</v>
      </c>
      <c r="H4419">
        <v>16889.951870000001</v>
      </c>
      <c r="I4419">
        <v>14208.725452999999</v>
      </c>
      <c r="J4419">
        <f>(1/(1-91/360*VLOOKUP($A4419,Tbills!$B$4:$C$974,2,1)/100))^((1)/91)-1</f>
        <v>1.1111556939003009E-6</v>
      </c>
      <c r="K4419" s="2">
        <f t="shared" si="1016"/>
        <v>26.664785626119773</v>
      </c>
      <c r="L4419">
        <f>VLOOKUP(A4419,'VXX-IV'!A$1:C$4500,3,0)</f>
        <v>26.69</v>
      </c>
      <c r="M4419">
        <f t="shared" si="1007"/>
        <v>23.492074284664866</v>
      </c>
      <c r="N4419">
        <f>VLOOKUP(A4419,'UVXY-IV'!A$1:G$5041,4,0)</f>
        <v>23.015712990000001</v>
      </c>
      <c r="O4419">
        <f t="shared" si="1008"/>
        <v>55.949629369838583</v>
      </c>
      <c r="P4419">
        <f>VLOOKUP(A4419,'SVXY-IV'!A$1:G$5041,4,0)</f>
        <v>55.45497692</v>
      </c>
      <c r="Q4419" s="2">
        <f t="shared" si="1013"/>
        <v>26.752362687110399</v>
      </c>
      <c r="R4419">
        <f>VLOOKUP(A4419,'VXZ-IV'!A$1:C$4500,3,0)</f>
        <v>26.75</v>
      </c>
      <c r="S4419">
        <f t="shared" si="1009"/>
        <v>31.931188568240312</v>
      </c>
      <c r="T4419" s="2">
        <f>VLOOKUP(A4419,'VIXM-IV'!A$1:D$4500,4,0)</f>
        <v>31.869431280000001</v>
      </c>
      <c r="U4419">
        <f t="shared" si="1014"/>
        <v>22.312331753521885</v>
      </c>
      <c r="V4419">
        <f>VLOOKUP(A4419,'VIXY-IV'!A$1:E$5000,4,0)</f>
        <v>21.819883770000001</v>
      </c>
      <c r="W4419" s="2">
        <f t="shared" si="1019"/>
        <v>15.751087565035528</v>
      </c>
      <c r="X4419" s="2"/>
      <c r="Y4419" s="2">
        <f t="shared" si="1020"/>
        <v>40.210461174357562</v>
      </c>
      <c r="Z4419" s="2"/>
      <c r="AC4419">
        <f t="shared" si="1018"/>
        <v>5.4931936274126729E-2</v>
      </c>
      <c r="AF4419">
        <f t="shared" si="1017"/>
        <v>8.4538301748291858</v>
      </c>
      <c r="AI4419">
        <f t="shared" si="1010"/>
        <v>4.1737481228418396</v>
      </c>
      <c r="AK4419">
        <f t="shared" si="1011"/>
        <v>2.7598921219055659</v>
      </c>
      <c r="AM4419">
        <f t="shared" si="1012"/>
        <v>31.798705688575509</v>
      </c>
    </row>
    <row r="4420" spans="1:39" x14ac:dyDescent="0.25">
      <c r="A4420" s="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f>IFERROR(VLOOKUP(A4420,SHORTVOL!$A$2:$E$10000,5,0),"")</f>
        <v>899.82</v>
      </c>
      <c r="G4420">
        <f>IFERROR(VLOOKUP($A4420,LONGVOL!$A$2:$E$10000,5,0),"")</f>
        <v>119.64</v>
      </c>
      <c r="H4420">
        <v>16802.665911</v>
      </c>
      <c r="I4420">
        <v>14135.280075000001</v>
      </c>
      <c r="J4420">
        <f>(1/(1-91/360*VLOOKUP($A4420,Tbills!$B$4:$C$974,2,1)/100))^((1)/91)-1</f>
        <v>1.1111556939003009E-6</v>
      </c>
      <c r="K4420" s="2">
        <f t="shared" si="1016"/>
        <v>26.148419662222103</v>
      </c>
      <c r="L4420">
        <f>VLOOKUP(A4420,'VXX-IV'!A$1:C$4500,3,0)</f>
        <v>26.17</v>
      </c>
      <c r="M4420">
        <f t="shared" si="1007"/>
        <v>22.810357992611312</v>
      </c>
      <c r="N4420">
        <f>VLOOKUP(A4420,'UVXY-IV'!A$1:G$5041,4,0)</f>
        <v>22.35743931</v>
      </c>
      <c r="O4420">
        <f t="shared" si="1008"/>
        <v>56.489186015482041</v>
      </c>
      <c r="P4420">
        <f>VLOOKUP(A4420,'SVXY-IV'!A$1:G$5041,4,0)</f>
        <v>55.987699110000001</v>
      </c>
      <c r="Q4420" s="2">
        <f t="shared" si="1013"/>
        <v>26.613459608510645</v>
      </c>
      <c r="R4420">
        <f>VLOOKUP(A4420,'VXZ-IV'!A$1:C$4500,3,0)</f>
        <v>26.61</v>
      </c>
      <c r="S4420">
        <f t="shared" si="1009"/>
        <v>31.765113244766631</v>
      </c>
      <c r="T4420" s="2">
        <f>VLOOKUP(A4420,'VIXM-IV'!A$1:D$4500,4,0)</f>
        <v>31.702972729999999</v>
      </c>
      <c r="U4420">
        <f t="shared" si="1014"/>
        <v>21.881025831541635</v>
      </c>
      <c r="V4420">
        <f>VLOOKUP(A4420,'VIXY-IV'!A$1:E$5000,4,0)</f>
        <v>21.396776549999998</v>
      </c>
      <c r="W4420" s="2">
        <f t="shared" si="1019"/>
        <v>15.874507003627187</v>
      </c>
      <c r="X4420" s="2"/>
      <c r="Y4420" s="2">
        <f t="shared" si="1020"/>
        <v>39.571326357169667</v>
      </c>
      <c r="Z4420" s="2"/>
      <c r="AC4420">
        <f t="shared" si="1018"/>
        <v>5.2805412877390691E-2</v>
      </c>
      <c r="AF4420">
        <f t="shared" si="1017"/>
        <v>8.6169240927532478</v>
      </c>
      <c r="AI4420">
        <f t="shared" si="1010"/>
        <v>4.2543148918466747</v>
      </c>
      <c r="AK4420">
        <f t="shared" si="1011"/>
        <v>2.6530236832765683</v>
      </c>
      <c r="AM4420">
        <f t="shared" si="1012"/>
        <v>31.961927583906792</v>
      </c>
    </row>
    <row r="4421" spans="1:39" x14ac:dyDescent="0.25">
      <c r="A4421" s="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f>IFERROR(VLOOKUP(A4421,SHORTVOL!$A$2:$E$10000,5,0),"")</f>
        <v>934.5</v>
      </c>
      <c r="G4421">
        <f>IFERROR(VLOOKUP($A4421,LONGVOL!$A$2:$E$10000,5,0),"")</f>
        <v>115.03</v>
      </c>
      <c r="H4421">
        <v>16604.033704000001</v>
      </c>
      <c r="I4421">
        <v>13968.164583</v>
      </c>
      <c r="J4421">
        <f>(1/(1-91/360*VLOOKUP($A4421,Tbills!$B$4:$C$974,2,1)/100))^((1)/91)-1</f>
        <v>1.1111556939003009E-6</v>
      </c>
      <c r="K4421" s="2">
        <f t="shared" si="1016"/>
        <v>25.23939164285223</v>
      </c>
      <c r="L4421">
        <f>VLOOKUP(A4421,'VXX-IV'!A$1:C$4500,3,0)</f>
        <v>25.26</v>
      </c>
      <c r="M4421">
        <f t="shared" si="1007"/>
        <v>21.621625234909683</v>
      </c>
      <c r="N4421">
        <f>VLOOKUP(A4421,'UVXY-IV'!A$1:G$5041,4,0)</f>
        <v>21.188590850000001</v>
      </c>
      <c r="O4421">
        <f t="shared" si="1008"/>
        <v>57.468806392014002</v>
      </c>
      <c r="P4421">
        <f>VLOOKUP(A4421,'SVXY-IV'!A$1:G$5041,4,0)</f>
        <v>56.954752259999999</v>
      </c>
      <c r="Q4421" s="2">
        <f t="shared" si="1013"/>
        <v>26.29820814085171</v>
      </c>
      <c r="R4421">
        <f>VLOOKUP(A4421,'VXZ-IV'!A$1:C$4500,3,0)</f>
        <v>26.3</v>
      </c>
      <c r="S4421">
        <f t="shared" si="1009"/>
        <v>31.388558032252099</v>
      </c>
      <c r="T4421" s="2">
        <f>VLOOKUP(A4421,'VIXM-IV'!A$1:D$4500,4,0)</f>
        <v>31.326802149999999</v>
      </c>
      <c r="U4421">
        <f t="shared" si="1014"/>
        <v>21.121159754552789</v>
      </c>
      <c r="V4421">
        <f>VLOOKUP(A4421,'VIXY-IV'!A$1:E$5000,4,0)</f>
        <v>20.652741150000001</v>
      </c>
      <c r="W4421" s="2">
        <f t="shared" si="1019"/>
        <v>16.484588068764751</v>
      </c>
      <c r="X4421" s="2"/>
      <c r="Y4421" s="2">
        <f t="shared" si="1020"/>
        <v>36.516627738908824</v>
      </c>
      <c r="Z4421" s="2"/>
      <c r="AC4421">
        <f t="shared" si="1018"/>
        <v>4.9135214533133159E-2</v>
      </c>
      <c r="AF4421">
        <f t="shared" si="1017"/>
        <v>8.9158299506921512</v>
      </c>
      <c r="AI4421">
        <f t="shared" si="1010"/>
        <v>4.4019366550618244</v>
      </c>
      <c r="AK4421">
        <f t="shared" si="1011"/>
        <v>2.4686017122149053</v>
      </c>
      <c r="AM4421">
        <f t="shared" si="1012"/>
        <v>32.338639862927288</v>
      </c>
    </row>
    <row r="4422" spans="1:39" x14ac:dyDescent="0.25">
      <c r="A4422" s="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f>IFERROR(VLOOKUP(A4422,SHORTVOL!$A$2:$E$10000,5,0),"")</f>
        <v>954.1</v>
      </c>
      <c r="G4422">
        <f>IFERROR(VLOOKUP($A4422,LONGVOL!$A$2:$E$10000,5,0),"")</f>
        <v>112.61</v>
      </c>
      <c r="H4422">
        <v>16641.392223999999</v>
      </c>
      <c r="I4422">
        <v>13999.576965</v>
      </c>
      <c r="J4422">
        <f>(1/(1-91/360*VLOOKUP($A4422,Tbills!$B$4:$C$974,2,1)/100))^((1)/91)-1</f>
        <v>1.1111556939003009E-6</v>
      </c>
      <c r="K4422" s="2">
        <f t="shared" si="1016"/>
        <v>24.714135013091859</v>
      </c>
      <c r="L4422">
        <f>VLOOKUP(A4422,'VXX-IV'!A$1:C$4500,3,0)</f>
        <v>24.74</v>
      </c>
      <c r="M4422">
        <f t="shared" si="1007"/>
        <v>20.947231302758173</v>
      </c>
      <c r="N4422">
        <f>VLOOKUP(A4422,'UVXY-IV'!A$1:G$5041,4,0)</f>
        <v>20.530053800000001</v>
      </c>
      <c r="O4422">
        <f t="shared" si="1008"/>
        <v>58.064614823586936</v>
      </c>
      <c r="P4422">
        <f>VLOOKUP(A4422,'SVXY-IV'!A$1:G$5041,4,0)</f>
        <v>57.543557509999999</v>
      </c>
      <c r="Q4422" s="2">
        <f t="shared" si="1013"/>
        <v>26.356735542057166</v>
      </c>
      <c r="R4422">
        <f>VLOOKUP(A4422,'VXZ-IV'!A$1:C$4500,3,0)</f>
        <v>26.36</v>
      </c>
      <c r="S4422">
        <f t="shared" si="1009"/>
        <v>31.458134034183992</v>
      </c>
      <c r="T4422" s="2">
        <f>VLOOKUP(A4422,'VIXM-IV'!A$1:D$4500,4,0)</f>
        <v>31.39613297</v>
      </c>
      <c r="U4422">
        <f t="shared" si="1014"/>
        <v>20.682299516091792</v>
      </c>
      <c r="V4422">
        <f>VLOOKUP(A4422,'VIXY-IV'!A$1:E$5000,4,0)</f>
        <v>20.222572549999999</v>
      </c>
      <c r="W4422" s="2">
        <f t="shared" si="1019"/>
        <v>16.828556983774906</v>
      </c>
      <c r="X4422" s="2"/>
      <c r="Y4422" s="2">
        <f t="shared" si="1020"/>
        <v>34.975219277866501</v>
      </c>
      <c r="Z4422" s="2"/>
      <c r="AC4422">
        <f t="shared" si="1018"/>
        <v>4.709081963285202E-2</v>
      </c>
      <c r="AF4422">
        <f t="shared" si="1017"/>
        <v>9.1007449106192979</v>
      </c>
      <c r="AI4422">
        <f t="shared" si="1010"/>
        <v>4.4932812213202658</v>
      </c>
      <c r="AK4422">
        <f t="shared" si="1011"/>
        <v>2.3658646971529276</v>
      </c>
      <c r="AM4422">
        <f t="shared" si="1012"/>
        <v>32.264757394455714</v>
      </c>
    </row>
    <row r="4423" spans="1:39" x14ac:dyDescent="0.25">
      <c r="A4423" s="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f>IFERROR(VLOOKUP(A4423,SHORTVOL!$A$2:$E$10000,5,0),"")</f>
        <v>943.87</v>
      </c>
      <c r="G4423">
        <f>IFERROR(VLOOKUP($A4423,LONGVOL!$A$2:$E$10000,5,0),"")</f>
        <v>113.82</v>
      </c>
      <c r="H4423">
        <v>16661.111712999998</v>
      </c>
      <c r="I4423">
        <v>14016.119325</v>
      </c>
      <c r="J4423">
        <f>(1/(1-91/360*VLOOKUP($A4423,Tbills!$B$4:$C$974,2,1)/100))^((1)/91)-1</f>
        <v>1.1111556939003009E-6</v>
      </c>
      <c r="K4423" s="2">
        <f t="shared" si="1016"/>
        <v>25.063439329289597</v>
      </c>
      <c r="L4423">
        <f>VLOOKUP(A4423,'VXX-IV'!A$1:C$4500,3,0)</f>
        <v>25.09</v>
      </c>
      <c r="M4423">
        <f t="shared" si="1007"/>
        <v>21.392690348088934</v>
      </c>
      <c r="N4423">
        <f>VLOOKUP(A4423,'UVXY-IV'!A$1:G$5041,4,0)</f>
        <v>20.964555470000001</v>
      </c>
      <c r="O4423">
        <f t="shared" si="1008"/>
        <v>57.647948388692036</v>
      </c>
      <c r="P4423">
        <f>VLOOKUP(A4423,'SVXY-IV'!A$1:G$5041,4,0)</f>
        <v>57.129318169999998</v>
      </c>
      <c r="Q4423" s="2">
        <f t="shared" si="1013"/>
        <v>26.386037134678162</v>
      </c>
      <c r="R4423">
        <f>VLOOKUP(A4423,'VXZ-IV'!A$1:C$4500,3,0)</f>
        <v>26.38</v>
      </c>
      <c r="S4423">
        <f t="shared" si="1009"/>
        <v>31.492265740980763</v>
      </c>
      <c r="T4423" s="2">
        <f>VLOOKUP(A4423,'VIXM-IV'!A$1:D$4500,4,0)</f>
        <v>31.430647619999998</v>
      </c>
      <c r="U4423">
        <f t="shared" si="1014"/>
        <v>20.976524739305852</v>
      </c>
      <c r="V4423">
        <f>VLOOKUP(A4423,'VIXY-IV'!A$1:E$5000,4,0)</f>
        <v>20.50817266</v>
      </c>
      <c r="W4423" s="2">
        <f t="shared" si="1019"/>
        <v>16.642851182314757</v>
      </c>
      <c r="X4423" s="2"/>
      <c r="Y4423" s="2">
        <f t="shared" si="1020"/>
        <v>35.711719590336529</v>
      </c>
      <c r="Z4423" s="2"/>
      <c r="AC4423">
        <f t="shared" si="1018"/>
        <v>4.8422998785432263E-2</v>
      </c>
      <c r="AF4423">
        <f t="shared" si="1017"/>
        <v>8.9702902499786745</v>
      </c>
      <c r="AI4423">
        <f t="shared" si="1010"/>
        <v>4.4290144430565102</v>
      </c>
      <c r="AK4423">
        <f t="shared" si="1011"/>
        <v>2.4327181243407892</v>
      </c>
      <c r="AM4423">
        <f t="shared" si="1012"/>
        <v>32.223164016328688</v>
      </c>
    </row>
    <row r="4424" spans="1:39" x14ac:dyDescent="0.25">
      <c r="A4424" s="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f>IFERROR(VLOOKUP(A4424,SHORTVOL!$A$2:$E$10000,5,0),"")</f>
        <v>956.57</v>
      </c>
      <c r="G4424">
        <f>IFERROR(VLOOKUP($A4424,LONGVOL!$A$2:$E$10000,5,0),"")</f>
        <v>112.29</v>
      </c>
      <c r="H4424">
        <v>16459.677310999999</v>
      </c>
      <c r="I4424">
        <v>13846.647555</v>
      </c>
      <c r="J4424">
        <f>(1/(1-91/360*VLOOKUP($A4424,Tbills!$B$4:$C$974,2,1)/100))^((1)/91)-1</f>
        <v>1.3889898424768177E-6</v>
      </c>
      <c r="K4424" s="2">
        <f t="shared" si="1016"/>
        <v>24.580462378267075</v>
      </c>
      <c r="L4424">
        <f>VLOOKUP(A4424,'VXX-IV'!A$1:C$4500,3,0)</f>
        <v>24.6</v>
      </c>
      <c r="M4424">
        <f t="shared" ref="M4424:M4487" si="1021">M4423*(1-(M$1+M$5))^($A4424-$A4423)*(1+1.5*(E4424/E4423-1))</f>
        <v>20.774950971011755</v>
      </c>
      <c r="N4424">
        <f>VLOOKUP(A4424,'UVXY-IV'!A$1:G$5041,4,0)</f>
        <v>20.358241750000001</v>
      </c>
      <c r="O4424">
        <f t="shared" ref="O4424:O4487" si="1022">O4423*(1-IF($A4424&lt;=O4419,O$1,O$1+IF(AND(WEEKDAY($A4424)&lt;&gt;1,WEEKDAY($A4424)&lt;&gt;7),P$1,0)))^($A4424-$A4423)*(1-0.5*(E4424/E4423-1))</f>
        <v>58.201138939006555</v>
      </c>
      <c r="P4424">
        <f>VLOOKUP(A4424,'SVXY-IV'!A$1:G$5041,4,0)</f>
        <v>57.674530830000002</v>
      </c>
      <c r="Q4424" s="2">
        <f t="shared" si="1013"/>
        <v>26.066391865991083</v>
      </c>
      <c r="R4424">
        <f>VLOOKUP(A4424,'VXZ-IV'!A$1:C$4500,3,0)</f>
        <v>26.07</v>
      </c>
      <c r="S4424">
        <f t="shared" ref="S4424:S4437" si="1023">S4423*$H4424/$H4423*(1-(S$1+S$5+IF(AND(WEEKDAY($A4424)&lt;&gt;1,WEEKDAY($A4424)&lt;&gt;7),IF($A4424&lt;T$2,T$1,T$3),0)))^($A4424-$A4423)</f>
        <v>31.110485666793959</v>
      </c>
      <c r="T4424" s="2">
        <f>VLOOKUP(A4424,'VIXM-IV'!A$1:D$4500,4,0)</f>
        <v>31.049472600000001</v>
      </c>
      <c r="U4424">
        <f t="shared" si="1014"/>
        <v>20.573037505234577</v>
      </c>
      <c r="V4424">
        <f>VLOOKUP(A4424,'VIXY-IV'!A$1:E$5000,4,0)</f>
        <v>20.113164380000001</v>
      </c>
      <c r="W4424" s="2">
        <f t="shared" si="1019"/>
        <v>16.865005686258474</v>
      </c>
      <c r="X4424" s="2"/>
      <c r="Y4424" s="2">
        <f t="shared" si="1020"/>
        <v>34.746722604982807</v>
      </c>
      <c r="Z4424" s="2"/>
      <c r="AC4424">
        <f t="shared" si="1018"/>
        <v>4.6557668795983817E-2</v>
      </c>
      <c r="AF4424">
        <f t="shared" si="1017"/>
        <v>9.1424939262115554</v>
      </c>
      <c r="AI4424">
        <f t="shared" ref="AI4424:AI4487" si="1024">AI4423*(1-AI$1+J4423)^($A4424-$A4423)*(2-E4424/E4423)</f>
        <v>4.5140870374774993</v>
      </c>
      <c r="AK4424">
        <f t="shared" ref="AK4424:AK4487" si="1025">AK4423*(1-AK$1+J4424)^($A4424-$A4423)*(1+2*(E4424/E4423-1))</f>
        <v>2.3389823336734539</v>
      </c>
      <c r="AM4424">
        <f t="shared" ref="AM4424:AM4487" si="1026">AM4423*(1-AM$1+J4424)^($A4424-$A4423)*(2-I4424/I4423)</f>
        <v>32.611619966134562</v>
      </c>
    </row>
    <row r="4425" spans="1:39" x14ac:dyDescent="0.25">
      <c r="A4425" s="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f>IFERROR(VLOOKUP(A4425,SHORTVOL!$A$2:$E$10000,5,0),"")</f>
        <v>978.15</v>
      </c>
      <c r="G4425">
        <f>IFERROR(VLOOKUP($A4425,LONGVOL!$A$2:$E$10000,5,0),"")</f>
        <v>109.76</v>
      </c>
      <c r="H4425">
        <v>16359.310465</v>
      </c>
      <c r="I4425">
        <v>13762.195054</v>
      </c>
      <c r="J4425">
        <f>(1/(1-91/360*VLOOKUP($A4425,Tbills!$B$4:$C$974,2,1)/100))^((1)/91)-1</f>
        <v>1.3889898424768177E-6</v>
      </c>
      <c r="K4425" s="2">
        <f t="shared" si="1016"/>
        <v>24.127570041373723</v>
      </c>
      <c r="L4425">
        <f>VLOOKUP(A4425,'VXX-IV'!A$1:C$4500,3,0)</f>
        <v>24.15</v>
      </c>
      <c r="M4425">
        <f t="shared" si="1021"/>
        <v>20.201326001400648</v>
      </c>
      <c r="N4425">
        <f>VLOOKUP(A4425,'UVXY-IV'!A$1:G$5041,4,0)</f>
        <v>19.794698360000002</v>
      </c>
      <c r="O4425">
        <f t="shared" si="1022"/>
        <v>58.735100446013767</v>
      </c>
      <c r="P4425">
        <f>VLOOKUP(A4425,'SVXY-IV'!A$1:G$5041,4,0)</f>
        <v>58.201258070000002</v>
      </c>
      <c r="Q4425" s="2">
        <f t="shared" ref="Q4425:Q4488" si="1027">Q4424*$H4425/$H4424*(1-Q$1)^($A4425-$A4424)</f>
        <v>25.90681404883253</v>
      </c>
      <c r="R4425">
        <f>VLOOKUP(A4425,'VXZ-IV'!A$1:C$4500,3,0)</f>
        <v>25.91</v>
      </c>
      <c r="S4425">
        <f t="shared" si="1023"/>
        <v>30.919752708010503</v>
      </c>
      <c r="T4425" s="2">
        <f>VLOOKUP(A4425,'VIXM-IV'!A$1:D$4500,4,0)</f>
        <v>30.859256590000001</v>
      </c>
      <c r="U4425">
        <f t="shared" ref="U4425:U4488" si="1028">U4424*$E4425/$E4424*(1-(U$1+U$5+IF(AND(WEEKDAY(A4425)&lt;&gt;1,WEEKDAY(A4425)&lt;&gt;7),IF(A4425&lt;V$2,V$1,V$3),0)))^($A4425-$A4424)</f>
        <v>20.194659130376284</v>
      </c>
      <c r="V4425">
        <f>VLOOKUP(A4425,'VIXY-IV'!A$1:E$5000,4,0)</f>
        <v>19.742678900000001</v>
      </c>
      <c r="W4425" s="2">
        <f t="shared" si="1019"/>
        <v>17.24365730649361</v>
      </c>
      <c r="X4425" s="2"/>
      <c r="Y4425" s="2">
        <f t="shared" si="1020"/>
        <v>33.176287799580777</v>
      </c>
      <c r="Z4425" s="2"/>
      <c r="AC4425">
        <f t="shared" si="1018"/>
        <v>4.4842708075278126E-2</v>
      </c>
      <c r="AF4425">
        <f t="shared" si="1017"/>
        <v>9.3102946649846299</v>
      </c>
      <c r="AI4425">
        <f t="shared" si="1024"/>
        <v>4.5969887649888914</v>
      </c>
      <c r="AK4425">
        <f t="shared" si="1025"/>
        <v>2.2528026731993944</v>
      </c>
      <c r="AM4425">
        <f t="shared" si="1026"/>
        <v>32.809354503535872</v>
      </c>
    </row>
    <row r="4426" spans="1:39" x14ac:dyDescent="0.25">
      <c r="A4426" s="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f>IFERROR(VLOOKUP(A4426,SHORTVOL!$A$2:$E$10000,5,0),"")</f>
        <v>1031.6600000000001</v>
      </c>
      <c r="G4426">
        <f>IFERROR(VLOOKUP($A4426,LONGVOL!$A$2:$E$10000,5,0),"")</f>
        <v>103.75</v>
      </c>
      <c r="H4426">
        <v>16015.943369000001</v>
      </c>
      <c r="I4426">
        <v>13473.319939999999</v>
      </c>
      <c r="J4426">
        <f>(1/(1-91/360*VLOOKUP($A4426,Tbills!$B$4:$C$974,2,1)/100))^((1)/91)-1</f>
        <v>1.3889898424768177E-6</v>
      </c>
      <c r="K4426" s="2">
        <f t="shared" si="1016"/>
        <v>22.765317044249564</v>
      </c>
      <c r="L4426">
        <f>VLOOKUP(A4426,'VXX-IV'!A$1:C$4500,3,0)</f>
        <v>22.79</v>
      </c>
      <c r="M4426">
        <f t="shared" si="1021"/>
        <v>18.49082883715942</v>
      </c>
      <c r="N4426">
        <f>VLOOKUP(A4426,'UVXY-IV'!A$1:G$5041,4,0)</f>
        <v>18.119009590000001</v>
      </c>
      <c r="O4426">
        <f t="shared" si="1022"/>
        <v>60.391106379185565</v>
      </c>
      <c r="P4426">
        <f>VLOOKUP(A4426,'SVXY-IV'!A$1:G$5041,4,0)</f>
        <v>59.839477809999998</v>
      </c>
      <c r="Q4426" s="2">
        <f t="shared" si="1027"/>
        <v>25.362435066392951</v>
      </c>
      <c r="R4426">
        <f>VLOOKUP(A4426,'VXZ-IV'!A$1:C$4500,3,0)</f>
        <v>25.36</v>
      </c>
      <c r="S4426">
        <f t="shared" si="1023"/>
        <v>30.269767485601594</v>
      </c>
      <c r="T4426" s="2">
        <f>VLOOKUP(A4426,'VIXM-IV'!A$1:D$4500,4,0)</f>
        <v>30.210526940000001</v>
      </c>
      <c r="U4426">
        <f t="shared" si="1028"/>
        <v>19.05500490719945</v>
      </c>
      <c r="V4426">
        <f>VLOOKUP(A4426,'VIXY-IV'!A$1:E$5000,4,0)</f>
        <v>18.627086510000002</v>
      </c>
      <c r="W4426" s="2">
        <f t="shared" si="1019"/>
        <v>18.18505859065975</v>
      </c>
      <c r="X4426" s="2"/>
      <c r="Y4426" s="2">
        <f t="shared" si="1020"/>
        <v>29.53892898041039</v>
      </c>
      <c r="Z4426" s="2"/>
      <c r="AC4426">
        <f t="shared" si="1018"/>
        <v>3.9779298897741892E-2</v>
      </c>
      <c r="AF4426">
        <f t="shared" si="1017"/>
        <v>9.835332816806595</v>
      </c>
      <c r="AI4426">
        <f t="shared" si="1024"/>
        <v>4.8562814022120477</v>
      </c>
      <c r="AK4426">
        <f t="shared" si="1025"/>
        <v>1.9984075003401505</v>
      </c>
      <c r="AM4426">
        <f t="shared" si="1026"/>
        <v>33.496846243904947</v>
      </c>
    </row>
    <row r="4427" spans="1:39" x14ac:dyDescent="0.25">
      <c r="A4427" s="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f>IFERROR(VLOOKUP(A4427,SHORTVOL!$A$2:$E$10000,5,0),"")</f>
        <v>1030.93</v>
      </c>
      <c r="G4427">
        <f>IFERROR(VLOOKUP($A4427,LONGVOL!$A$2:$E$10000,5,0),"")</f>
        <v>103.82</v>
      </c>
      <c r="H4427">
        <v>16192.250453000001</v>
      </c>
      <c r="I4427">
        <v>13621.618542</v>
      </c>
      <c r="J4427">
        <f>(1/(1-91/360*VLOOKUP($A4427,Tbills!$B$4:$C$974,2,1)/100))^((1)/91)-1</f>
        <v>1.3889898424768177E-6</v>
      </c>
      <c r="K4427" s="2">
        <f t="shared" ref="K4427:K4490" si="1029">K4426*$D4427/$D4426*(1-K$1)^($A4427-$A4426)</f>
        <v>22.800099195788782</v>
      </c>
      <c r="L4427">
        <f>VLOOKUP(A4427,'VXX-IV'!A$1:C$4500,3,0)</f>
        <v>22.82</v>
      </c>
      <c r="M4427">
        <f t="shared" si="1021"/>
        <v>18.533525767771788</v>
      </c>
      <c r="N4427">
        <f>VLOOKUP(A4427,'UVXY-IV'!A$1:G$5041,4,0)</f>
        <v>18.158416859999999</v>
      </c>
      <c r="O4427">
        <f t="shared" si="1022"/>
        <v>60.342859521371729</v>
      </c>
      <c r="P4427">
        <f>VLOOKUP(A4427,'SVXY-IV'!A$1:G$5041,4,0)</f>
        <v>59.78790858</v>
      </c>
      <c r="Q4427" s="2">
        <f t="shared" si="1027"/>
        <v>25.641005185563959</v>
      </c>
      <c r="R4427">
        <f>VLOOKUP(A4427,'VXZ-IV'!A$1:C$4500,3,0)</f>
        <v>25.64</v>
      </c>
      <c r="S4427">
        <f t="shared" si="1023"/>
        <v>30.601965148990985</v>
      </c>
      <c r="T4427" s="2">
        <f>VLOOKUP(A4427,'VIXM-IV'!A$1:D$4500,4,0)</f>
        <v>30.54180568</v>
      </c>
      <c r="U4427">
        <f t="shared" si="1028"/>
        <v>19.084643112258462</v>
      </c>
      <c r="V4427">
        <f>VLOOKUP(A4427,'VIXY-IV'!A$1:E$5000,4,0)</f>
        <v>18.65582775</v>
      </c>
      <c r="W4427" s="2">
        <f t="shared" si="1019"/>
        <v>18.170274096575561</v>
      </c>
      <c r="X4427" s="2"/>
      <c r="Y4427" s="2">
        <f t="shared" si="1020"/>
        <v>29.574615294463861</v>
      </c>
      <c r="Z4427" s="2"/>
      <c r="AC4427">
        <f t="shared" si="1018"/>
        <v>3.9900935829162668E-2</v>
      </c>
      <c r="AF4427">
        <f t="shared" si="1017"/>
        <v>9.8196719954240361</v>
      </c>
      <c r="AI4427">
        <f t="shared" si="1024"/>
        <v>4.8486019649940326</v>
      </c>
      <c r="AK4427">
        <f t="shared" si="1025"/>
        <v>2.0044979381905592</v>
      </c>
      <c r="AM4427">
        <f t="shared" si="1026"/>
        <v>33.126972729731683</v>
      </c>
    </row>
    <row r="4428" spans="1:39" x14ac:dyDescent="0.25">
      <c r="A4428" s="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f>IFERROR(VLOOKUP(A4428,SHORTVOL!$A$2:$E$10000,5,0),"")</f>
        <v>1050.4000000000001</v>
      </c>
      <c r="G4428">
        <f>IFERROR(VLOOKUP($A4428,LONGVOL!$A$2:$E$10000,5,0),"")</f>
        <v>101.86</v>
      </c>
      <c r="H4428">
        <v>16302.049876999999</v>
      </c>
      <c r="I4428">
        <v>13713.929786000001</v>
      </c>
      <c r="J4428">
        <f>(1/(1-91/360*VLOOKUP($A4428,Tbills!$B$4:$C$974,2,1)/100))^((1)/91)-1</f>
        <v>1.5279095799680675E-6</v>
      </c>
      <c r="K4428" s="2">
        <f t="shared" si="1029"/>
        <v>22.323019521483396</v>
      </c>
      <c r="L4428">
        <f>VLOOKUP(A4428,'VXX-IV'!A$1:C$4500,3,0)</f>
        <v>22.34</v>
      </c>
      <c r="M4428">
        <f t="shared" si="1021"/>
        <v>17.953261467284264</v>
      </c>
      <c r="N4428">
        <f>VLOOKUP(A4428,'UVXY-IV'!A$1:G$5041,4,0)</f>
        <v>17.59158669</v>
      </c>
      <c r="O4428">
        <f t="shared" si="1022"/>
        <v>60.967294468963829</v>
      </c>
      <c r="P4428">
        <f>VLOOKUP(A4428,'SVXY-IV'!A$1:G$5041,4,0)</f>
        <v>60.403989940000002</v>
      </c>
      <c r="Q4428" s="2">
        <f t="shared" si="1027"/>
        <v>25.812988153487428</v>
      </c>
      <c r="R4428">
        <f>VLOOKUP(A4428,'VXZ-IV'!A$1:C$4500,3,0)</f>
        <v>25.81</v>
      </c>
      <c r="S4428">
        <f t="shared" si="1023"/>
        <v>30.806400022165008</v>
      </c>
      <c r="T4428" s="2">
        <f>VLOOKUP(A4428,'VIXM-IV'!A$1:D$4500,4,0)</f>
        <v>30.7459831</v>
      </c>
      <c r="U4428">
        <f t="shared" si="1028"/>
        <v>18.687189114215499</v>
      </c>
      <c r="V4428">
        <f>VLOOKUP(A4428,'VIXY-IV'!A$1:E$5000,4,0)</f>
        <v>18.265019039999999</v>
      </c>
      <c r="W4428" s="2">
        <f t="shared" si="1019"/>
        <v>18.50757761236158</v>
      </c>
      <c r="X4428" s="2"/>
      <c r="Y4428" s="2">
        <f t="shared" si="1020"/>
        <v>28.445902901342045</v>
      </c>
      <c r="Z4428" s="2"/>
      <c r="AC4428">
        <f t="shared" si="1018"/>
        <v>3.82328804065575E-2</v>
      </c>
      <c r="AF4428">
        <f t="shared" si="1017"/>
        <v>10.02305103817781</v>
      </c>
      <c r="AI4428">
        <f t="shared" si="1024"/>
        <v>4.9491862454950519</v>
      </c>
      <c r="AK4428">
        <f t="shared" si="1025"/>
        <v>1.9206425616146328</v>
      </c>
      <c r="AM4428">
        <f t="shared" si="1026"/>
        <v>32.898977347252021</v>
      </c>
    </row>
    <row r="4429" spans="1:39" x14ac:dyDescent="0.25">
      <c r="A4429" s="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f>IFERROR(VLOOKUP(A4429,SHORTVOL!$A$2:$E$10000,5,0),"")</f>
        <v>1061.6199999999999</v>
      </c>
      <c r="G4429">
        <f>IFERROR(VLOOKUP($A4429,LONGVOL!$A$2:$E$10000,5,0),"")</f>
        <v>100.78</v>
      </c>
      <c r="H4429">
        <v>16214.909066</v>
      </c>
      <c r="I4429">
        <v>13640.602532000001</v>
      </c>
      <c r="J4429">
        <f>(1/(1-91/360*VLOOKUP($A4429,Tbills!$B$4:$C$974,2,1)/100))^((1)/91)-1</f>
        <v>1.5279095799680675E-6</v>
      </c>
      <c r="K4429" s="2">
        <f t="shared" si="1029"/>
        <v>22.10978405838463</v>
      </c>
      <c r="L4429">
        <f>VLOOKUP(A4429,'VXX-IV'!A$1:C$4500,3,0)</f>
        <v>22.13</v>
      </c>
      <c r="M4429">
        <f t="shared" si="1021"/>
        <v>17.696422306003061</v>
      </c>
      <c r="N4429">
        <f>VLOOKUP(A4429,'UVXY-IV'!A$1:G$5041,4,0)</f>
        <v>17.338324960000001</v>
      </c>
      <c r="O4429">
        <f t="shared" si="1022"/>
        <v>61.256240481922461</v>
      </c>
      <c r="P4429">
        <f>VLOOKUP(A4429,'SVXY-IV'!A$1:G$5041,4,0)</f>
        <v>60.687682270000003</v>
      </c>
      <c r="Q4429" s="2">
        <f t="shared" si="1027"/>
        <v>25.674381621980416</v>
      </c>
      <c r="R4429">
        <f>VLOOKUP(A4429,'VXZ-IV'!A$1:C$4500,3,0)</f>
        <v>25.67</v>
      </c>
      <c r="S4429">
        <f t="shared" si="1023"/>
        <v>30.640707814199299</v>
      </c>
      <c r="T4429" s="2">
        <f>VLOOKUP(A4429,'VIXM-IV'!A$1:D$4500,4,0)</f>
        <v>30.580806540000001</v>
      </c>
      <c r="U4429">
        <f t="shared" si="1028"/>
        <v>18.50925853739588</v>
      </c>
      <c r="V4429">
        <f>VLOOKUP(A4429,'VIXY-IV'!A$1:E$5000,4,0)</f>
        <v>18.090037769999999</v>
      </c>
      <c r="W4429" s="2">
        <f t="shared" si="1019"/>
        <v>18.703295966324397</v>
      </c>
      <c r="X4429" s="2"/>
      <c r="Y4429" s="2">
        <f t="shared" si="1020"/>
        <v>27.838762648183394</v>
      </c>
      <c r="Z4429" s="2"/>
      <c r="AC4429">
        <f t="shared" si="1018"/>
        <v>3.7502819514748022E-2</v>
      </c>
      <c r="AF4429">
        <f t="shared" si="1017"/>
        <v>10.118109708891042</v>
      </c>
      <c r="AI4429">
        <f t="shared" si="1024"/>
        <v>4.9961798990959121</v>
      </c>
      <c r="AK4429">
        <f t="shared" si="1025"/>
        <v>1.8839488882937372</v>
      </c>
      <c r="AM4429">
        <f t="shared" si="1026"/>
        <v>33.073712689512014</v>
      </c>
    </row>
    <row r="4430" spans="1:39" x14ac:dyDescent="0.25">
      <c r="A4430" s="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f>IFERROR(VLOOKUP(A4430,SHORTVOL!$A$2:$E$10000,5,0),"")</f>
        <v>1072.48</v>
      </c>
      <c r="G4430">
        <f>IFERROR(VLOOKUP($A4430,LONGVOL!$A$2:$E$10000,5,0),"")</f>
        <v>99.75</v>
      </c>
      <c r="H4430">
        <v>16099.604164</v>
      </c>
      <c r="I4430">
        <v>13543.58279</v>
      </c>
      <c r="J4430">
        <f>(1/(1-91/360*VLOOKUP($A4430,Tbills!$B$4:$C$974,2,1)/100))^((1)/91)-1</f>
        <v>1.5279095799680675E-6</v>
      </c>
      <c r="K4430" s="2">
        <f t="shared" si="1029"/>
        <v>21.868109078721215</v>
      </c>
      <c r="L4430">
        <f>VLOOKUP(A4430,'VXX-IV'!A$1:C$4500,3,0)</f>
        <v>21.89</v>
      </c>
      <c r="M4430">
        <f t="shared" si="1021"/>
        <v>17.406765691751065</v>
      </c>
      <c r="N4430">
        <f>VLOOKUP(A4430,'UVXY-IV'!A$1:G$5041,4,0)</f>
        <v>17.052537510000001</v>
      </c>
      <c r="O4430">
        <f t="shared" si="1022"/>
        <v>61.588660718565308</v>
      </c>
      <c r="P4430">
        <f>VLOOKUP(A4430,'SVXY-IV'!A$1:G$5041,4,0)</f>
        <v>61.011577350000003</v>
      </c>
      <c r="Q4430" s="2">
        <f t="shared" si="1027"/>
        <v>25.491188430696162</v>
      </c>
      <c r="R4430">
        <f>VLOOKUP(A4430,'VXZ-IV'!A$1:C$4500,3,0)</f>
        <v>25.49</v>
      </c>
      <c r="S4430">
        <f t="shared" si="1023"/>
        <v>30.42180774425421</v>
      </c>
      <c r="T4430" s="2">
        <f>VLOOKUP(A4430,'VIXM-IV'!A$1:D$4500,4,0)</f>
        <v>30.362382669999999</v>
      </c>
      <c r="U4430">
        <f t="shared" si="1028"/>
        <v>18.307576349564634</v>
      </c>
      <c r="V4430">
        <f>VLOOKUP(A4430,'VIXY-IV'!A$1:E$5000,4,0)</f>
        <v>17.890081129999999</v>
      </c>
      <c r="W4430" s="2">
        <f t="shared" si="1019"/>
        <v>18.892631125108306</v>
      </c>
      <c r="X4430" s="2"/>
      <c r="Y4430" s="2">
        <f t="shared" si="1020"/>
        <v>27.265875003821105</v>
      </c>
      <c r="Z4430" s="2"/>
      <c r="AC4430">
        <f t="shared" si="1018"/>
        <v>3.6683588950212738E-2</v>
      </c>
      <c r="AF4430">
        <f t="shared" si="1017"/>
        <v>10.227979104294123</v>
      </c>
      <c r="AI4430">
        <f t="shared" si="1024"/>
        <v>5.0504880052979431</v>
      </c>
      <c r="AK4430">
        <f t="shared" si="1025"/>
        <v>1.8427765658090951</v>
      </c>
      <c r="AM4430">
        <f t="shared" si="1026"/>
        <v>33.307770708311558</v>
      </c>
    </row>
    <row r="4431" spans="1:39" x14ac:dyDescent="0.25">
      <c r="A4431" s="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f>IFERROR(VLOOKUP(A4431,SHORTVOL!$A$2:$E$10000,5,0),"")</f>
        <v>1105.1199999999999</v>
      </c>
      <c r="G4431">
        <f>IFERROR(VLOOKUP($A4431,LONGVOL!$A$2:$E$10000,5,0),"")</f>
        <v>96.71</v>
      </c>
      <c r="H4431">
        <v>15948.95377</v>
      </c>
      <c r="I4431">
        <v>13416.82941</v>
      </c>
      <c r="J4431">
        <f>(1/(1-91/360*VLOOKUP($A4431,Tbills!$B$4:$C$974,2,1)/100))^((1)/91)-1</f>
        <v>1.5279095799680675E-6</v>
      </c>
      <c r="K4431" s="2">
        <f t="shared" si="1029"/>
        <v>21.183418278632605</v>
      </c>
      <c r="L4431">
        <f>VLOOKUP(A4431,'VXX-IV'!A$1:C$4500,3,0)</f>
        <v>21.2</v>
      </c>
      <c r="M4431">
        <f t="shared" si="1021"/>
        <v>16.589504276856708</v>
      </c>
      <c r="N4431">
        <f>VLOOKUP(A4431,'UVXY-IV'!A$1:G$5041,4,0)</f>
        <v>16.247091260000001</v>
      </c>
      <c r="O4431">
        <f t="shared" si="1022"/>
        <v>62.550723801278629</v>
      </c>
      <c r="P4431">
        <f>VLOOKUP(A4431,'SVXY-IV'!A$1:G$5041,4,0)</f>
        <v>61.959070179999998</v>
      </c>
      <c r="Q4431" s="2">
        <f t="shared" si="1027"/>
        <v>25.252041500857086</v>
      </c>
      <c r="R4431">
        <f>VLOOKUP(A4431,'VXZ-IV'!A$1:C$4500,3,0)</f>
        <v>25.25</v>
      </c>
      <c r="S4431">
        <f t="shared" si="1023"/>
        <v>30.136135604671004</v>
      </c>
      <c r="T4431" s="2">
        <f>VLOOKUP(A4431,'VIXM-IV'!A$1:D$4500,4,0)</f>
        <v>30.077323029999999</v>
      </c>
      <c r="U4431">
        <f t="shared" si="1028"/>
        <v>17.734821157020203</v>
      </c>
      <c r="V4431">
        <f>VLOOKUP(A4431,'VIXY-IV'!A$1:E$5000,4,0)</f>
        <v>17.328919540000001</v>
      </c>
      <c r="W4431" s="2">
        <f t="shared" si="1019"/>
        <v>19.465558558767366</v>
      </c>
      <c r="X4431" s="2"/>
      <c r="Y4431" s="2">
        <f t="shared" si="1020"/>
        <v>25.600342390758922</v>
      </c>
      <c r="Z4431" s="2"/>
      <c r="AC4431">
        <f t="shared" si="1018"/>
        <v>3.4386445784105241E-2</v>
      </c>
      <c r="AF4431">
        <f t="shared" ref="AF4431:AF4437" si="1030">AF4430*(1-IF($A4431&lt;=AG$3,AF$1,AF$1+IF(AND(WEEKDAY($A4431)&lt;&gt;1,WEEKDAY($A4431)&lt;&gt;7),AG$1,0)))^($A4431-$A4430)*(2-$E4431/$E4430)</f>
        <v>10.547566648101727</v>
      </c>
      <c r="AI4431">
        <f t="shared" si="1024"/>
        <v>5.2083554854436684</v>
      </c>
      <c r="AK4431">
        <f t="shared" si="1025"/>
        <v>1.7273638140002257</v>
      </c>
      <c r="AM4431">
        <f t="shared" si="1026"/>
        <v>33.618303553951584</v>
      </c>
    </row>
    <row r="4432" spans="1:39" x14ac:dyDescent="0.25">
      <c r="A4432" s="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f>IFERROR(VLOOKUP(A4432,SHORTVOL!$A$2:$E$10000,5,0),"")</f>
        <v>1084.99</v>
      </c>
      <c r="G4432">
        <f>IFERROR(VLOOKUP($A4432,LONGVOL!$A$2:$E$10000,5,0),"")</f>
        <v>98.47</v>
      </c>
      <c r="H4432">
        <v>16113.050823</v>
      </c>
      <c r="I4432">
        <v>13554.853211</v>
      </c>
      <c r="J4432">
        <f>(1/(1-91/360*VLOOKUP($A4432,Tbills!$B$4:$C$974,2,1)/100))^((1)/91)-1</f>
        <v>1.5279095799680675E-6</v>
      </c>
      <c r="K4432" s="2">
        <f t="shared" si="1029"/>
        <v>21.641060493339289</v>
      </c>
      <c r="L4432">
        <f>VLOOKUP(A4432,'VXX-IV'!A$1:C$4500,3,0)</f>
        <v>21.66</v>
      </c>
      <c r="M4432">
        <f t="shared" si="1021"/>
        <v>17.127620483040847</v>
      </c>
      <c r="N4432">
        <f>VLOOKUP(A4432,'UVXY-IV'!A$1:G$5041,4,0)</f>
        <v>16.77435169</v>
      </c>
      <c r="O4432">
        <f t="shared" si="1022"/>
        <v>61.872584593234436</v>
      </c>
      <c r="P4432">
        <f>VLOOKUP(A4432,'SVXY-IV'!A$1:G$5041,4,0)</f>
        <v>61.286441349999997</v>
      </c>
      <c r="Q4432" s="2">
        <f t="shared" si="1027"/>
        <v>25.511234943101257</v>
      </c>
      <c r="R4432">
        <f>VLOOKUP(A4432,'VXZ-IV'!A$1:C$4500,3,0)</f>
        <v>25.51</v>
      </c>
      <c r="S4432">
        <f t="shared" si="1023"/>
        <v>30.44518954739134</v>
      </c>
      <c r="T4432" s="2">
        <f>VLOOKUP(A4432,'VIXM-IV'!A$1:D$4500,4,0)</f>
        <v>30.385593119999999</v>
      </c>
      <c r="U4432">
        <f t="shared" si="1028"/>
        <v>18.118623293746563</v>
      </c>
      <c r="V4432">
        <f>VLOOKUP(A4432,'VIXY-IV'!A$1:E$5000,4,0)</f>
        <v>17.703142750000001</v>
      </c>
      <c r="W4432" s="2">
        <f t="shared" si="1019"/>
        <v>19.108973379687402</v>
      </c>
      <c r="X4432" s="2"/>
      <c r="Y4432" s="2">
        <f t="shared" si="1020"/>
        <v>26.528386689397248</v>
      </c>
      <c r="Z4432" s="2"/>
      <c r="AC4432">
        <f t="shared" si="1018"/>
        <v>3.587288842879225E-2</v>
      </c>
      <c r="AF4432">
        <f t="shared" si="1030"/>
        <v>10.318927749033252</v>
      </c>
      <c r="AI4432">
        <f t="shared" si="1024"/>
        <v>5.0955109593577879</v>
      </c>
      <c r="AK4432">
        <f t="shared" si="1025"/>
        <v>1.8020155788559049</v>
      </c>
      <c r="AM4432">
        <f t="shared" si="1026"/>
        <v>33.271280057518027</v>
      </c>
    </row>
    <row r="4433" spans="1:39" x14ac:dyDescent="0.25">
      <c r="A4433" s="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f>IFERROR(VLOOKUP(A4433,SHORTVOL!$A$2:$E$10000,5,0),"")</f>
        <v>1114.3499999999999</v>
      </c>
      <c r="G4433">
        <f>IFERROR(VLOOKUP($A4433,LONGVOL!$A$2:$E$10000,5,0),"")</f>
        <v>95.81</v>
      </c>
      <c r="H4433">
        <v>15825.056087000001</v>
      </c>
      <c r="I4433">
        <v>13312.519990000001</v>
      </c>
      <c r="J4433">
        <f>(1/(1-91/360*VLOOKUP($A4433,Tbills!$B$4:$C$974,2,1)/100))^((1)/91)-1</f>
        <v>1.5279095799680675E-6</v>
      </c>
      <c r="K4433" s="2">
        <f t="shared" si="1029"/>
        <v>21.016408810810315</v>
      </c>
      <c r="L4433">
        <f>VLOOKUP(A4433,'VXX-IV'!A$1:C$4500,3,0)</f>
        <v>21.04</v>
      </c>
      <c r="M4433">
        <f t="shared" si="1021"/>
        <v>16.387279890208344</v>
      </c>
      <c r="N4433">
        <f>VLOOKUP(A4433,'UVXY-IV'!A$1:G$5041,4,0)</f>
        <v>16.047839870000001</v>
      </c>
      <c r="O4433">
        <f t="shared" si="1022"/>
        <v>62.758596201689791</v>
      </c>
      <c r="P4433">
        <f>VLOOKUP(A4433,'SVXY-IV'!A$1:G$5041,4,0)</f>
        <v>62.161370779999999</v>
      </c>
      <c r="Q4433" s="2">
        <f t="shared" si="1027"/>
        <v>25.053430093586631</v>
      </c>
      <c r="R4433">
        <f>VLOOKUP(A4433,'VXZ-IV'!A$1:C$4500,3,0)</f>
        <v>25.05</v>
      </c>
      <c r="S4433">
        <f t="shared" si="1023"/>
        <v>29.898045092558334</v>
      </c>
      <c r="T4433" s="2">
        <f>VLOOKUP(A4433,'VIXM-IV'!A$1:D$4500,4,0)</f>
        <v>29.83915541</v>
      </c>
      <c r="U4433">
        <f t="shared" si="1028"/>
        <v>17.597344214078959</v>
      </c>
      <c r="V4433">
        <f>VLOOKUP(A4433,'VIXY-IV'!A$1:E$5000,4,0)</f>
        <v>17.191932909999998</v>
      </c>
      <c r="W4433" s="2">
        <f t="shared" si="1019"/>
        <v>19.619855419208946</v>
      </c>
      <c r="X4433" s="2"/>
      <c r="Y4433" s="2">
        <f t="shared" si="1020"/>
        <v>25.084526997013178</v>
      </c>
      <c r="Z4433" s="2"/>
      <c r="AC4433">
        <f t="shared" si="1018"/>
        <v>3.3803315423363338E-2</v>
      </c>
      <c r="AF4433">
        <f t="shared" si="1030"/>
        <v>10.614611905496087</v>
      </c>
      <c r="AI4433">
        <f t="shared" si="1024"/>
        <v>5.24169531530708</v>
      </c>
      <c r="AK4433">
        <f t="shared" si="1025"/>
        <v>1.6980031455539826</v>
      </c>
      <c r="AM4433">
        <f t="shared" si="1026"/>
        <v>33.862500525927103</v>
      </c>
    </row>
    <row r="4434" spans="1:39" x14ac:dyDescent="0.25">
      <c r="A4434" s="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f>IFERROR(VLOOKUP(A4434,SHORTVOL!$A$2:$E$10000,5,0),"")</f>
        <v>1099.42</v>
      </c>
      <c r="G4434">
        <f>IFERROR(VLOOKUP($A4434,LONGVOL!$A$2:$E$10000,5,0),"")</f>
        <v>97.09</v>
      </c>
      <c r="H4434">
        <v>15937.480718000001</v>
      </c>
      <c r="I4434">
        <v>13407.074678999999</v>
      </c>
      <c r="J4434">
        <f>(1/(1-91/360*VLOOKUP($A4434,Tbills!$B$4:$C$974,2,1)/100))^((1)/91)-1</f>
        <v>1.5279095799680675E-6</v>
      </c>
      <c r="K4434" s="2">
        <f t="shared" si="1029"/>
        <v>21.415742526154098</v>
      </c>
      <c r="L4434">
        <f>VLOOKUP(A4434,'VXX-IV'!A$1:C$4500,3,0)</f>
        <v>21.44</v>
      </c>
      <c r="M4434">
        <f t="shared" si="1021"/>
        <v>16.854749055196965</v>
      </c>
      <c r="N4434">
        <f>VLOOKUP(A4434,'UVXY-IV'!A$1:G$5041,4,0)</f>
        <v>16.505881200000001</v>
      </c>
      <c r="O4434">
        <f t="shared" si="1022"/>
        <v>62.160014229029528</v>
      </c>
      <c r="P4434">
        <f>VLOOKUP(A4434,'SVXY-IV'!A$1:G$5041,4,0)</f>
        <v>61.56690588</v>
      </c>
      <c r="Q4434" s="2">
        <f t="shared" si="1027"/>
        <v>25.230799863458643</v>
      </c>
      <c r="R4434">
        <f>VLOOKUP(A4434,'VXZ-IV'!A$1:C$4500,3,0)</f>
        <v>25.23</v>
      </c>
      <c r="S4434">
        <f t="shared" si="1023"/>
        <v>30.109444983306926</v>
      </c>
      <c r="T4434" s="2">
        <f>VLOOKUP(A4434,'VIXM-IV'!A$1:D$4500,4,0)</f>
        <v>30.050228329999999</v>
      </c>
      <c r="U4434">
        <f t="shared" si="1028"/>
        <v>17.932290453699839</v>
      </c>
      <c r="V4434">
        <f>VLOOKUP(A4434,'VIXY-IV'!A$1:E$5000,4,0)</f>
        <v>17.519200810000001</v>
      </c>
      <c r="W4434" s="2">
        <f t="shared" si="1019"/>
        <v>19.354947910919297</v>
      </c>
      <c r="X4434" s="2"/>
      <c r="Y4434" s="2">
        <f t="shared" si="1020"/>
        <v>25.751140355146159</v>
      </c>
      <c r="Z4434" s="2"/>
      <c r="AC4434">
        <f t="shared" si="1018"/>
        <v>3.5088290765958666E-2</v>
      </c>
      <c r="AF4434">
        <f t="shared" si="1030"/>
        <v>10.412193099973885</v>
      </c>
      <c r="AI4434">
        <f t="shared" si="1024"/>
        <v>5.1417942591069847</v>
      </c>
      <c r="AK4434">
        <f t="shared" si="1025"/>
        <v>1.762532248123394</v>
      </c>
      <c r="AM4434">
        <f t="shared" si="1026"/>
        <v>33.620793535137835</v>
      </c>
    </row>
    <row r="4435" spans="1:39" x14ac:dyDescent="0.25">
      <c r="A4435" s="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f>IFERROR(VLOOKUP(A4435,SHORTVOL!$A$2:$E$10000,5,0),"")</f>
        <v>1069.6600000000001</v>
      </c>
      <c r="G4435">
        <f>IFERROR(VLOOKUP($A4435,LONGVOL!$A$2:$E$10000,5,0),"")</f>
        <v>99.72</v>
      </c>
      <c r="H4435">
        <v>16159.098717999999</v>
      </c>
      <c r="I4435">
        <v>13593.485735</v>
      </c>
      <c r="J4435">
        <f>(1/(1-91/360*VLOOKUP($A4435,Tbills!$B$4:$C$974,2,1)/100))^((1)/91)-1</f>
        <v>1.5279095799680675E-6</v>
      </c>
      <c r="K4435" s="2">
        <f t="shared" si="1029"/>
        <v>21.902915245224325</v>
      </c>
      <c r="L4435">
        <f>VLOOKUP(A4435,'VXX-IV'!A$1:C$4500,3,0)</f>
        <v>21.92</v>
      </c>
      <c r="M4435">
        <f t="shared" si="1021"/>
        <v>17.430565904885686</v>
      </c>
      <c r="N4435">
        <f>VLOOKUP(A4435,'UVXY-IV'!A$1:G$5041,4,0)</f>
        <v>17.068625520000001</v>
      </c>
      <c r="O4435">
        <f t="shared" si="1022"/>
        <v>61.450341892616549</v>
      </c>
      <c r="P4435">
        <f>VLOOKUP(A4435,'SVXY-IV'!A$1:G$5041,4,0)</f>
        <v>60.859463290000001</v>
      </c>
      <c r="Q4435" s="2">
        <f t="shared" si="1027"/>
        <v>25.581021969102782</v>
      </c>
      <c r="R4435">
        <f>VLOOKUP(A4435,'VXZ-IV'!A$1:C$4500,3,0)</f>
        <v>25.58</v>
      </c>
      <c r="S4435">
        <f t="shared" si="1023"/>
        <v>30.52711445458695</v>
      </c>
      <c r="T4435" s="2">
        <f>VLOOKUP(A4435,'VIXM-IV'!A$1:D$4500,4,0)</f>
        <v>30.466549990000001</v>
      </c>
      <c r="U4435">
        <f t="shared" si="1028"/>
        <v>18.341004485544328</v>
      </c>
      <c r="V4435">
        <f>VLOOKUP(A4435,'VIXY-IV'!A$1:E$5000,4,0)</f>
        <v>17.917664070000001</v>
      </c>
      <c r="W4435" s="2">
        <f t="shared" si="1019"/>
        <v>18.829046059530928</v>
      </c>
      <c r="X4435" s="2"/>
      <c r="Y4435" s="2">
        <f t="shared" si="1020"/>
        <v>27.142417745373116</v>
      </c>
      <c r="Z4435" s="2"/>
      <c r="AC4435">
        <f t="shared" si="1018"/>
        <v>3.6685835812782383E-2</v>
      </c>
      <c r="AF4435">
        <f t="shared" si="1030"/>
        <v>10.17450587311912</v>
      </c>
      <c r="AI4435">
        <f t="shared" si="1024"/>
        <v>5.0244743828798999</v>
      </c>
      <c r="AK4435">
        <f t="shared" si="1025"/>
        <v>1.8427607044468548</v>
      </c>
      <c r="AM4435">
        <f t="shared" si="1026"/>
        <v>33.152156740822242</v>
      </c>
    </row>
    <row r="4436" spans="1:39" x14ac:dyDescent="0.25">
      <c r="A4436" s="1">
        <v>44497</v>
      </c>
      <c r="B4436">
        <v>16.53</v>
      </c>
      <c r="C4436">
        <v>20.48</v>
      </c>
      <c r="D4436">
        <v>9.2492000000000001</v>
      </c>
      <c r="E4436">
        <v>7.78</v>
      </c>
      <c r="F4436" t="str">
        <f>IFERROR(VLOOKUP(A4436,SHORTVOL!$A$2:$E$10000,5,0),"")</f>
        <v>1101.29</v>
      </c>
      <c r="G4436" t="str">
        <f>IFERROR(VLOOKUP($A4436,LONGVOL!$A$2:$E$10000,5,0),"")</f>
        <v>96.77</v>
      </c>
      <c r="H4436">
        <v>15914.755071</v>
      </c>
      <c r="I4436">
        <v>13387.916256</v>
      </c>
      <c r="J4436">
        <f>(1/(1-91/360*VLOOKUP($A4436,Tbills!$B$4:$C$974,2,1)/100))^((1)/91)-1</f>
        <v>1.5279095799680675E-6</v>
      </c>
      <c r="K4436" s="2">
        <f t="shared" si="1029"/>
        <v>21.216734633681899</v>
      </c>
      <c r="L4436">
        <f>VLOOKUP(A4436,'VXX-IV'!A$1:C$4500,3,0)</f>
        <v>21.24</v>
      </c>
      <c r="M4436">
        <f t="shared" si="1021"/>
        <v>16.611670264291629</v>
      </c>
      <c r="N4436">
        <f>VLOOKUP(A4436,'UVXY-IV'!A$1:G$5041,4,0)</f>
        <v>16.267338200000001</v>
      </c>
      <c r="O4436">
        <f t="shared" si="1022"/>
        <v>62.410851616684326</v>
      </c>
      <c r="P4436">
        <f>VLOOKUP(A4436,'SVXY-IV'!A$1:G$5041,4,0)</f>
        <v>61.80793165</v>
      </c>
      <c r="Q4436" s="2">
        <f t="shared" si="1027"/>
        <v>25.193593979341866</v>
      </c>
      <c r="R4436">
        <f>VLOOKUP(A4436,'VXZ-IV'!A$1:C$4500,3,0)</f>
        <v>25.19</v>
      </c>
      <c r="S4436">
        <f t="shared" si="1023"/>
        <v>30.064509527816504</v>
      </c>
      <c r="T4436" s="2">
        <f>VLOOKUP(A4436,'VIXM-IV'!A$1:D$4500,4,0)</f>
        <v>30.004484869999999</v>
      </c>
      <c r="U4436">
        <f t="shared" si="1028"/>
        <v>17.766840962051774</v>
      </c>
      <c r="V4436">
        <f>VLOOKUP(A4436,'VIXY-IV'!A$1:E$5000,4,0)</f>
        <v>17.356902730000002</v>
      </c>
      <c r="W4436" s="2">
        <f t="shared" si="1019"/>
        <v>19.383778852769769</v>
      </c>
      <c r="X4436" s="2"/>
      <c r="Y4436" s="2">
        <f t="shared" si="1020"/>
        <v>25.532915482907967</v>
      </c>
      <c r="Z4436" s="2"/>
      <c r="AC4436">
        <f t="shared" si="1018"/>
        <v>3.438710175122469E-2</v>
      </c>
      <c r="AF4436">
        <f t="shared" si="1030"/>
        <v>10.492623668048553</v>
      </c>
      <c r="AI4436">
        <f t="shared" si="1024"/>
        <v>5.1816280415770999</v>
      </c>
      <c r="AK4436">
        <f t="shared" si="1025"/>
        <v>1.7272761021875287</v>
      </c>
      <c r="AM4436">
        <f t="shared" si="1026"/>
        <v>33.652311787603765</v>
      </c>
    </row>
    <row r="4437" spans="1:39" x14ac:dyDescent="0.25">
      <c r="A4437" s="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t="str">
        <f>IFERROR(VLOOKUP(A4437,SHORTVOL!$A$2:$E$10000,5,0),"")</f>
        <v>1094.97</v>
      </c>
      <c r="G4437" t="str">
        <f>IFERROR(VLOOKUP($A4437,LONGVOL!$A$2:$E$10000,5,0),"")</f>
        <v>97.33</v>
      </c>
      <c r="H4437">
        <v>16087.128242000001</v>
      </c>
      <c r="I4437">
        <v>13532.900707000001</v>
      </c>
      <c r="J4437">
        <f>(1/(1-91/360*VLOOKUP($A4437,Tbills!$B$4:$C$974,2,1)/100))^((1)/91)-1</f>
        <v>1.5279095799680675E-6</v>
      </c>
      <c r="K4437" s="2">
        <f t="shared" si="1029"/>
        <v>21.385961713076476</v>
      </c>
      <c r="L4437">
        <f>VLOOKUP(A4437,'VXX-IV'!A$1:C$4500,3,0)</f>
        <v>21.41</v>
      </c>
      <c r="M4437">
        <f t="shared" si="1021"/>
        <v>16.810720996655295</v>
      </c>
      <c r="N4437">
        <f>VLOOKUP(A4437,'UVXY-IV'!A$1:G$5041,4,0)</f>
        <v>16.460567059999999</v>
      </c>
      <c r="O4437">
        <f t="shared" si="1022"/>
        <v>62.159750750788746</v>
      </c>
      <c r="P4437">
        <f>VLOOKUP(A4437,'SVXY-IV'!A$1:G$5041,4,0)</f>
        <v>61.553716479999999</v>
      </c>
      <c r="Q4437" s="2">
        <f t="shared" si="1027"/>
        <v>25.465845558912861</v>
      </c>
      <c r="R4437">
        <f>VLOOKUP(A4437,'VXZ-IV'!A$1:C$4500,3,0)</f>
        <v>25.46</v>
      </c>
      <c r="S4437">
        <f t="shared" si="1023"/>
        <v>30.389127480319928</v>
      </c>
      <c r="T4437" s="2">
        <f>VLOOKUP(A4437,'VIXM-IV'!A$1:D$4500,4,0)</f>
        <v>30.326789489999999</v>
      </c>
      <c r="U4437">
        <f t="shared" si="1028"/>
        <v>17.909056072550111</v>
      </c>
      <c r="V4437">
        <f>VLOOKUP(A4437,'VIXY-IV'!A$1:E$5000,4,0)</f>
        <v>17.494205310000002</v>
      </c>
      <c r="W4437" s="2">
        <f t="shared" si="1019"/>
        <v>19.270507827454651</v>
      </c>
      <c r="X4437" s="2"/>
      <c r="Y4437" s="2">
        <f t="shared" si="1020"/>
        <v>25.824784945139044</v>
      </c>
      <c r="Z4437" s="2"/>
      <c r="AC4437">
        <f t="shared" si="1018"/>
        <v>3.4935764457288361E-2</v>
      </c>
      <c r="AF4437">
        <f t="shared" si="1030"/>
        <v>10.408251834882453</v>
      </c>
      <c r="AI4437">
        <f t="shared" si="1024"/>
        <v>5.1400193947213539</v>
      </c>
      <c r="AK4437">
        <f t="shared" si="1025"/>
        <v>1.7548181090902384</v>
      </c>
      <c r="AM4437">
        <f t="shared" si="1026"/>
        <v>33.286693712693662</v>
      </c>
    </row>
    <row r="4438" spans="1:39" x14ac:dyDescent="0.25">
      <c r="A4438" s="1">
        <v>44501</v>
      </c>
      <c r="B4438">
        <v>16.41</v>
      </c>
      <c r="C4438">
        <v>20.39</v>
      </c>
      <c r="D4438">
        <v>9.1677999999999997</v>
      </c>
      <c r="E4438">
        <v>7.7115</v>
      </c>
      <c r="F4438" t="str">
        <f>IFERROR(VLOOKUP(A4438,SHORTVOL!$A$2:$E$10000,5,0),"")</f>
        <v>1107.89</v>
      </c>
      <c r="G4438" t="str">
        <f>IFERROR(VLOOKUP($A4438,LONGVOL!$A$2:$E$10000,5,0),"")</f>
        <v>96.18</v>
      </c>
      <c r="H4438">
        <v>16022.4092</v>
      </c>
      <c r="I4438">
        <v>13478.395374</v>
      </c>
      <c r="J4438">
        <f>(1/(1-91/360*VLOOKUP($A4438,Tbills!$B$4:$C$974,2,1)/100))^((1)/91)-1</f>
        <v>1.3889898424768177E-6</v>
      </c>
      <c r="K4438" s="2">
        <f t="shared" si="1029"/>
        <v>21.027960148573857</v>
      </c>
      <c r="L4438">
        <f>VLOOKUP(A4438,'VXX-IV'!A$1:C$4500,3,0)</f>
        <v>21.05</v>
      </c>
      <c r="M4438">
        <f t="shared" si="1021"/>
        <v>16.38999218788593</v>
      </c>
      <c r="N4438">
        <f>VLOOKUP(A4438,'UVXY-IV'!A$1:G$5041,4,0)</f>
        <v>16.047729180000001</v>
      </c>
      <c r="O4438">
        <f t="shared" si="1022"/>
        <v>62.672841575602824</v>
      </c>
      <c r="P4438">
        <f>VLOOKUP(A4438,'SVXY-IV'!A$1:G$5041,4,0)</f>
        <v>62.059957420000003</v>
      </c>
      <c r="Q4438" s="2">
        <f t="shared" si="1027"/>
        <v>25.361540326503494</v>
      </c>
      <c r="R4438">
        <f>VLOOKUP(A4438,'VXZ-IV'!A$1:C$4500,3,0)</f>
        <v>25.36</v>
      </c>
      <c r="S4438">
        <f t="shared" ref="S4438:S4496" si="1031">S4437*$H4438/$H4437*(1-(S$1+S$5+IF(AND(WEEKDAY($A4438)&lt;&gt;1,WEEKDAY($A4438)&lt;&gt;7),IF($A4438&lt;T$2,T$1,T$3),0)))^($A4438-$A4437)</f>
        <v>30.263848588224278</v>
      </c>
      <c r="T4438" s="2">
        <f>VLOOKUP(A4438,'VIXM-IV'!A$1:D$4500,4,0)</f>
        <v>30.203627640000001</v>
      </c>
      <c r="U4438">
        <f t="shared" si="1028"/>
        <v>17.611086027499901</v>
      </c>
      <c r="V4438">
        <f>VLOOKUP(A4438,'VIXY-IV'!A$1:E$5000,4,0)</f>
        <v>17.201239770000001</v>
      </c>
      <c r="W4438" s="2">
        <f t="shared" si="1019"/>
        <v>19.491719221790067</v>
      </c>
      <c r="X4438" s="2"/>
      <c r="Y4438" s="2">
        <f t="shared" si="1020"/>
        <v>25.203849349825472</v>
      </c>
      <c r="Z4438" s="2"/>
      <c r="AC4438">
        <f t="shared" si="1018"/>
        <v>3.3767854652901046E-2</v>
      </c>
      <c r="AF4438">
        <f t="shared" ref="AF4438:AF4496" si="1032">AF4437*(1-IF($A4438&lt;=AG$3,AF$1,AF$1+IF(AND(WEEKDAY($A4438)&lt;&gt;1,WEEKDAY($A4438)&lt;&gt;7),AG$1,0)))^($A4438-$A4437)*(2-$E4438/$E4437)</f>
        <v>10.580239802166396</v>
      </c>
      <c r="AI4438">
        <f t="shared" si="1024"/>
        <v>5.2251283365013554</v>
      </c>
      <c r="AK4438">
        <f t="shared" si="1025"/>
        <v>1.6961026925568503</v>
      </c>
      <c r="AM4438">
        <f t="shared" si="1026"/>
        <v>33.417190806077166</v>
      </c>
    </row>
    <row r="4439" spans="1:39" x14ac:dyDescent="0.25">
      <c r="A4439" s="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t="str">
        <f>IFERROR(VLOOKUP(A4439,SHORTVOL!$A$2:$E$10000,5,0),"")</f>
        <v>1138.52</v>
      </c>
      <c r="G4439" t="str">
        <f>IFERROR(VLOOKUP($A4439,LONGVOL!$A$2:$E$10000,5,0),"")</f>
        <v>93.52</v>
      </c>
      <c r="H4439">
        <v>15832.800894</v>
      </c>
      <c r="I4439">
        <v>13318.874066</v>
      </c>
      <c r="J4439">
        <f>(1/(1-91/360*VLOOKUP($A4439,Tbills!$B$4:$C$974,2,1)/100))^((1)/91)-1</f>
        <v>1.3889898424768177E-6</v>
      </c>
      <c r="K4439" s="2">
        <f t="shared" si="1029"/>
        <v>20.482942076422479</v>
      </c>
      <c r="L4439">
        <f>VLOOKUP(A4439,'VXX-IV'!A$1:C$4500,3,0)</f>
        <v>20.5</v>
      </c>
      <c r="M4439">
        <f t="shared" si="1021"/>
        <v>15.753178720482865</v>
      </c>
      <c r="N4439">
        <f>VLOOKUP(A4439,'UVXY-IV'!A$1:G$5041,4,0)</f>
        <v>15.42205766</v>
      </c>
      <c r="O4439">
        <f t="shared" si="1022"/>
        <v>63.482689370676127</v>
      </c>
      <c r="P4439">
        <f>VLOOKUP(A4439,'SVXY-IV'!A$1:G$5041,4,0)</f>
        <v>62.85866884</v>
      </c>
      <c r="Q4439" s="2">
        <f t="shared" si="1027"/>
        <v>25.060802171778299</v>
      </c>
      <c r="R4439">
        <f>VLOOKUP(A4439,'VXZ-IV'!A$1:C$4500,3,0)</f>
        <v>25.06</v>
      </c>
      <c r="S4439">
        <f t="shared" si="1031"/>
        <v>29.904712383291599</v>
      </c>
      <c r="T4439" s="2">
        <f>VLOOKUP(A4439,'VIXM-IV'!A$1:D$4500,4,0)</f>
        <v>29.844653950000001</v>
      </c>
      <c r="U4439">
        <f t="shared" si="1028"/>
        <v>17.15518700185277</v>
      </c>
      <c r="V4439">
        <f>VLOOKUP(A4439,'VIXY-IV'!A$1:E$5000,4,0)</f>
        <v>16.754972899999999</v>
      </c>
      <c r="W4439" s="2">
        <f t="shared" si="1019"/>
        <v>20.028496871307393</v>
      </c>
      <c r="X4439" s="2"/>
      <c r="Y4439" s="2">
        <f t="shared" si="1020"/>
        <v>23.806390510157971</v>
      </c>
      <c r="Z4439" s="2"/>
      <c r="AC4439">
        <f t="shared" si="1018"/>
        <v>3.2017844692507909E-2</v>
      </c>
      <c r="AF4439">
        <f t="shared" si="1032"/>
        <v>10.853724263149047</v>
      </c>
      <c r="AI4439">
        <f t="shared" si="1024"/>
        <v>5.360249472658559</v>
      </c>
      <c r="AK4439">
        <f t="shared" si="1025"/>
        <v>1.6081863558275549</v>
      </c>
      <c r="AM4439">
        <f t="shared" si="1026"/>
        <v>33.811490772066634</v>
      </c>
    </row>
    <row r="4440" spans="1:39" x14ac:dyDescent="0.25">
      <c r="A4440" s="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t="str">
        <f>IFERROR(VLOOKUP(A4440,SHORTVOL!$A$2:$E$10000,5,0),"")</f>
        <v>1181.06</v>
      </c>
      <c r="G4440" t="str">
        <f>IFERROR(VLOOKUP($A4440,LONGVOL!$A$2:$E$10000,5,0),"")</f>
        <v>90.02</v>
      </c>
      <c r="H4440">
        <v>15581.313504</v>
      </c>
      <c r="I4440">
        <v>13107.29926</v>
      </c>
      <c r="J4440">
        <f>(1/(1-91/360*VLOOKUP($A4440,Tbills!$B$4:$C$974,2,1)/100))^((1)/91)-1</f>
        <v>1.3889898424768177E-6</v>
      </c>
      <c r="K4440" s="2">
        <f t="shared" si="1029"/>
        <v>19.761804866851879</v>
      </c>
      <c r="L4440">
        <f>VLOOKUP(A4440,'VXX-IV'!A$1:C$4500,3,0)</f>
        <v>19.78</v>
      </c>
      <c r="M4440">
        <f t="shared" si="1021"/>
        <v>14.921630684937632</v>
      </c>
      <c r="N4440">
        <f>VLOOKUP(A4440,'UVXY-IV'!A$1:G$5041,4,0)</f>
        <v>14.607009830000001</v>
      </c>
      <c r="O4440">
        <f t="shared" si="1022"/>
        <v>64.597815889552095</v>
      </c>
      <c r="P4440">
        <f>VLOOKUP(A4440,'SVXY-IV'!A$1:G$5041,4,0)</f>
        <v>63.961251539999999</v>
      </c>
      <c r="Q4440" s="2">
        <f t="shared" si="1027"/>
        <v>24.662136321677242</v>
      </c>
      <c r="R4440">
        <f>VLOOKUP(A4440,'VXZ-IV'!A$1:C$4500,3,0)</f>
        <v>24.66</v>
      </c>
      <c r="S4440">
        <f t="shared" si="1031"/>
        <v>29.428727833037026</v>
      </c>
      <c r="T4440" s="2">
        <f>VLOOKUP(A4440,'VIXM-IV'!A$1:D$4500,4,0)</f>
        <v>29.369197929999999</v>
      </c>
      <c r="U4440">
        <f t="shared" si="1028"/>
        <v>16.551746588390788</v>
      </c>
      <c r="V4440">
        <f>VLOOKUP(A4440,'VIXY-IV'!A$1:E$5000,4,0)</f>
        <v>16.164197189999999</v>
      </c>
      <c r="W4440" s="2">
        <f t="shared" si="1019"/>
        <v>20.774656056567029</v>
      </c>
      <c r="X4440" s="2"/>
      <c r="Y4440" s="2">
        <f t="shared" si="1020"/>
        <v>22.021367489892405</v>
      </c>
      <c r="Z4440" s="2"/>
      <c r="AC4440">
        <f t="shared" si="1018"/>
        <v>2.9763768801174789E-2</v>
      </c>
      <c r="AF4440">
        <f t="shared" si="1032"/>
        <v>11.235085372386397</v>
      </c>
      <c r="AI4440">
        <f t="shared" si="1024"/>
        <v>5.5486504117577393</v>
      </c>
      <c r="AK4440">
        <f t="shared" si="1025"/>
        <v>1.4949539242609076</v>
      </c>
      <c r="AM4440">
        <f t="shared" si="1026"/>
        <v>34.347374987338732</v>
      </c>
    </row>
    <row r="4441" spans="1:39" x14ac:dyDescent="0.25">
      <c r="A4441" s="1">
        <v>44504</v>
      </c>
      <c r="B4441">
        <v>15.44</v>
      </c>
      <c r="C4441">
        <v>19.7</v>
      </c>
      <c r="D4441">
        <v>8.7632999999999992</v>
      </c>
      <c r="E4441">
        <v>7.3712</v>
      </c>
      <c r="F4441" t="str">
        <f>IFERROR(VLOOKUP(A4441,SHORTVOL!$A$2:$E$10000,5,0),"")</f>
        <v>1158.07</v>
      </c>
      <c r="G4441" t="str">
        <f>IFERROR(VLOOKUP($A4441,LONGVOL!$A$2:$E$10000,5,0),"")</f>
        <v>91.78</v>
      </c>
      <c r="H4441">
        <v>15752.813942000001</v>
      </c>
      <c r="I4441">
        <v>13251.550507</v>
      </c>
      <c r="J4441">
        <f>(1/(1-91/360*VLOOKUP($A4441,Tbills!$B$4:$C$974,2,1)/100))^((1)/91)-1</f>
        <v>1.3889898424768177E-6</v>
      </c>
      <c r="K4441" s="2">
        <f t="shared" si="1029"/>
        <v>20.098698019778439</v>
      </c>
      <c r="L4441">
        <f>VLOOKUP(A4441,'VXX-IV'!A$1:C$4500,3,0)</f>
        <v>20.12</v>
      </c>
      <c r="M4441">
        <f t="shared" si="1021"/>
        <v>15.303506507234804</v>
      </c>
      <c r="N4441">
        <f>VLOOKUP(A4441,'UVXY-IV'!A$1:G$5041,4,0)</f>
        <v>14.977175389999999</v>
      </c>
      <c r="O4441">
        <f t="shared" si="1022"/>
        <v>64.044872634685674</v>
      </c>
      <c r="P4441">
        <f>VLOOKUP(A4441,'SVXY-IV'!A$1:G$5041,4,0)</f>
        <v>63.411145959999999</v>
      </c>
      <c r="Q4441" s="2">
        <f t="shared" si="1027"/>
        <v>24.932979611883422</v>
      </c>
      <c r="R4441">
        <f>VLOOKUP(A4441,'VXZ-IV'!A$1:C$4500,3,0)</f>
        <v>24.93</v>
      </c>
      <c r="S4441">
        <f t="shared" si="1031"/>
        <v>29.751653627301046</v>
      </c>
      <c r="T4441" s="2">
        <f>VLOOKUP(A4441,'VIXM-IV'!A$1:D$4500,4,0)</f>
        <v>29.691342420000002</v>
      </c>
      <c r="U4441">
        <f t="shared" si="1028"/>
        <v>16.834412469836813</v>
      </c>
      <c r="V4441">
        <f>VLOOKUP(A4441,'VIXY-IV'!A$1:E$5000,4,0)</f>
        <v>16.440225760000001</v>
      </c>
      <c r="W4441" s="2">
        <f t="shared" si="1019"/>
        <v>20.368116997785744</v>
      </c>
      <c r="X4441" s="2"/>
      <c r="Y4441" s="2">
        <f t="shared" si="1020"/>
        <v>22.879227666997377</v>
      </c>
      <c r="Z4441" s="2"/>
      <c r="AC4441">
        <f t="shared" si="1018"/>
        <v>3.0778744866014979E-2</v>
      </c>
      <c r="AF4441">
        <f t="shared" si="1032"/>
        <v>11.042811100152356</v>
      </c>
      <c r="AI4441">
        <f t="shared" si="1024"/>
        <v>5.4537521533507727</v>
      </c>
      <c r="AK4441">
        <f t="shared" si="1025"/>
        <v>1.5459177956210328</v>
      </c>
      <c r="AM4441">
        <f t="shared" si="1026"/>
        <v>33.968158707999955</v>
      </c>
    </row>
    <row r="4442" spans="1:39" x14ac:dyDescent="0.25">
      <c r="A4442" s="1">
        <v>44505</v>
      </c>
      <c r="B4442">
        <v>16.48</v>
      </c>
      <c r="C4442">
        <v>20.49</v>
      </c>
      <c r="D4442">
        <v>9.0709999999999997</v>
      </c>
      <c r="E4442">
        <v>7.63</v>
      </c>
      <c r="F4442" t="str">
        <f>IFERROR(VLOOKUP(A4442,SHORTVOL!$A$2:$E$10000,5,0),"")</f>
        <v>1124.63</v>
      </c>
      <c r="G4442" t="str">
        <f>IFERROR(VLOOKUP($A4442,LONGVOL!$A$2:$E$10000,5,0),"")</f>
        <v>94.43</v>
      </c>
      <c r="H4442">
        <v>15957.682833000001</v>
      </c>
      <c r="I4442">
        <v>13423.871498</v>
      </c>
      <c r="J4442">
        <f>(1/(1-91/360*VLOOKUP($A4442,Tbills!$B$4:$C$974,2,1)/100))^((1)/91)-1</f>
        <v>1.3889898424768177E-6</v>
      </c>
      <c r="K4442" s="2">
        <f t="shared" si="1029"/>
        <v>20.803903123401494</v>
      </c>
      <c r="L4442">
        <f>VLOOKUP(A4442,'VXX-IV'!A$1:C$4500,3,0)</f>
        <v>20.82</v>
      </c>
      <c r="M4442">
        <f t="shared" si="1021"/>
        <v>16.109302383830514</v>
      </c>
      <c r="N4442">
        <f>VLOOKUP(A4442,'UVXY-IV'!A$1:G$5041,4,0)</f>
        <v>15.767999659999999</v>
      </c>
      <c r="O4442">
        <f t="shared" si="1022"/>
        <v>62.918939539679869</v>
      </c>
      <c r="P4442">
        <f>VLOOKUP(A4442,'SVXY-IV'!A$1:G$5041,4,0)</f>
        <v>62.292921900000003</v>
      </c>
      <c r="Q4442" s="2">
        <f t="shared" si="1027"/>
        <v>25.256622762280863</v>
      </c>
      <c r="R4442">
        <f>VLOOKUP(A4442,'VXZ-IV'!A$1:C$4500,3,0)</f>
        <v>25.26</v>
      </c>
      <c r="S4442">
        <f t="shared" si="1031"/>
        <v>30.137577336141842</v>
      </c>
      <c r="T4442" s="2">
        <f>VLOOKUP(A4442,'VIXM-IV'!A$1:D$4500,4,0)</f>
        <v>30.075870859999998</v>
      </c>
      <c r="U4442">
        <f t="shared" si="1028"/>
        <v>17.425629317379244</v>
      </c>
      <c r="V4442">
        <f>VLOOKUP(A4442,'VIXY-IV'!A$1:E$5000,4,0)</f>
        <v>17.017042050000001</v>
      </c>
      <c r="W4442" s="2">
        <f t="shared" si="1019"/>
        <v>19.777888421327319</v>
      </c>
      <c r="X4442" s="2"/>
      <c r="Y4442" s="2">
        <f t="shared" si="1020"/>
        <v>24.197014945020104</v>
      </c>
      <c r="Z4442" s="2"/>
      <c r="AC4442">
        <f t="shared" si="1018"/>
        <v>3.2938894647210157E-2</v>
      </c>
      <c r="AF4442">
        <f t="shared" si="1032"/>
        <v>10.654605980015431</v>
      </c>
      <c r="AI4442">
        <f t="shared" si="1024"/>
        <v>5.2620856877953779</v>
      </c>
      <c r="AK4442">
        <f t="shared" si="1025"/>
        <v>1.6543984622431913</v>
      </c>
      <c r="AM4442">
        <f t="shared" si="1026"/>
        <v>33.525248887981114</v>
      </c>
    </row>
    <row r="4443" spans="1:39" x14ac:dyDescent="0.25">
      <c r="A4443" s="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t="str">
        <f>IFERROR(VLOOKUP(A4443,SHORTVOL!$A$2:$E$10000,5,0),"")</f>
        <v>1118.29</v>
      </c>
      <c r="G4443" t="str">
        <f>IFERROR(VLOOKUP($A4443,LONGVOL!$A$2:$E$10000,5,0),"")</f>
        <v>94.96</v>
      </c>
      <c r="H4443">
        <v>16024.194427</v>
      </c>
      <c r="I4443">
        <v>13479.766234000001</v>
      </c>
      <c r="J4443">
        <f>(1/(1-91/360*VLOOKUP($A4443,Tbills!$B$4:$C$974,2,1)/100))^((1)/91)-1</f>
        <v>1.2363340455845417E-6</v>
      </c>
      <c r="K4443" s="2">
        <f t="shared" si="1029"/>
        <v>20.818663658849623</v>
      </c>
      <c r="L4443">
        <f>VLOOKUP(A4443,'VXX-IV'!A$1:C$4500,3,0)</f>
        <v>20.84</v>
      </c>
      <c r="M4443">
        <f t="shared" si="1021"/>
        <v>16.127523534191511</v>
      </c>
      <c r="N4443">
        <f>VLOOKUP(A4443,'UVXY-IV'!A$1:G$5041,4,0)</f>
        <v>15.78521521</v>
      </c>
      <c r="O4443">
        <f t="shared" si="1022"/>
        <v>62.889702260637129</v>
      </c>
      <c r="P4443">
        <f>VLOOKUP(A4443,'SVXY-IV'!A$1:G$5041,4,0)</f>
        <v>62.260873650000001</v>
      </c>
      <c r="Q4443" s="2">
        <f t="shared" si="1027"/>
        <v>25.360037127004375</v>
      </c>
      <c r="R4443">
        <f>VLOOKUP(A4443,'VXZ-IV'!A$1:C$4500,3,0)</f>
        <v>25.36</v>
      </c>
      <c r="S4443">
        <f t="shared" si="1031"/>
        <v>30.260168632679719</v>
      </c>
      <c r="T4443" s="2">
        <f>VLOOKUP(A4443,'VIXM-IV'!A$1:D$4500,4,0)</f>
        <v>30.198667650000001</v>
      </c>
      <c r="U4443">
        <f t="shared" si="1028"/>
        <v>17.439605597004618</v>
      </c>
      <c r="V4443">
        <f>VLOOKUP(A4443,'VIXY-IV'!A$1:E$5000,4,0)</f>
        <v>17.028889549999999</v>
      </c>
      <c r="W4443" s="2">
        <f t="shared" si="1019"/>
        <v>19.660169818068315</v>
      </c>
      <c r="X4443" s="2"/>
      <c r="Y4443" s="2">
        <f t="shared" si="1020"/>
        <v>24.458276586299501</v>
      </c>
      <c r="Z4443" s="2"/>
      <c r="AC4443">
        <f t="shared" si="1018"/>
        <v>3.2986500508362618E-2</v>
      </c>
      <c r="AF4443">
        <f t="shared" si="1032"/>
        <v>10.644879657502736</v>
      </c>
      <c r="AI4443">
        <f t="shared" si="1024"/>
        <v>5.2574552155590979</v>
      </c>
      <c r="AK4443">
        <f t="shared" si="1025"/>
        <v>1.6567384785705166</v>
      </c>
      <c r="AM4443">
        <f t="shared" si="1026"/>
        <v>33.382074927831916</v>
      </c>
    </row>
    <row r="4444" spans="1:39" x14ac:dyDescent="0.25">
      <c r="A4444" s="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t="str">
        <f>IFERROR(VLOOKUP(A4444,SHORTVOL!$A$2:$E$10000,5,0),"")</f>
        <v>1097.01</v>
      </c>
      <c r="G4444" t="str">
        <f>IFERROR(VLOOKUP($A4444,LONGVOL!$A$2:$E$10000,5,0),"")</f>
        <v>96.77</v>
      </c>
      <c r="H4444">
        <v>16192.077992</v>
      </c>
      <c r="I4444">
        <v>13620.975463999999</v>
      </c>
      <c r="J4444">
        <f>(1/(1-91/360*VLOOKUP($A4444,Tbills!$B$4:$C$974,2,1)/100))^((1)/91)-1</f>
        <v>1.2363340455845417E-6</v>
      </c>
      <c r="K4444" s="2">
        <f t="shared" si="1029"/>
        <v>21.184843234293592</v>
      </c>
      <c r="L4444">
        <f>VLOOKUP(A4444,'VXX-IV'!A$1:C$4500,3,0)</f>
        <v>21.21</v>
      </c>
      <c r="M4444">
        <f t="shared" si="1021"/>
        <v>16.553474083590391</v>
      </c>
      <c r="N4444">
        <f>VLOOKUP(A4444,'UVXY-IV'!A$1:G$5041,4,0)</f>
        <v>16.200625259999999</v>
      </c>
      <c r="O4444">
        <f t="shared" si="1022"/>
        <v>62.334205035473865</v>
      </c>
      <c r="P4444">
        <f>VLOOKUP(A4444,'SVXY-IV'!A$1:G$5041,4,0)</f>
        <v>61.709130080000001</v>
      </c>
      <c r="Q4444" s="2">
        <f t="shared" si="1027"/>
        <v>25.625106350759584</v>
      </c>
      <c r="R4444">
        <f>VLOOKUP(A4444,'VXZ-IV'!A$1:C$4500,3,0)</f>
        <v>25.62</v>
      </c>
      <c r="S4444">
        <f t="shared" si="1031"/>
        <v>30.576182949877435</v>
      </c>
      <c r="T4444" s="2">
        <f>VLOOKUP(A4444,'VIXM-IV'!A$1:D$4500,4,0)</f>
        <v>30.513945679999999</v>
      </c>
      <c r="U4444">
        <f t="shared" si="1028"/>
        <v>17.746959856457345</v>
      </c>
      <c r="V4444">
        <f>VLOOKUP(A4444,'VIXY-IV'!A$1:E$5000,4,0)</f>
        <v>17.328308639999999</v>
      </c>
      <c r="W4444" s="2">
        <f t="shared" si="1019"/>
        <v>19.284021116418653</v>
      </c>
      <c r="X4444" s="2"/>
      <c r="Y4444" s="2">
        <f t="shared" si="1020"/>
        <v>25.387075716223702</v>
      </c>
      <c r="Z4444" s="2"/>
      <c r="AC4444">
        <f t="shared" si="1018"/>
        <v>3.4147409052326917E-2</v>
      </c>
      <c r="AF4444">
        <f t="shared" si="1032"/>
        <v>10.456891938320286</v>
      </c>
      <c r="AI4444">
        <f t="shared" si="1024"/>
        <v>5.1646648904475425</v>
      </c>
      <c r="AK4444">
        <f t="shared" si="1025"/>
        <v>1.7150271957263357</v>
      </c>
      <c r="AM4444">
        <f t="shared" si="1026"/>
        <v>33.031195294159872</v>
      </c>
    </row>
    <row r="4445" spans="1:39" x14ac:dyDescent="0.25">
      <c r="A4445" s="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t="str">
        <f>IFERROR(VLOOKUP(A4445,SHORTVOL!$A$2:$E$10000,5,0),"")</f>
        <v>1081</v>
      </c>
      <c r="G4445" t="str">
        <f>IFERROR(VLOOKUP($A4445,LONGVOL!$A$2:$E$10000,5,0),"")</f>
        <v>98.18</v>
      </c>
      <c r="H4445">
        <v>16174.913196</v>
      </c>
      <c r="I4445">
        <v>13606.519386</v>
      </c>
      <c r="J4445">
        <f>(1/(1-91/360*VLOOKUP($A4445,Tbills!$B$4:$C$974,2,1)/100))^((1)/91)-1</f>
        <v>1.2363340455845417E-6</v>
      </c>
      <c r="K4445" s="2">
        <f t="shared" si="1029"/>
        <v>21.486566795269948</v>
      </c>
      <c r="L4445">
        <f>VLOOKUP(A4445,'VXX-IV'!A$1:C$4500,3,0)</f>
        <v>21.51</v>
      </c>
      <c r="M4445">
        <f t="shared" si="1021"/>
        <v>16.907691446667521</v>
      </c>
      <c r="N4445">
        <f>VLOOKUP(A4445,'UVXY-IV'!A$1:G$5041,4,0)</f>
        <v>16.54920297</v>
      </c>
      <c r="O4445">
        <f t="shared" si="1022"/>
        <v>61.887773914571767</v>
      </c>
      <c r="P4445">
        <f>VLOOKUP(A4445,'SVXY-IV'!A$1:G$5041,4,0)</f>
        <v>61.265915550000003</v>
      </c>
      <c r="Q4445" s="2">
        <f t="shared" si="1027"/>
        <v>25.597317680508183</v>
      </c>
      <c r="R4445">
        <f>VLOOKUP(A4445,'VXZ-IV'!A$1:C$4500,3,0)</f>
        <v>25.6</v>
      </c>
      <c r="S4445">
        <f t="shared" si="1031"/>
        <v>30.542753211566065</v>
      </c>
      <c r="T4445" s="2">
        <f>VLOOKUP(A4445,'VIXM-IV'!A$1:D$4500,4,0)</f>
        <v>30.480659330000002</v>
      </c>
      <c r="U4445">
        <f t="shared" si="1028"/>
        <v>18.000419016702658</v>
      </c>
      <c r="V4445">
        <f>VLOOKUP(A4445,'VIXY-IV'!A$1:E$5000,4,0)</f>
        <v>17.574709800000001</v>
      </c>
      <c r="W4445" s="2">
        <f t="shared" si="1019"/>
        <v>19.000581580260299</v>
      </c>
      <c r="X4445" s="2"/>
      <c r="Y4445" s="2">
        <f t="shared" si="1020"/>
        <v>26.123200764682753</v>
      </c>
      <c r="Z4445" s="2"/>
      <c r="AC4445">
        <f t="shared" si="1018"/>
        <v>3.5120936610260473E-2</v>
      </c>
      <c r="AF4445">
        <f t="shared" si="1032"/>
        <v>10.307169948757531</v>
      </c>
      <c r="AI4445">
        <f t="shared" si="1024"/>
        <v>5.0907722259262105</v>
      </c>
      <c r="AK4445">
        <f t="shared" si="1025"/>
        <v>1.7639037469921039</v>
      </c>
      <c r="AM4445">
        <f t="shared" si="1026"/>
        <v>33.065069515908085</v>
      </c>
    </row>
    <row r="4446" spans="1:39" x14ac:dyDescent="0.25">
      <c r="A4446" s="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t="str">
        <f>IFERROR(VLOOKUP(A4446,SHORTVOL!$A$2:$E$10000,5,0),"")</f>
        <v>1103.91</v>
      </c>
      <c r="G4446" t="str">
        <f>IFERROR(VLOOKUP($A4446,LONGVOL!$A$2:$E$10000,5,0),"")</f>
        <v>96.1</v>
      </c>
      <c r="H4446">
        <v>16028.442229</v>
      </c>
      <c r="I4446">
        <v>13483.289535</v>
      </c>
      <c r="J4446">
        <f>(1/(1-91/360*VLOOKUP($A4446,Tbills!$B$4:$C$974,2,1)/100))^((1)/91)-1</f>
        <v>1.2363340455845417E-6</v>
      </c>
      <c r="K4446" s="2">
        <f t="shared" si="1029"/>
        <v>21.153311673727067</v>
      </c>
      <c r="L4446">
        <f>VLOOKUP(A4446,'VXX-IV'!A$1:C$4500,3,0)</f>
        <v>21.17</v>
      </c>
      <c r="M4446">
        <f t="shared" si="1021"/>
        <v>16.514622818606178</v>
      </c>
      <c r="N4446">
        <f>VLOOKUP(A4446,'UVXY-IV'!A$1:G$5041,4,0)</f>
        <v>16.159204559999999</v>
      </c>
      <c r="O4446">
        <f t="shared" si="1022"/>
        <v>62.365544743927316</v>
      </c>
      <c r="P4446">
        <f>VLOOKUP(A4446,'SVXY-IV'!A$1:G$5041,4,0)</f>
        <v>61.736486059999997</v>
      </c>
      <c r="Q4446" s="2">
        <f t="shared" si="1027"/>
        <v>25.36490418682083</v>
      </c>
      <c r="R4446">
        <f>VLOOKUP(A4446,'VXZ-IV'!A$1:C$4500,3,0)</f>
        <v>25.36</v>
      </c>
      <c r="S4446">
        <f t="shared" si="1031"/>
        <v>30.265167631074508</v>
      </c>
      <c r="T4446" s="2">
        <f>VLOOKUP(A4446,'VIXM-IV'!A$1:D$4500,4,0)</f>
        <v>30.20317365</v>
      </c>
      <c r="U4446">
        <f t="shared" si="1028"/>
        <v>17.721719833625613</v>
      </c>
      <c r="V4446">
        <f>VLOOKUP(A4446,'VIXY-IV'!A$1:E$5000,4,0)</f>
        <v>17.30212839</v>
      </c>
      <c r="W4446" s="2">
        <f t="shared" si="1019"/>
        <v>19.401220710388166</v>
      </c>
      <c r="X4446" s="2"/>
      <c r="Y4446" s="2">
        <f t="shared" si="1020"/>
        <v>25.012800873990145</v>
      </c>
      <c r="Z4446" s="2"/>
      <c r="AC4446">
        <f t="shared" si="1018"/>
        <v>3.4031576804424361E-2</v>
      </c>
      <c r="AF4446">
        <f t="shared" si="1032"/>
        <v>10.466364921513</v>
      </c>
      <c r="AI4446">
        <f t="shared" si="1024"/>
        <v>5.1694555282338177</v>
      </c>
      <c r="AK4446">
        <f t="shared" si="1025"/>
        <v>1.7091745007789991</v>
      </c>
      <c r="AM4446">
        <f t="shared" si="1026"/>
        <v>33.3633363892476</v>
      </c>
    </row>
    <row r="4447" spans="1:39" x14ac:dyDescent="0.25">
      <c r="A4447" s="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t="str">
        <f>IFERROR(VLOOKUP(A4447,SHORTVOL!$A$2:$E$10000,5,0),"")</f>
        <v>1141.2</v>
      </c>
      <c r="G4447" t="str">
        <f>IFERROR(VLOOKUP($A4447,LONGVOL!$A$2:$E$10000,5,0),"")</f>
        <v>92.85</v>
      </c>
      <c r="H4447">
        <v>15900.799467999999</v>
      </c>
      <c r="I4447">
        <v>13375.898469</v>
      </c>
      <c r="J4447">
        <f>(1/(1-91/360*VLOOKUP($A4447,Tbills!$B$4:$C$974,2,1)/100))^((1)/91)-1</f>
        <v>1.2363340455845417E-6</v>
      </c>
      <c r="K4447" s="2">
        <f t="shared" si="1029"/>
        <v>20.341511049425943</v>
      </c>
      <c r="L4447">
        <f>VLOOKUP(A4447,'VXX-IV'!A$1:C$4500,3,0)</f>
        <v>20.36</v>
      </c>
      <c r="M4447">
        <f t="shared" si="1021"/>
        <v>15.564359173278902</v>
      </c>
      <c r="N4447">
        <f>VLOOKUP(A4447,'UVXY-IV'!A$1:G$5041,4,0)</f>
        <v>15.23074081</v>
      </c>
      <c r="O4447">
        <f t="shared" si="1022"/>
        <v>63.559889095278933</v>
      </c>
      <c r="P4447">
        <f>VLOOKUP(A4447,'SVXY-IV'!A$1:G$5041,4,0)</f>
        <v>62.916875570000002</v>
      </c>
      <c r="Q4447" s="2">
        <f t="shared" si="1027"/>
        <v>25.16229679743287</v>
      </c>
      <c r="R4447">
        <f>VLOOKUP(A4447,'VXZ-IV'!A$1:C$4500,3,0)</f>
        <v>25.16</v>
      </c>
      <c r="S4447">
        <f t="shared" si="1031"/>
        <v>30.023151041185763</v>
      </c>
      <c r="T4447" s="2">
        <f>VLOOKUP(A4447,'VIXM-IV'!A$1:D$4500,4,0)</f>
        <v>29.961476380000001</v>
      </c>
      <c r="U4447">
        <f t="shared" si="1028"/>
        <v>17.042176086755344</v>
      </c>
      <c r="V4447">
        <f>VLOOKUP(A4447,'VIXY-IV'!A$1:E$5000,4,0)</f>
        <v>16.638529569999999</v>
      </c>
      <c r="W4447" s="2">
        <f t="shared" si="1019"/>
        <v>20.05447698510833</v>
      </c>
      <c r="X4447" s="2"/>
      <c r="Y4447" s="2">
        <f t="shared" si="1020"/>
        <v>23.317697624182024</v>
      </c>
      <c r="Z4447" s="2"/>
      <c r="AC4447">
        <f t="shared" si="1018"/>
        <v>3.1419991806653384E-2</v>
      </c>
      <c r="AF4447">
        <f t="shared" si="1032"/>
        <v>10.867290624658194</v>
      </c>
      <c r="AI4447">
        <f t="shared" si="1024"/>
        <v>5.3675353567194648</v>
      </c>
      <c r="AK4447">
        <f t="shared" si="1025"/>
        <v>1.577996151952674</v>
      </c>
      <c r="AM4447">
        <f t="shared" si="1026"/>
        <v>33.627864872981213</v>
      </c>
    </row>
    <row r="4448" spans="1:39" x14ac:dyDescent="0.25">
      <c r="A4448" s="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t="str">
        <f>IFERROR(VLOOKUP(A4448,SHORTVOL!$A$2:$E$10000,5,0),"")</f>
        <v>1152.06</v>
      </c>
      <c r="G4448" t="str">
        <f>IFERROR(VLOOKUP($A4448,LONGVOL!$A$2:$E$10000,5,0),"")</f>
        <v>91.97</v>
      </c>
      <c r="H4448">
        <v>16011.792433000001</v>
      </c>
      <c r="I4448">
        <v>13469.217159</v>
      </c>
      <c r="J4448">
        <f>(1/(1-91/360*VLOOKUP($A4448,Tbills!$B$4:$C$974,2,1)/100))^((1)/91)-1</f>
        <v>1.2500718804542288E-6</v>
      </c>
      <c r="K4448" s="2">
        <f t="shared" si="1029"/>
        <v>20.097205738535578</v>
      </c>
      <c r="L4448">
        <f>VLOOKUP(A4448,'VXX-IV'!A$1:C$4500,3,0)</f>
        <v>20.12</v>
      </c>
      <c r="M4448">
        <f t="shared" si="1021"/>
        <v>15.285135199619404</v>
      </c>
      <c r="N4448">
        <f>VLOOKUP(A4448,'UVXY-IV'!A$1:G$5041,4,0)</f>
        <v>14.957310700000001</v>
      </c>
      <c r="O4448">
        <f t="shared" si="1022"/>
        <v>63.934385421949308</v>
      </c>
      <c r="P4448">
        <f>VLOOKUP(A4448,'SVXY-IV'!A$1:G$5041,4,0)</f>
        <v>63.3033383</v>
      </c>
      <c r="Q4448" s="2">
        <f t="shared" si="1027"/>
        <v>25.336084707808407</v>
      </c>
      <c r="R4448">
        <f>VLOOKUP(A4448,'VXZ-IV'!A$1:C$4500,3,0)</f>
        <v>25.33</v>
      </c>
      <c r="S4448">
        <f t="shared" si="1031"/>
        <v>30.229703772306245</v>
      </c>
      <c r="T4448" s="2">
        <f>VLOOKUP(A4448,'VIXM-IV'!A$1:D$4500,4,0)</f>
        <v>30.172943109999999</v>
      </c>
      <c r="U4448">
        <f t="shared" si="1028"/>
        <v>16.8391575043802</v>
      </c>
      <c r="V4448">
        <f>VLOOKUP(A4448,'VIXY-IV'!A$1:E$5000,4,0)</f>
        <v>16.44031884</v>
      </c>
      <c r="W4448" s="2">
        <f t="shared" si="1019"/>
        <v>20.238915656530445</v>
      </c>
      <c r="X4448" s="2"/>
      <c r="Y4448" s="2">
        <f t="shared" si="1020"/>
        <v>22.866021934084085</v>
      </c>
      <c r="Z4448" s="2"/>
      <c r="AC4448">
        <f t="shared" si="1018"/>
        <v>3.0666510383699819E-2</v>
      </c>
      <c r="AF4448">
        <f t="shared" si="1032"/>
        <v>10.995521944812735</v>
      </c>
      <c r="AI4448">
        <f t="shared" si="1024"/>
        <v>5.4310473195719755</v>
      </c>
      <c r="AK4448">
        <f t="shared" si="1025"/>
        <v>1.5401069044021998</v>
      </c>
      <c r="AM4448">
        <f t="shared" si="1026"/>
        <v>33.389675794262807</v>
      </c>
    </row>
    <row r="4449" spans="1:39" x14ac:dyDescent="0.25">
      <c r="A4449" s="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t="str">
        <f>IFERROR(VLOOKUP(A4449,SHORTVOL!$A$2:$E$10000,5,0),"")</f>
        <v>1154.56</v>
      </c>
      <c r="G4449" t="str">
        <f>IFERROR(VLOOKUP($A4449,LONGVOL!$A$2:$E$10000,5,0),"")</f>
        <v>91.77</v>
      </c>
      <c r="H4449">
        <v>16085.357499</v>
      </c>
      <c r="I4449">
        <v>13531.083702</v>
      </c>
      <c r="J4449">
        <f>(1/(1-91/360*VLOOKUP($A4449,Tbills!$B$4:$C$974,2,1)/100))^((1)/91)-1</f>
        <v>1.2500718804542288E-6</v>
      </c>
      <c r="K4449" s="2">
        <f t="shared" si="1029"/>
        <v>20.193702699246753</v>
      </c>
      <c r="L4449">
        <f>VLOOKUP(A4449,'VXX-IV'!A$1:C$4500,3,0)</f>
        <v>20.21</v>
      </c>
      <c r="M4449">
        <f t="shared" si="1021"/>
        <v>15.39569983943754</v>
      </c>
      <c r="N4449">
        <f>VLOOKUP(A4449,'UVXY-IV'!A$1:G$5041,4,0)</f>
        <v>15.06341551</v>
      </c>
      <c r="O4449">
        <f t="shared" si="1022"/>
        <v>63.778363635982835</v>
      </c>
      <c r="P4449">
        <f>VLOOKUP(A4449,'SVXY-IV'!A$1:G$5041,4,0)</f>
        <v>63.146721679999999</v>
      </c>
      <c r="Q4449" s="2">
        <f t="shared" si="1027"/>
        <v>25.451868963396329</v>
      </c>
      <c r="R4449">
        <f>VLOOKUP(A4449,'VXZ-IV'!A$1:C$4500,3,0)</f>
        <v>25.45</v>
      </c>
      <c r="S4449">
        <f t="shared" si="1031"/>
        <v>30.367581142757892</v>
      </c>
      <c r="T4449" s="2">
        <f>VLOOKUP(A4449,'VIXM-IV'!A$1:D$4500,4,0)</f>
        <v>30.31058599</v>
      </c>
      <c r="U4449">
        <f t="shared" si="1028"/>
        <v>16.920631930048113</v>
      </c>
      <c r="V4449">
        <f>VLOOKUP(A4449,'VIXY-IV'!A$1:E$5000,4,0)</f>
        <v>16.519057310000001</v>
      </c>
      <c r="W4449" s="2">
        <f t="shared" si="1019"/>
        <v>20.280695204736666</v>
      </c>
      <c r="X4449" s="2"/>
      <c r="Y4449" s="2">
        <f t="shared" si="1020"/>
        <v>22.763359748343223</v>
      </c>
      <c r="Z4449" s="2"/>
      <c r="AC4449">
        <f t="shared" si="1018"/>
        <v>3.0961629146046186E-2</v>
      </c>
      <c r="AF4449">
        <f t="shared" si="1032"/>
        <v>10.941917610335697</v>
      </c>
      <c r="AI4449">
        <f t="shared" si="1024"/>
        <v>5.4046289719370346</v>
      </c>
      <c r="AK4449">
        <f t="shared" si="1025"/>
        <v>1.5549121540026867</v>
      </c>
      <c r="AM4449">
        <f t="shared" si="1026"/>
        <v>33.235123252523906</v>
      </c>
    </row>
    <row r="4450" spans="1:39" x14ac:dyDescent="0.25">
      <c r="A4450" s="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t="str">
        <f>IFERROR(VLOOKUP(A4450,SHORTVOL!$A$2:$E$10000,5,0),"")</f>
        <v>1134.87</v>
      </c>
      <c r="G4450" t="str">
        <f>IFERROR(VLOOKUP($A4450,LONGVOL!$A$2:$E$10000,5,0),"")</f>
        <v>93.33</v>
      </c>
      <c r="H4450">
        <v>16332.033638999999</v>
      </c>
      <c r="I4450">
        <v>13738.571997999999</v>
      </c>
      <c r="J4450">
        <f>(1/(1-91/360*VLOOKUP($A4450,Tbills!$B$4:$C$974,2,1)/100))^((1)/91)-1</f>
        <v>1.2500718804542288E-6</v>
      </c>
      <c r="K4450" s="2">
        <f t="shared" si="1029"/>
        <v>20.468802583830204</v>
      </c>
      <c r="L4450">
        <f>VLOOKUP(A4450,'VXX-IV'!A$1:C$4500,3,0)</f>
        <v>20.49</v>
      </c>
      <c r="M4450">
        <f t="shared" si="1021"/>
        <v>15.710712033491321</v>
      </c>
      <c r="N4450">
        <f>VLOOKUP(A4450,'UVXY-IV'!A$1:G$5041,4,0)</f>
        <v>15.372802549999999</v>
      </c>
      <c r="O4450">
        <f t="shared" si="1022"/>
        <v>63.3415161713137</v>
      </c>
      <c r="P4450">
        <f>VLOOKUP(A4450,'SVXY-IV'!A$1:G$5041,4,0)</f>
        <v>62.711837410000001</v>
      </c>
      <c r="Q4450" s="2">
        <f t="shared" si="1027"/>
        <v>25.841554614718703</v>
      </c>
      <c r="R4450">
        <f>VLOOKUP(A4450,'VXZ-IV'!A$1:C$4500,3,0)</f>
        <v>25.84</v>
      </c>
      <c r="S4450">
        <f t="shared" si="1031"/>
        <v>30.832255191777065</v>
      </c>
      <c r="T4450" s="2">
        <f>VLOOKUP(A4450,'VIXM-IV'!A$1:D$4500,4,0)</f>
        <v>30.77436453</v>
      </c>
      <c r="U4450">
        <f t="shared" si="1028"/>
        <v>17.15171605089073</v>
      </c>
      <c r="V4450">
        <f>VLOOKUP(A4450,'VIXY-IV'!A$1:E$5000,4,0)</f>
        <v>16.743710369999999</v>
      </c>
      <c r="W4450" s="2">
        <f t="shared" si="1019"/>
        <v>19.932723164611811</v>
      </c>
      <c r="X4450" s="2"/>
      <c r="Y4450" s="2">
        <f t="shared" si="1020"/>
        <v>23.53394831918299</v>
      </c>
      <c r="Z4450" s="2"/>
      <c r="AC4450">
        <f t="shared" si="1018"/>
        <v>3.1805637879265179E-2</v>
      </c>
      <c r="AF4450">
        <f t="shared" si="1032"/>
        <v>10.79208814127381</v>
      </c>
      <c r="AI4450">
        <f t="shared" si="1024"/>
        <v>5.3306802845816597</v>
      </c>
      <c r="AK4450">
        <f t="shared" si="1025"/>
        <v>1.5972824106010823</v>
      </c>
      <c r="AM4450">
        <f t="shared" si="1026"/>
        <v>32.724319857116633</v>
      </c>
    </row>
    <row r="4451" spans="1:39" x14ac:dyDescent="0.25">
      <c r="A4451" s="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t="str">
        <f>IFERROR(VLOOKUP(A4451,SHORTVOL!$A$2:$E$10000,5,0),"")</f>
        <v>1123.7</v>
      </c>
      <c r="G4451" t="str">
        <f>IFERROR(VLOOKUP($A4451,LONGVOL!$A$2:$E$10000,5,0),"")</f>
        <v>94.25</v>
      </c>
      <c r="H4451">
        <v>16367.090076</v>
      </c>
      <c r="I4451">
        <v>13768.044438999999</v>
      </c>
      <c r="J4451">
        <f>(1/(1-91/360*VLOOKUP($A4451,Tbills!$B$4:$C$974,2,1)/100))^((1)/91)-1</f>
        <v>1.2500718804542288E-6</v>
      </c>
      <c r="K4451" s="2">
        <f t="shared" si="1029"/>
        <v>20.694136905539644</v>
      </c>
      <c r="L4451">
        <f>VLOOKUP(A4451,'VXX-IV'!A$1:C$4500,3,0)</f>
        <v>20.71</v>
      </c>
      <c r="M4451">
        <f t="shared" si="1021"/>
        <v>15.970723358531748</v>
      </c>
      <c r="N4451">
        <f>VLOOKUP(A4451,'UVXY-IV'!A$1:G$5041,4,0)</f>
        <v>15.62521164</v>
      </c>
      <c r="O4451">
        <f t="shared" si="1022"/>
        <v>62.990238100612828</v>
      </c>
      <c r="P4451">
        <f>VLOOKUP(A4451,'SVXY-IV'!A$1:G$5041,4,0)</f>
        <v>62.361833099999998</v>
      </c>
      <c r="Q4451" s="2">
        <f t="shared" si="1027"/>
        <v>25.896391617756926</v>
      </c>
      <c r="R4451">
        <f>VLOOKUP(A4451,'VXZ-IV'!A$1:C$4500,3,0)</f>
        <v>25.89</v>
      </c>
      <c r="S4451">
        <f t="shared" si="1031"/>
        <v>30.897407574794073</v>
      </c>
      <c r="T4451" s="2">
        <f>VLOOKUP(A4451,'VIXM-IV'!A$1:D$4500,4,0)</f>
        <v>30.83785091</v>
      </c>
      <c r="U4451">
        <f t="shared" si="1028"/>
        <v>17.341233698841805</v>
      </c>
      <c r="V4451">
        <f>VLOOKUP(A4451,'VIXY-IV'!A$1:E$5000,4,0)</f>
        <v>16.928154119999999</v>
      </c>
      <c r="W4451" s="2">
        <f t="shared" si="1019"/>
        <v>19.73445279988703</v>
      </c>
      <c r="X4451" s="2"/>
      <c r="Y4451" s="2">
        <f t="shared" si="1020"/>
        <v>23.994533862872981</v>
      </c>
      <c r="Z4451" s="2"/>
      <c r="AC4451">
        <f t="shared" si="1018"/>
        <v>3.2506797609469958E-2</v>
      </c>
      <c r="AF4451">
        <f t="shared" si="1032"/>
        <v>10.672448645592706</v>
      </c>
      <c r="AI4451">
        <f t="shared" si="1024"/>
        <v>5.2716422919907577</v>
      </c>
      <c r="AK4451">
        <f t="shared" si="1025"/>
        <v>1.6324779797792288</v>
      </c>
      <c r="AM4451">
        <f t="shared" si="1026"/>
        <v>32.652951624090946</v>
      </c>
    </row>
    <row r="4452" spans="1:39" x14ac:dyDescent="0.25">
      <c r="A4452" s="1">
        <v>44519</v>
      </c>
      <c r="B4452">
        <v>17.91</v>
      </c>
      <c r="C4452">
        <v>21.92</v>
      </c>
      <c r="D4452">
        <v>9.1494</v>
      </c>
      <c r="E4452">
        <v>7.6959</v>
      </c>
      <c r="F4452" t="str">
        <f>IFERROR(VLOOKUP(A4452,SHORTVOL!$A$2:$E$10000,5,0),"")</f>
        <v>1107.55</v>
      </c>
      <c r="G4452" t="str">
        <f>IFERROR(VLOOKUP($A4452,LONGVOL!$A$2:$E$10000,5,0),"")</f>
        <v>95.61</v>
      </c>
      <c r="H4452">
        <v>16325.807489999999</v>
      </c>
      <c r="I4452">
        <v>13733.300195</v>
      </c>
      <c r="J4452">
        <f>(1/(1-91/360*VLOOKUP($A4452,Tbills!$B$4:$C$974,2,1)/100))^((1)/91)-1</f>
        <v>1.2500718804542288E-6</v>
      </c>
      <c r="K4452" s="2">
        <f t="shared" si="1029"/>
        <v>20.976547689554835</v>
      </c>
      <c r="L4452">
        <f>VLOOKUP(A4452,'VXX-IV'!A$1:C$4500,3,0)</f>
        <v>21</v>
      </c>
      <c r="M4452">
        <f t="shared" si="1021"/>
        <v>16.298097220630474</v>
      </c>
      <c r="N4452">
        <f>VLOOKUP(A4452,'UVXY-IV'!A$1:G$5041,4,0)</f>
        <v>15.94430185</v>
      </c>
      <c r="O4452">
        <f t="shared" si="1022"/>
        <v>62.55800521329266</v>
      </c>
      <c r="P4452">
        <f>VLOOKUP(A4452,'SVXY-IV'!A$1:G$5041,4,0)</f>
        <v>61.929491140000003</v>
      </c>
      <c r="Q4452" s="2">
        <f t="shared" si="1027"/>
        <v>25.830443493860678</v>
      </c>
      <c r="R4452">
        <f>VLOOKUP(A4452,'VXZ-IV'!A$1:C$4500,3,0)</f>
        <v>25.83</v>
      </c>
      <c r="S4452">
        <f t="shared" si="1031"/>
        <v>30.818449371643396</v>
      </c>
      <c r="T4452" s="2">
        <f>VLOOKUP(A4452,'VIXM-IV'!A$1:D$4500,4,0)</f>
        <v>30.75908845</v>
      </c>
      <c r="U4452">
        <f t="shared" si="1028"/>
        <v>17.578493452644832</v>
      </c>
      <c r="V4452">
        <f>VLOOKUP(A4452,'VIXY-IV'!A$1:E$5000,4,0)</f>
        <v>17.15967195</v>
      </c>
      <c r="W4452" s="2">
        <f t="shared" si="1019"/>
        <v>19.448774357387808</v>
      </c>
      <c r="X4452" s="2"/>
      <c r="Y4452" s="2">
        <f t="shared" si="1020"/>
        <v>24.683518873496237</v>
      </c>
      <c r="Z4452" s="2"/>
      <c r="AC4452">
        <f t="shared" si="1018"/>
        <v>3.3394545020972638E-2</v>
      </c>
      <c r="AF4452">
        <f t="shared" si="1032"/>
        <v>10.526043513838827</v>
      </c>
      <c r="AI4452">
        <f t="shared" si="1024"/>
        <v>5.1993820240277051</v>
      </c>
      <c r="AK4452">
        <f t="shared" si="1025"/>
        <v>1.6770430871271831</v>
      </c>
      <c r="AM4452">
        <f t="shared" si="1026"/>
        <v>32.734182894142634</v>
      </c>
    </row>
    <row r="4453" spans="1:39" x14ac:dyDescent="0.25">
      <c r="A4453" s="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t="str">
        <f>IFERROR(VLOOKUP(A4453,SHORTVOL!$A$2:$E$10000,5,0),"")</f>
        <v>1092.93</v>
      </c>
      <c r="G4453" t="str">
        <f>IFERROR(VLOOKUP($A4453,LONGVOL!$A$2:$E$10000,5,0),"")</f>
        <v>96.87</v>
      </c>
      <c r="H4453">
        <v>16485.529286000001</v>
      </c>
      <c r="I4453">
        <v>13867.606969</v>
      </c>
      <c r="J4453">
        <f>(1/(1-91/360*VLOOKUP($A4453,Tbills!$B$4:$C$974,2,1)/100))^((1)/91)-1</f>
        <v>1.3737131758784216E-6</v>
      </c>
      <c r="K4453" s="2">
        <f t="shared" si="1029"/>
        <v>21.327370759596668</v>
      </c>
      <c r="L4453">
        <f>VLOOKUP(A4453,'VXX-IV'!A$1:C$4500,3,0)</f>
        <v>21.35</v>
      </c>
      <c r="M4453">
        <f t="shared" si="1021"/>
        <v>16.708356818623425</v>
      </c>
      <c r="N4453">
        <f>VLOOKUP(A4453,'UVXY-IV'!A$1:G$5041,4,0)</f>
        <v>16.344274630000001</v>
      </c>
      <c r="O4453">
        <f t="shared" si="1022"/>
        <v>62.027638371794588</v>
      </c>
      <c r="P4453">
        <f>VLOOKUP(A4453,'SVXY-IV'!A$1:G$5041,4,0)</f>
        <v>61.401314489999997</v>
      </c>
      <c r="Q4453" s="2">
        <f t="shared" si="1027"/>
        <v>26.081244928309033</v>
      </c>
      <c r="R4453">
        <f>VLOOKUP(A4453,'VXZ-IV'!A$1:C$4500,3,0)</f>
        <v>26.08</v>
      </c>
      <c r="S4453">
        <f t="shared" si="1031"/>
        <v>31.116850754087245</v>
      </c>
      <c r="T4453" s="2">
        <f>VLOOKUP(A4453,'VIXM-IV'!A$1:D$4500,4,0)</f>
        <v>31.057590480000002</v>
      </c>
      <c r="U4453">
        <f t="shared" si="1028"/>
        <v>17.874346609461387</v>
      </c>
      <c r="V4453">
        <f>VLOOKUP(A4453,'VIXY-IV'!A$1:E$5000,4,0)</f>
        <v>17.44593257</v>
      </c>
      <c r="W4453" s="2">
        <f t="shared" si="1019"/>
        <v>19.185972106940937</v>
      </c>
      <c r="X4453" s="2"/>
      <c r="Y4453" s="2">
        <f t="shared" si="1020"/>
        <v>25.323382146002611</v>
      </c>
      <c r="Z4453" s="2"/>
      <c r="AC4453">
        <f t="shared" si="1018"/>
        <v>3.451318942222599E-2</v>
      </c>
      <c r="AF4453">
        <f t="shared" si="1032"/>
        <v>10.347747852821366</v>
      </c>
      <c r="AI4453">
        <f t="shared" si="1024"/>
        <v>5.1114783725977997</v>
      </c>
      <c r="AK4453">
        <f t="shared" si="1025"/>
        <v>1.7331676816218839</v>
      </c>
      <c r="AM4453">
        <f t="shared" si="1026"/>
        <v>32.410591347668479</v>
      </c>
    </row>
    <row r="4454" spans="1:39" x14ac:dyDescent="0.25">
      <c r="A4454" s="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t="str">
        <f>IFERROR(VLOOKUP(A4454,SHORTVOL!$A$2:$E$10000,5,0),"")</f>
        <v>1113.97</v>
      </c>
      <c r="G4454" t="str">
        <f>IFERROR(VLOOKUP($A4454,LONGVOL!$A$2:$E$10000,5,0),"")</f>
        <v>95</v>
      </c>
      <c r="H4454">
        <v>16322.196051999999</v>
      </c>
      <c r="I4454">
        <v>13730.192203000001</v>
      </c>
      <c r="J4454">
        <f>(1/(1-91/360*VLOOKUP($A4454,Tbills!$B$4:$C$974,2,1)/100))^((1)/91)-1</f>
        <v>1.3737131758784216E-6</v>
      </c>
      <c r="K4454" s="2">
        <f t="shared" si="1029"/>
        <v>20.766806260655784</v>
      </c>
      <c r="L4454">
        <f>VLOOKUP(A4454,'VXX-IV'!A$1:C$4500,3,0)</f>
        <v>20.79</v>
      </c>
      <c r="M4454">
        <f t="shared" si="1021"/>
        <v>16.05002791541045</v>
      </c>
      <c r="N4454">
        <f>VLOOKUP(A4454,'UVXY-IV'!A$1:G$5041,4,0)</f>
        <v>15.70272902</v>
      </c>
      <c r="O4454">
        <f t="shared" si="1022"/>
        <v>62.840466263431551</v>
      </c>
      <c r="P4454">
        <f>VLOOKUP(A4454,'SVXY-IV'!A$1:G$5041,4,0)</f>
        <v>62.201768940000001</v>
      </c>
      <c r="Q4454" s="2">
        <f t="shared" si="1027"/>
        <v>25.822210828350723</v>
      </c>
      <c r="R4454">
        <f>VLOOKUP(A4454,'VXZ-IV'!A$1:C$4500,3,0)</f>
        <v>25.82</v>
      </c>
      <c r="S4454">
        <f t="shared" si="1031"/>
        <v>30.807529625833229</v>
      </c>
      <c r="T4454" s="2">
        <f>VLOOKUP(A4454,'VIXM-IV'!A$1:D$4500,4,0)</f>
        <v>30.74871461</v>
      </c>
      <c r="U4454">
        <f t="shared" si="1028"/>
        <v>17.405109755695236</v>
      </c>
      <c r="V4454">
        <f>VLOOKUP(A4454,'VIXY-IV'!A$1:E$5000,4,0)</f>
        <v>16.987099560000001</v>
      </c>
      <c r="W4454" s="2">
        <f t="shared" si="1019"/>
        <v>19.553258651616979</v>
      </c>
      <c r="X4454" s="2"/>
      <c r="Y4454" s="2">
        <f t="shared" si="1020"/>
        <v>24.342250680549263</v>
      </c>
      <c r="Z4454" s="2"/>
      <c r="AC4454">
        <f t="shared" si="1018"/>
        <v>3.2699364354863675E-2</v>
      </c>
      <c r="AF4454">
        <f t="shared" si="1032"/>
        <v>10.61899865646765</v>
      </c>
      <c r="AI4454">
        <f t="shared" si="1024"/>
        <v>5.2455256753327797</v>
      </c>
      <c r="AK4454">
        <f t="shared" si="1025"/>
        <v>1.6420651976451388</v>
      </c>
      <c r="AM4454">
        <f t="shared" si="1026"/>
        <v>32.7305837507608</v>
      </c>
    </row>
    <row r="4455" spans="1:39" x14ac:dyDescent="0.25">
      <c r="A4455" s="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t="str">
        <f>IFERROR(VLOOKUP(A4455,SHORTVOL!$A$2:$E$10000,5,0),"")</f>
        <v>1129.71</v>
      </c>
      <c r="G4455" t="str">
        <f>IFERROR(VLOOKUP($A4455,LONGVOL!$A$2:$E$10000,5,0),"")</f>
        <v>93.66</v>
      </c>
      <c r="H4455">
        <v>16245.95074</v>
      </c>
      <c r="I4455">
        <v>13666.035968</v>
      </c>
      <c r="J4455">
        <f>(1/(1-91/360*VLOOKUP($A4455,Tbills!$B$4:$C$974,2,1)/100))^((1)/91)-1</f>
        <v>1.3737131758784216E-6</v>
      </c>
      <c r="K4455" s="2">
        <f t="shared" si="1029"/>
        <v>20.554253843912853</v>
      </c>
      <c r="L4455">
        <f>VLOOKUP(A4455,'VXX-IV'!A$1:C$4500,3,0)</f>
        <v>20.57</v>
      </c>
      <c r="M4455">
        <f t="shared" si="1021"/>
        <v>15.804061144767109</v>
      </c>
      <c r="N4455">
        <f>VLOOKUP(A4455,'UVXY-IV'!A$1:G$5041,4,0)</f>
        <v>15.45790365</v>
      </c>
      <c r="O4455">
        <f t="shared" si="1022"/>
        <v>63.159634725746358</v>
      </c>
      <c r="P4455">
        <f>VLOOKUP(A4455,'SVXY-IV'!A$1:G$5041,4,0)</f>
        <v>62.515688310000002</v>
      </c>
      <c r="Q4455" s="2">
        <f t="shared" si="1027"/>
        <v>25.700961728404479</v>
      </c>
      <c r="R4455">
        <f>VLOOKUP(A4455,'VXZ-IV'!A$1:C$4500,3,0)</f>
        <v>25.7</v>
      </c>
      <c r="S4455">
        <f t="shared" si="1031"/>
        <v>30.662598753750423</v>
      </c>
      <c r="T4455" s="2">
        <f>VLOOKUP(A4455,'VIXM-IV'!A$1:D$4500,4,0)</f>
        <v>30.6036383</v>
      </c>
      <c r="U4455">
        <f t="shared" si="1028"/>
        <v>17.227562239571458</v>
      </c>
      <c r="V4455">
        <f>VLOOKUP(A4455,'VIXY-IV'!A$1:E$5000,4,0)</f>
        <v>16.813169389999999</v>
      </c>
      <c r="W4455" s="2">
        <f t="shared" si="1019"/>
        <v>19.827447634778402</v>
      </c>
      <c r="X4455" s="2"/>
      <c r="Y4455" s="2">
        <f t="shared" si="1020"/>
        <v>23.652205277240569</v>
      </c>
      <c r="Z4455" s="2"/>
      <c r="AC4455">
        <f t="shared" si="1018"/>
        <v>3.2030539340369507E-2</v>
      </c>
      <c r="AF4455">
        <f t="shared" si="1032"/>
        <v>10.726922989313969</v>
      </c>
      <c r="AI4455">
        <f t="shared" si="1024"/>
        <v>5.2988957493009927</v>
      </c>
      <c r="AK4455">
        <f t="shared" si="1025"/>
        <v>1.6084624874991422</v>
      </c>
      <c r="AM4455">
        <f t="shared" si="1026"/>
        <v>32.882350893749333</v>
      </c>
    </row>
    <row r="4456" spans="1:39" x14ac:dyDescent="0.25">
      <c r="A4456" s="1">
        <v>44526</v>
      </c>
      <c r="B4456">
        <v>28.62</v>
      </c>
      <c r="C4456">
        <v>29.17</v>
      </c>
      <c r="D4456">
        <v>11.4506</v>
      </c>
      <c r="E4456">
        <v>9.6316000000000006</v>
      </c>
      <c r="F4456" t="str">
        <f>IFERROR(VLOOKUP(A4456,SHORTVOL!$A$2:$E$10000,5,0),"")</f>
        <v>840.13</v>
      </c>
      <c r="G4456" t="str">
        <f>IFERROR(VLOOKUP($A4456,LONGVOL!$A$2:$E$10000,5,0),"")</f>
        <v>117.67</v>
      </c>
      <c r="H4456">
        <v>17555.034758000002</v>
      </c>
      <c r="I4456">
        <v>14767.195239999999</v>
      </c>
      <c r="J4456">
        <f>(1/(1-91/360*VLOOKUP($A4456,Tbills!$B$4:$C$974,2,1)/100))^((1)/91)-1</f>
        <v>1.3737131758784216E-6</v>
      </c>
      <c r="K4456" s="2">
        <f t="shared" si="1029"/>
        <v>26.247957512703284</v>
      </c>
      <c r="L4456">
        <f>VLOOKUP(A4456,'VXX-IV'!A$1:C$4500,3,0)</f>
        <v>26.27</v>
      </c>
      <c r="M4456">
        <f t="shared" si="1021"/>
        <v>22.372085639219016</v>
      </c>
      <c r="N4456">
        <f>VLOOKUP(A4456,'UVXY-IV'!A$1:G$5041,4,0)</f>
        <v>21.883262210000002</v>
      </c>
      <c r="O4456">
        <f t="shared" si="1022"/>
        <v>54.406707105641864</v>
      </c>
      <c r="P4456">
        <f>VLOOKUP(A4456,'SVXY-IV'!A$1:G$5041,4,0)</f>
        <v>53.871224689999998</v>
      </c>
      <c r="Q4456" s="2">
        <f t="shared" si="1027"/>
        <v>27.770567640628457</v>
      </c>
      <c r="R4456">
        <f>VLOOKUP(A4456,'VXZ-IV'!A$1:C$4500,3,0)</f>
        <v>27.77</v>
      </c>
      <c r="S4456">
        <f t="shared" si="1031"/>
        <v>33.131157402177067</v>
      </c>
      <c r="T4456" s="2">
        <f>VLOOKUP(A4456,'VIXM-IV'!A$1:D$4500,4,0)</f>
        <v>33.068616519999999</v>
      </c>
      <c r="U4456">
        <f t="shared" si="1028"/>
        <v>22.00137507547069</v>
      </c>
      <c r="V4456">
        <f>VLOOKUP(A4456,'VIXY-IV'!A$1:E$5000,4,0)</f>
        <v>21.476845260000001</v>
      </c>
      <c r="W4456" s="2">
        <f t="shared" si="1019"/>
        <v>14.741942348578306</v>
      </c>
      <c r="X4456" s="2"/>
      <c r="Y4456" s="2">
        <f t="shared" si="1020"/>
        <v>35.768725957644989</v>
      </c>
      <c r="Z4456" s="2"/>
      <c r="AC4456">
        <f t="shared" si="1018"/>
        <v>4.9777146024055884E-2</v>
      </c>
      <c r="AF4456">
        <f t="shared" si="1032"/>
        <v>7.7539985548342196</v>
      </c>
      <c r="AI4456">
        <f t="shared" si="1024"/>
        <v>3.8304116602039375</v>
      </c>
      <c r="AK4456">
        <f t="shared" si="1025"/>
        <v>2.4995848057621983</v>
      </c>
      <c r="AM4456">
        <f t="shared" si="1026"/>
        <v>30.230657841152023</v>
      </c>
    </row>
    <row r="4457" spans="1:39" x14ac:dyDescent="0.25">
      <c r="A4457" s="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t="str">
        <f>IFERROR(VLOOKUP(A4457,SHORTVOL!$A$2:$E$10000,5,0),"")</f>
        <v>956.04</v>
      </c>
      <c r="G4457" t="str">
        <f>IFERROR(VLOOKUP($A4457,LONGVOL!$A$2:$E$10000,5,0),"")</f>
        <v>101.43</v>
      </c>
      <c r="H4457">
        <v>16618.996838999999</v>
      </c>
      <c r="I4457">
        <v>13979.744617</v>
      </c>
      <c r="J4457">
        <f>(1/(1-91/360*VLOOKUP($A4457,Tbills!$B$4:$C$974,2,1)/100))^((1)/91)-1</f>
        <v>1.3889898424768177E-6</v>
      </c>
      <c r="K4457" s="2">
        <f t="shared" si="1029"/>
        <v>22.2875631205834</v>
      </c>
      <c r="L4457">
        <f>VLOOKUP(A4457,'VXX-IV'!A$1:C$4500,3,0)</f>
        <v>22.31</v>
      </c>
      <c r="M4457">
        <f t="shared" si="1021"/>
        <v>17.310134407612136</v>
      </c>
      <c r="N4457">
        <f>VLOOKUP(A4457,'UVXY-IV'!A$1:G$5041,4,0)</f>
        <v>16.924950689999999</v>
      </c>
      <c r="O4457">
        <f t="shared" si="1022"/>
        <v>58.505123802834831</v>
      </c>
      <c r="P4457">
        <f>VLOOKUP(A4457,'SVXY-IV'!A$1:G$5041,4,0)</f>
        <v>57.969672090000003</v>
      </c>
      <c r="Q4457" s="2">
        <f t="shared" si="1027"/>
        <v>26.287912419002083</v>
      </c>
      <c r="R4457">
        <f>VLOOKUP(A4457,'VXZ-IV'!A$1:C$4500,3,0)</f>
        <v>26.29</v>
      </c>
      <c r="S4457">
        <f t="shared" si="1031"/>
        <v>31.361465489788227</v>
      </c>
      <c r="T4457" s="2">
        <f>VLOOKUP(A4457,'VIXM-IV'!A$1:D$4500,4,0)</f>
        <v>31.301928820000001</v>
      </c>
      <c r="U4457">
        <f t="shared" si="1028"/>
        <v>18.68352332045356</v>
      </c>
      <c r="V4457">
        <f>VLOOKUP(A4457,'VIXY-IV'!A$1:E$5000,4,0)</f>
        <v>18.237514489999999</v>
      </c>
      <c r="W4457" s="2">
        <f t="shared" si="1019"/>
        <v>16.770532164122777</v>
      </c>
      <c r="X4457" s="2"/>
      <c r="Y4457" s="2">
        <f t="shared" si="1020"/>
        <v>25.884661599921333</v>
      </c>
      <c r="Z4457" s="2"/>
      <c r="AC4457">
        <f t="shared" ref="AC4457:AC4520" si="1033">AC4456*(1-(AC$1+AC$5))^($A4457-$A4456)*(1+2*(E4457/E4456-1))</f>
        <v>3.4758211793207497E-2</v>
      </c>
      <c r="AF4457">
        <f t="shared" si="1032"/>
        <v>8.9222598132713369</v>
      </c>
      <c r="AI4457">
        <f t="shared" si="1024"/>
        <v>4.4076680997566617</v>
      </c>
      <c r="AK4457">
        <f t="shared" si="1025"/>
        <v>1.7453483736767317</v>
      </c>
      <c r="AM4457">
        <f t="shared" si="1026"/>
        <v>31.839286648605121</v>
      </c>
    </row>
    <row r="4458" spans="1:39" x14ac:dyDescent="0.25">
      <c r="A4458" s="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t="str">
        <f>IFERROR(VLOOKUP(A4458,SHORTVOL!$A$2:$E$10000,5,0),"")</f>
        <v>823.76</v>
      </c>
      <c r="G4458" t="str">
        <f>IFERROR(VLOOKUP($A4458,LONGVOL!$A$2:$E$10000,5,0),"")</f>
        <v>115.47</v>
      </c>
      <c r="H4458">
        <v>17471.255857</v>
      </c>
      <c r="I4458">
        <v>14696.63751</v>
      </c>
      <c r="J4458">
        <f>(1/(1-91/360*VLOOKUP($A4458,Tbills!$B$4:$C$974,2,1)/100))^((1)/91)-1</f>
        <v>1.3889898424768177E-6</v>
      </c>
      <c r="K4458" s="2">
        <f t="shared" si="1029"/>
        <v>25.458076862608209</v>
      </c>
      <c r="L4458">
        <f>VLOOKUP(A4458,'VXX-IV'!A$1:C$4500,3,0)</f>
        <v>25.48</v>
      </c>
      <c r="M4458">
        <f t="shared" si="1021"/>
        <v>21.004281270841616</v>
      </c>
      <c r="N4458">
        <f>VLOOKUP(A4458,'UVXY-IV'!A$1:G$5041,4,0)</f>
        <v>20.55052658</v>
      </c>
      <c r="O4458">
        <f t="shared" si="1022"/>
        <v>54.341633041612639</v>
      </c>
      <c r="P4458">
        <f>VLOOKUP(A4458,'SVXY-IV'!A$1:G$5041,4,0)</f>
        <v>53.844533149999997</v>
      </c>
      <c r="Q4458" s="2">
        <f t="shared" si="1027"/>
        <v>27.635341008639024</v>
      </c>
      <c r="R4458">
        <f>VLOOKUP(A4458,'VXZ-IV'!A$1:C$4500,3,0)</f>
        <v>27.63</v>
      </c>
      <c r="S4458">
        <f t="shared" si="1031"/>
        <v>32.968653512020069</v>
      </c>
      <c r="T4458" s="2">
        <f>VLOOKUP(A4458,'VIXM-IV'!A$1:D$4500,4,0)</f>
        <v>32.906874479999999</v>
      </c>
      <c r="U4458">
        <f t="shared" si="1028"/>
        <v>21.342033619012213</v>
      </c>
      <c r="V4458">
        <f>VLOOKUP(A4458,'VIXY-IV'!A$1:E$5000,4,0)</f>
        <v>20.83177341</v>
      </c>
      <c r="W4458" s="2">
        <f t="shared" si="1019"/>
        <v>14.448596699001337</v>
      </c>
      <c r="X4458" s="2"/>
      <c r="Y4458" s="2">
        <f t="shared" si="1020"/>
        <v>33.045938330615897</v>
      </c>
      <c r="Z4458" s="2"/>
      <c r="AC4458">
        <f t="shared" si="1033"/>
        <v>4.4647555843752046E-2</v>
      </c>
      <c r="AF4458">
        <f t="shared" si="1032"/>
        <v>7.6524375923957306</v>
      </c>
      <c r="AI4458">
        <f t="shared" si="1024"/>
        <v>3.7804072137542342</v>
      </c>
      <c r="AK4458">
        <f t="shared" si="1025"/>
        <v>2.2419090768512695</v>
      </c>
      <c r="AM4458">
        <f t="shared" si="1026"/>
        <v>30.205466363206014</v>
      </c>
    </row>
    <row r="4459" spans="1:39" x14ac:dyDescent="0.25">
      <c r="A4459" s="1">
        <v>44531</v>
      </c>
      <c r="B4459">
        <v>31.12</v>
      </c>
      <c r="C4459">
        <v>30.79</v>
      </c>
      <c r="D4459">
        <v>11.917899999999999</v>
      </c>
      <c r="E4459">
        <v>10.0245</v>
      </c>
      <c r="F4459" t="str">
        <f>IFERROR(VLOOKUP(A4459,SHORTVOL!$A$2:$E$10000,5,0),"")</f>
        <v>773</v>
      </c>
      <c r="G4459" t="str">
        <f>IFERROR(VLOOKUP($A4459,LONGVOL!$A$2:$E$10000,5,0),"")</f>
        <v>122.58</v>
      </c>
      <c r="H4459">
        <v>17873.083033999999</v>
      </c>
      <c r="I4459">
        <v>15034.629911</v>
      </c>
      <c r="J4459">
        <f>(1/(1-91/360*VLOOKUP($A4459,Tbills!$B$4:$C$974,2,1)/100))^((1)/91)-1</f>
        <v>1.3889898424768177E-6</v>
      </c>
      <c r="K4459" s="2">
        <f t="shared" si="1029"/>
        <v>27.315808456043445</v>
      </c>
      <c r="L4459">
        <f>VLOOKUP(A4459,'VXX-IV'!A$1:C$4500,3,0)</f>
        <v>27.34</v>
      </c>
      <c r="M4459">
        <f t="shared" si="1021"/>
        <v>23.303656325226694</v>
      </c>
      <c r="N4459">
        <f>VLOOKUP(A4459,'UVXY-IV'!A$1:G$5041,4,0)</f>
        <v>22.798712170000002</v>
      </c>
      <c r="O4459">
        <f t="shared" si="1022"/>
        <v>52.357120008764291</v>
      </c>
      <c r="P4459">
        <f>VLOOKUP(A4459,'SVXY-IV'!A$1:G$5041,4,0)</f>
        <v>51.869772990000001</v>
      </c>
      <c r="Q4459" s="2">
        <f t="shared" si="1027"/>
        <v>28.270245986949423</v>
      </c>
      <c r="R4459">
        <f>VLOOKUP(A4459,'VXZ-IV'!A$1:C$4500,3,0)</f>
        <v>28.27</v>
      </c>
      <c r="S4459">
        <f t="shared" si="1031"/>
        <v>33.72578775977528</v>
      </c>
      <c r="T4459" s="2">
        <f>VLOOKUP(A4459,'VIXM-IV'!A$1:D$4500,4,0)</f>
        <v>33.66255993</v>
      </c>
      <c r="U4459">
        <f t="shared" si="1028"/>
        <v>22.899970835107837</v>
      </c>
      <c r="V4459">
        <f>VLOOKUP(A4459,'VIXY-IV'!A$1:E$5000,4,0)</f>
        <v>22.351205180000001</v>
      </c>
      <c r="W4459" s="2">
        <f t="shared" si="1019"/>
        <v>13.556845650540827</v>
      </c>
      <c r="X4459" s="2"/>
      <c r="Y4459" s="2">
        <f t="shared" si="1020"/>
        <v>37.110271443021965</v>
      </c>
      <c r="Z4459" s="2"/>
      <c r="AC4459">
        <f t="shared" si="1033"/>
        <v>5.1163325353607653E-2</v>
      </c>
      <c r="AF4459">
        <f t="shared" si="1032"/>
        <v>7.0935691835167649</v>
      </c>
      <c r="AI4459">
        <f t="shared" si="1024"/>
        <v>3.5043571666938953</v>
      </c>
      <c r="AK4459">
        <f t="shared" si="1025"/>
        <v>2.5690625332395829</v>
      </c>
      <c r="AM4459">
        <f t="shared" si="1026"/>
        <v>29.509752327447188</v>
      </c>
    </row>
    <row r="4460" spans="1:39" x14ac:dyDescent="0.25">
      <c r="A4460" s="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t="str">
        <f>IFERROR(VLOOKUP(A4460,SHORTVOL!$A$2:$E$10000,5,0),"")</f>
        <v>807.01</v>
      </c>
      <c r="G4460" t="str">
        <f>IFERROR(VLOOKUP($A4460,LONGVOL!$A$2:$E$10000,5,0),"")</f>
        <v>117.19</v>
      </c>
      <c r="H4460">
        <v>17487.326123999999</v>
      </c>
      <c r="I4460">
        <v>14710.114795</v>
      </c>
      <c r="J4460">
        <f>(1/(1-91/360*VLOOKUP($A4460,Tbills!$B$4:$C$974,2,1)/100))^((1)/91)-1</f>
        <v>1.3889898424768177E-6</v>
      </c>
      <c r="K4460" s="2">
        <f t="shared" si="1029"/>
        <v>25.802460300688548</v>
      </c>
      <c r="L4460">
        <f>VLOOKUP(A4460,'VXX-IV'!A$1:C$4500,3,0)</f>
        <v>25.83</v>
      </c>
      <c r="M4460">
        <f t="shared" si="1021"/>
        <v>21.367466095056567</v>
      </c>
      <c r="N4460">
        <f>VLOOKUP(A4460,'UVXY-IV'!A$1:G$5041,4,0)</f>
        <v>20.901101279999999</v>
      </c>
      <c r="O4460">
        <f t="shared" si="1022"/>
        <v>53.805600994472762</v>
      </c>
      <c r="P4460">
        <f>VLOOKUP(A4460,'SVXY-IV'!A$1:G$5041,4,0)</f>
        <v>53.303893979999998</v>
      </c>
      <c r="Q4460" s="2">
        <f t="shared" si="1027"/>
        <v>27.659411401661412</v>
      </c>
      <c r="R4460">
        <f>VLOOKUP(A4460,'VXZ-IV'!A$1:C$4500,3,0)</f>
        <v>27.66</v>
      </c>
      <c r="S4460">
        <f t="shared" si="1031"/>
        <v>32.99678158626066</v>
      </c>
      <c r="T4460" s="2">
        <f>VLOOKUP(A4460,'VIXM-IV'!A$1:D$4500,4,0)</f>
        <v>32.93426667</v>
      </c>
      <c r="U4460">
        <f t="shared" si="1028"/>
        <v>21.631879214000225</v>
      </c>
      <c r="V4460">
        <f>VLOOKUP(A4460,'VIXY-IV'!A$1:E$5000,4,0)</f>
        <v>21.114064920000001</v>
      </c>
      <c r="W4460" s="2">
        <f t="shared" si="1019"/>
        <v>14.151818899666317</v>
      </c>
      <c r="X4460" s="2"/>
      <c r="Y4460" s="2">
        <f t="shared" si="1020"/>
        <v>33.841923238623252</v>
      </c>
      <c r="Z4460" s="2"/>
      <c r="AC4460">
        <f t="shared" si="1033"/>
        <v>4.5494501414724289E-2</v>
      </c>
      <c r="AF4460">
        <f t="shared" si="1032"/>
        <v>7.4860929235660176</v>
      </c>
      <c r="AI4460">
        <f t="shared" si="1024"/>
        <v>3.6983119102653572</v>
      </c>
      <c r="AK4460">
        <f t="shared" si="1025"/>
        <v>2.284390931354785</v>
      </c>
      <c r="AM4460">
        <f t="shared" si="1026"/>
        <v>30.145632722791973</v>
      </c>
    </row>
    <row r="4461" spans="1:39" x14ac:dyDescent="0.25">
      <c r="A4461" s="1">
        <v>44533</v>
      </c>
      <c r="B4461">
        <v>30.67</v>
      </c>
      <c r="C4461">
        <v>31.78</v>
      </c>
      <c r="D4461">
        <v>12.2379</v>
      </c>
      <c r="E4461">
        <v>10.2936</v>
      </c>
      <c r="F4461" t="str">
        <f>IFERROR(VLOOKUP(A4461,SHORTVOL!$A$2:$E$10000,5,0),"")</f>
        <v>726.55</v>
      </c>
      <c r="G4461" t="str">
        <f>IFERROR(VLOOKUP($A4461,LONGVOL!$A$2:$E$10000,5,0),"")</f>
        <v>128.87</v>
      </c>
      <c r="H4461">
        <v>18048.885385000001</v>
      </c>
      <c r="I4461">
        <v>15182.470821999999</v>
      </c>
      <c r="J4461">
        <f>(1/(1-91/360*VLOOKUP($A4461,Tbills!$B$4:$C$974,2,1)/100))^((1)/91)-1</f>
        <v>1.3889898424768177E-6</v>
      </c>
      <c r="K4461" s="2">
        <f t="shared" si="1029"/>
        <v>28.047880099044811</v>
      </c>
      <c r="L4461">
        <f>VLOOKUP(A4461,'VXX-IV'!A$1:C$4500,3,0)</f>
        <v>28.08</v>
      </c>
      <c r="M4461">
        <f t="shared" si="1021"/>
        <v>24.157282651141244</v>
      </c>
      <c r="N4461">
        <f>VLOOKUP(A4461,'UVXY-IV'!A$1:G$5041,4,0)</f>
        <v>23.627877009999999</v>
      </c>
      <c r="O4461">
        <f t="shared" si="1022"/>
        <v>51.4623800318221</v>
      </c>
      <c r="P4461">
        <f>VLOOKUP(A4461,'SVXY-IV'!A$1:G$5041,4,0)</f>
        <v>50.975777999999998</v>
      </c>
      <c r="Q4461" s="2">
        <f t="shared" si="1027"/>
        <v>28.54692420476319</v>
      </c>
      <c r="R4461">
        <f>VLOOKUP(A4461,'VXZ-IV'!A$1:C$4500,3,0)</f>
        <v>28.55</v>
      </c>
      <c r="S4461">
        <f t="shared" si="1031"/>
        <v>34.05525236151675</v>
      </c>
      <c r="T4461" s="2">
        <f>VLOOKUP(A4461,'VIXM-IV'!A$1:D$4500,4,0)</f>
        <v>33.990562169999997</v>
      </c>
      <c r="U4461">
        <f t="shared" si="1028"/>
        <v>23.515153925651159</v>
      </c>
      <c r="V4461">
        <f>VLOOKUP(A4461,'VIXY-IV'!A$1:E$5000,4,0)</f>
        <v>22.950156539999998</v>
      </c>
      <c r="W4461" s="2">
        <f t="shared" si="1019"/>
        <v>12.739519313766056</v>
      </c>
      <c r="X4461" s="2"/>
      <c r="Y4461" s="2">
        <f t="shared" si="1020"/>
        <v>40.582056413359304</v>
      </c>
      <c r="Z4461" s="2"/>
      <c r="AC4461">
        <f t="shared" si="1033"/>
        <v>5.3413269449679703E-2</v>
      </c>
      <c r="AF4461">
        <f t="shared" si="1032"/>
        <v>6.8341122464236745</v>
      </c>
      <c r="AI4461">
        <f t="shared" si="1024"/>
        <v>3.3762546703905763</v>
      </c>
      <c r="AK4461">
        <f t="shared" si="1025"/>
        <v>2.6819846346320397</v>
      </c>
      <c r="AM4461">
        <f t="shared" si="1026"/>
        <v>29.176588626844154</v>
      </c>
    </row>
    <row r="4462" spans="1:39" x14ac:dyDescent="0.25">
      <c r="A4462" s="1">
        <v>44536</v>
      </c>
      <c r="B4462">
        <v>27.18</v>
      </c>
      <c r="C4462">
        <v>28.88</v>
      </c>
      <c r="D4462">
        <v>11.2042</v>
      </c>
      <c r="E4462">
        <v>9.4240999999999993</v>
      </c>
      <c r="F4462" t="str">
        <f>IFERROR(VLOOKUP(A4462,SHORTVOL!$A$2:$E$10000,5,0),"")</f>
        <v>791.06</v>
      </c>
      <c r="G4462" t="str">
        <f>IFERROR(VLOOKUP($A4462,LONGVOL!$A$2:$E$10000,5,0),"")</f>
        <v>117.43</v>
      </c>
      <c r="H4462">
        <v>17478.883149000001</v>
      </c>
      <c r="I4462">
        <v>14702.929620999999</v>
      </c>
      <c r="J4462">
        <f>(1/(1-91/360*VLOOKUP($A4462,Tbills!$B$4:$C$974,2,1)/100))^((1)/91)-1</f>
        <v>1.5279095799680675E-6</v>
      </c>
      <c r="K4462" s="2">
        <f t="shared" si="1029"/>
        <v>25.676878456813665</v>
      </c>
      <c r="L4462">
        <f>VLOOKUP(A4462,'VXX-IV'!A$1:C$4500,3,0)</f>
        <v>25.7</v>
      </c>
      <c r="M4462">
        <f t="shared" si="1021"/>
        <v>21.095828654819279</v>
      </c>
      <c r="N4462">
        <f>VLOOKUP(A4462,'UVXY-IV'!A$1:G$5041,4,0)</f>
        <v>20.646141459999999</v>
      </c>
      <c r="O4462">
        <f t="shared" si="1022"/>
        <v>53.631704773517114</v>
      </c>
      <c r="P4462">
        <f>VLOOKUP(A4462,'SVXY-IV'!A$1:G$5041,4,0)</f>
        <v>53.129054029999999</v>
      </c>
      <c r="Q4462" s="2">
        <f t="shared" si="1027"/>
        <v>27.643360950494802</v>
      </c>
      <c r="R4462">
        <f>VLOOKUP(A4462,'VXZ-IV'!A$1:C$4500,3,0)</f>
        <v>27.64</v>
      </c>
      <c r="S4462">
        <f t="shared" si="1031"/>
        <v>32.97645935926532</v>
      </c>
      <c r="T4462" s="2">
        <f>VLOOKUP(A4462,'VIXM-IV'!A$1:D$4500,4,0)</f>
        <v>32.913757940000004</v>
      </c>
      <c r="U4462">
        <f t="shared" si="1028"/>
        <v>21.529449097492428</v>
      </c>
      <c r="V4462">
        <f>VLOOKUP(A4462,'VIXY-IV'!A$1:E$5000,4,0)</f>
        <v>21.011885070000002</v>
      </c>
      <c r="W4462" s="2">
        <f t="shared" si="1019"/>
        <v>13.866265922846702</v>
      </c>
      <c r="X4462" s="2"/>
      <c r="Y4462" s="2">
        <f t="shared" si="1020"/>
        <v>33.362859720567322</v>
      </c>
      <c r="Z4462" s="2"/>
      <c r="AC4462">
        <f t="shared" si="1033"/>
        <v>4.4385148318480679E-2</v>
      </c>
      <c r="AF4462">
        <f t="shared" si="1032"/>
        <v>7.4103539318489906</v>
      </c>
      <c r="AI4462">
        <f t="shared" si="1024"/>
        <v>3.6610557747587253</v>
      </c>
      <c r="AK4462">
        <f t="shared" si="1025"/>
        <v>2.2285983099410847</v>
      </c>
      <c r="AM4462">
        <f t="shared" si="1026"/>
        <v>30.094935093892811</v>
      </c>
    </row>
    <row r="4463" spans="1:39" x14ac:dyDescent="0.25">
      <c r="A4463" s="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t="str">
        <f>IFERROR(VLOOKUP(A4463,SHORTVOL!$A$2:$E$10000,5,0),"")</f>
        <v>873.52</v>
      </c>
      <c r="G4463" t="str">
        <f>IFERROR(VLOOKUP($A4463,LONGVOL!$A$2:$E$10000,5,0),"")</f>
        <v>105.19</v>
      </c>
      <c r="H4463">
        <v>16740.001471</v>
      </c>
      <c r="I4463">
        <v>14081.372861</v>
      </c>
      <c r="J4463">
        <f>(1/(1-91/360*VLOOKUP($A4463,Tbills!$B$4:$C$974,2,1)/100))^((1)/91)-1</f>
        <v>1.5279095799680675E-6</v>
      </c>
      <c r="K4463" s="2">
        <f t="shared" si="1029"/>
        <v>22.898298282050074</v>
      </c>
      <c r="L4463">
        <f>VLOOKUP(A4463,'VXX-IV'!A$1:C$4500,3,0)</f>
        <v>22.92</v>
      </c>
      <c r="M4463">
        <f t="shared" si="1021"/>
        <v>17.672100409807371</v>
      </c>
      <c r="N4463">
        <f>VLOOKUP(A4463,'UVXY-IV'!A$1:G$5041,4,0)</f>
        <v>17.285896480000002</v>
      </c>
      <c r="O4463">
        <f t="shared" si="1022"/>
        <v>56.531459277952841</v>
      </c>
      <c r="P4463">
        <f>VLOOKUP(A4463,'SVXY-IV'!A$1:G$5041,4,0)</f>
        <v>55.994741320000003</v>
      </c>
      <c r="Q4463" s="2">
        <f t="shared" si="1027"/>
        <v>26.474152583962791</v>
      </c>
      <c r="R4463">
        <f>VLOOKUP(A4463,'VXZ-IV'!A$1:C$4500,3,0)</f>
        <v>26.47</v>
      </c>
      <c r="S4463">
        <f t="shared" si="1031"/>
        <v>31.58140012823306</v>
      </c>
      <c r="T4463" s="2">
        <f>VLOOKUP(A4463,'VIXM-IV'!A$1:D$4500,4,0)</f>
        <v>31.520635649999999</v>
      </c>
      <c r="U4463">
        <f t="shared" si="1028"/>
        <v>19.200346985045979</v>
      </c>
      <c r="V4463">
        <f>VLOOKUP(A4463,'VIXY-IV'!A$1:E$5000,4,0)</f>
        <v>18.73719612</v>
      </c>
      <c r="W4463" s="2">
        <f t="shared" si="1019"/>
        <v>15.310068759913264</v>
      </c>
      <c r="X4463" s="2"/>
      <c r="Y4463" s="2">
        <f t="shared" si="1020"/>
        <v>26.404157895697448</v>
      </c>
      <c r="Z4463" s="2"/>
      <c r="AC4463">
        <f t="shared" si="1033"/>
        <v>3.4779855485844204E-2</v>
      </c>
      <c r="AF4463">
        <f t="shared" si="1032"/>
        <v>8.2117028492707735</v>
      </c>
      <c r="AI4463">
        <f t="shared" si="1024"/>
        <v>4.0570041112005777</v>
      </c>
      <c r="AK4463">
        <f t="shared" si="1025"/>
        <v>1.7462947989412376</v>
      </c>
      <c r="AM4463">
        <f t="shared" si="1026"/>
        <v>31.366066616377079</v>
      </c>
    </row>
    <row r="4464" spans="1:39" x14ac:dyDescent="0.25">
      <c r="A4464" s="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t="str">
        <f>IFERROR(VLOOKUP(A4464,SHORTVOL!$A$2:$E$10000,5,0),"")</f>
        <v>928.13</v>
      </c>
      <c r="G4464" t="str">
        <f>IFERROR(VLOOKUP($A4464,LONGVOL!$A$2:$E$10000,5,0),"")</f>
        <v>98.62</v>
      </c>
      <c r="H4464">
        <v>16550.405499</v>
      </c>
      <c r="I4464">
        <v>13921.866797999999</v>
      </c>
      <c r="J4464">
        <f>(1/(1-91/360*VLOOKUP($A4464,Tbills!$B$4:$C$974,2,1)/100))^((1)/91)-1</f>
        <v>1.5279095799680675E-6</v>
      </c>
      <c r="K4464" s="2">
        <f t="shared" si="1029"/>
        <v>21.53010871538455</v>
      </c>
      <c r="L4464">
        <f>VLOOKUP(A4464,'VXX-IV'!A$1:C$4500,3,0)</f>
        <v>21.55</v>
      </c>
      <c r="M4464">
        <f t="shared" si="1021"/>
        <v>16.088616773627301</v>
      </c>
      <c r="N4464">
        <f>VLOOKUP(A4464,'UVXY-IV'!A$1:G$5041,4,0)</f>
        <v>15.735563709999999</v>
      </c>
      <c r="O4464">
        <f t="shared" si="1022"/>
        <v>58.218253360155941</v>
      </c>
      <c r="P4464">
        <f>VLOOKUP(A4464,'SVXY-IV'!A$1:G$5041,4,0)</f>
        <v>57.66334501</v>
      </c>
      <c r="Q4464" s="2">
        <f t="shared" si="1027"/>
        <v>26.173670140613762</v>
      </c>
      <c r="R4464">
        <f>VLOOKUP(A4464,'VXZ-IV'!A$1:C$4500,3,0)</f>
        <v>26.17</v>
      </c>
      <c r="S4464">
        <f t="shared" si="1031"/>
        <v>31.222672249352403</v>
      </c>
      <c r="T4464" s="2">
        <f>VLOOKUP(A4464,'VIXM-IV'!A$1:D$4500,4,0)</f>
        <v>31.162274669999999</v>
      </c>
      <c r="U4464">
        <f t="shared" si="1028"/>
        <v>18.053685168855594</v>
      </c>
      <c r="V4464">
        <f>VLOOKUP(A4464,'VIXY-IV'!A$1:E$5000,4,0)</f>
        <v>17.617384950000002</v>
      </c>
      <c r="W4464" s="2">
        <f t="shared" si="1019"/>
        <v>16.265495103912532</v>
      </c>
      <c r="X4464" s="2"/>
      <c r="Y4464" s="2">
        <f t="shared" si="1020"/>
        <v>23.102574392542142</v>
      </c>
      <c r="Z4464" s="2"/>
      <c r="AC4464">
        <f t="shared" si="1033"/>
        <v>3.0624028423960392E-2</v>
      </c>
      <c r="AF4464">
        <f t="shared" si="1032"/>
        <v>8.7017817861213427</v>
      </c>
      <c r="AI4464">
        <f t="shared" si="1024"/>
        <v>4.2991761405513937</v>
      </c>
      <c r="AK4464">
        <f t="shared" si="1025"/>
        <v>1.5376155862300844</v>
      </c>
      <c r="AM4464">
        <f t="shared" si="1026"/>
        <v>31.720239414718588</v>
      </c>
    </row>
    <row r="4465" spans="1:39" x14ac:dyDescent="0.25">
      <c r="A4465" s="1">
        <v>44539</v>
      </c>
      <c r="B4465">
        <v>21.58</v>
      </c>
      <c r="C4465">
        <v>24.66</v>
      </c>
      <c r="D4465">
        <v>9.6555</v>
      </c>
      <c r="E4465">
        <v>8.1214999999999993</v>
      </c>
      <c r="F4465" t="str">
        <f>IFERROR(VLOOKUP(A4465,SHORTVOL!$A$2:$E$10000,5,0),"")</f>
        <v>907.2</v>
      </c>
      <c r="G4465" t="str">
        <f>IFERROR(VLOOKUP($A4465,LONGVOL!$A$2:$E$10000,5,0),"")</f>
        <v>100.84</v>
      </c>
      <c r="H4465">
        <v>16683.478579999999</v>
      </c>
      <c r="I4465">
        <v>14033.783915</v>
      </c>
      <c r="J4465">
        <f>(1/(1-91/360*VLOOKUP($A4465,Tbills!$B$4:$C$974,2,1)/100))^((1)/91)-1</f>
        <v>1.5279095799680675E-6</v>
      </c>
      <c r="K4465" s="2">
        <f t="shared" si="1029"/>
        <v>22.126074564663597</v>
      </c>
      <c r="L4465">
        <f>VLOOKUP(A4465,'VXX-IV'!A$1:C$4500,3,0)</f>
        <v>22.15</v>
      </c>
      <c r="M4465">
        <f t="shared" si="1021"/>
        <v>16.757245786912851</v>
      </c>
      <c r="N4465">
        <f>VLOOKUP(A4465,'UVXY-IV'!A$1:G$5041,4,0)</f>
        <v>16.395184619999998</v>
      </c>
      <c r="O4465">
        <f t="shared" si="1022"/>
        <v>57.41006516161216</v>
      </c>
      <c r="P4465">
        <f>VLOOKUP(A4465,'SVXY-IV'!A$1:G$5041,4,0)</f>
        <v>56.861271479999999</v>
      </c>
      <c r="Q4465" s="2">
        <f t="shared" si="1027"/>
        <v>26.383475477956775</v>
      </c>
      <c r="R4465">
        <f>VLOOKUP(A4465,'VXZ-IV'!A$1:C$4500,3,0)</f>
        <v>26.38</v>
      </c>
      <c r="S4465">
        <f t="shared" si="1031"/>
        <v>31.472669601557278</v>
      </c>
      <c r="T4465" s="2">
        <f>VLOOKUP(A4465,'VIXM-IV'!A$1:D$4500,4,0)</f>
        <v>31.41198069</v>
      </c>
      <c r="U4465">
        <f t="shared" si="1028"/>
        <v>18.554180331904153</v>
      </c>
      <c r="V4465">
        <f>VLOOKUP(A4465,'VIXY-IV'!A$1:E$5000,4,0)</f>
        <v>18.105349749999998</v>
      </c>
      <c r="W4465" s="2">
        <f t="shared" si="1019"/>
        <v>15.897019488052221</v>
      </c>
      <c r="X4465" s="2"/>
      <c r="Y4465" s="2">
        <f t="shared" si="1020"/>
        <v>24.139275749840909</v>
      </c>
      <c r="Z4465" s="2"/>
      <c r="AC4465">
        <f t="shared" si="1033"/>
        <v>3.232029127184257E-2</v>
      </c>
      <c r="AF4465">
        <f t="shared" si="1032"/>
        <v>8.4602374336892208</v>
      </c>
      <c r="AI4465">
        <f t="shared" si="1024"/>
        <v>4.1798859334139058</v>
      </c>
      <c r="AK4465">
        <f t="shared" si="1025"/>
        <v>1.6227678145787507</v>
      </c>
      <c r="AM4465">
        <f t="shared" si="1026"/>
        <v>31.464126458014523</v>
      </c>
    </row>
    <row r="4466" spans="1:39" x14ac:dyDescent="0.25">
      <c r="A4466" s="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t="str">
        <f>IFERROR(VLOOKUP(A4466,SHORTVOL!$A$2:$E$10000,5,0),"")</f>
        <v>961.01</v>
      </c>
      <c r="G4466" t="str">
        <f>IFERROR(VLOOKUP($A4466,LONGVOL!$A$2:$E$10000,5,0),"")</f>
        <v>94.86</v>
      </c>
      <c r="H4466">
        <v>16390.570229000001</v>
      </c>
      <c r="I4466">
        <v>13787.374258</v>
      </c>
      <c r="J4466">
        <f>(1/(1-91/360*VLOOKUP($A4466,Tbills!$B$4:$C$974,2,1)/100))^((1)/91)-1</f>
        <v>1.5279095799680675E-6</v>
      </c>
      <c r="K4466" s="2">
        <f t="shared" si="1029"/>
        <v>20.722681491088309</v>
      </c>
      <c r="L4466">
        <f>VLOOKUP(A4466,'VXX-IV'!A$1:C$4500,3,0)</f>
        <v>20.74</v>
      </c>
      <c r="M4466">
        <f t="shared" si="1021"/>
        <v>15.163495902231437</v>
      </c>
      <c r="N4466">
        <f>VLOOKUP(A4466,'UVXY-IV'!A$1:G$5041,4,0)</f>
        <v>14.83371565</v>
      </c>
      <c r="O4466">
        <f t="shared" si="1022"/>
        <v>59.228411668917964</v>
      </c>
      <c r="P4466">
        <f>VLOOKUP(A4466,'SVXY-IV'!A$1:G$5041,4,0)</f>
        <v>58.65890907</v>
      </c>
      <c r="Q4466" s="2">
        <f t="shared" si="1027"/>
        <v>25.919634277738741</v>
      </c>
      <c r="R4466">
        <f>VLOOKUP(A4466,'VXZ-IV'!A$1:C$4500,3,0)</f>
        <v>25.92</v>
      </c>
      <c r="S4466">
        <f t="shared" si="1031"/>
        <v>30.919081252343222</v>
      </c>
      <c r="T4466" s="2">
        <f>VLOOKUP(A4466,'VIXM-IV'!A$1:D$4500,4,0)</f>
        <v>30.85936285</v>
      </c>
      <c r="U4466">
        <f t="shared" si="1028"/>
        <v>17.378019017986279</v>
      </c>
      <c r="V4466">
        <f>VLOOKUP(A4466,'VIXY-IV'!A$1:E$5000,4,0)</f>
        <v>16.956229329999999</v>
      </c>
      <c r="W4466" s="2">
        <f t="shared" si="1019"/>
        <v>16.838164978050443</v>
      </c>
      <c r="X4466" s="2"/>
      <c r="Y4466" s="2">
        <f t="shared" si="1020"/>
        <v>21.273265644369854</v>
      </c>
      <c r="Z4466" s="2"/>
      <c r="AC4466">
        <f t="shared" si="1033"/>
        <v>2.8221151965858844E-2</v>
      </c>
      <c r="AF4466">
        <f t="shared" si="1032"/>
        <v>8.996194237344552</v>
      </c>
      <c r="AI4466">
        <f t="shared" si="1024"/>
        <v>4.44473149749843</v>
      </c>
      <c r="AK4466">
        <f t="shared" si="1025"/>
        <v>1.4169402033124938</v>
      </c>
      <c r="AM4466">
        <f t="shared" si="1026"/>
        <v>32.015448375884148</v>
      </c>
    </row>
    <row r="4467" spans="1:39" x14ac:dyDescent="0.25">
      <c r="A4467" s="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t="str">
        <f>IFERROR(VLOOKUP(A4467,SHORTVOL!$A$2:$E$10000,5,0),"")</f>
        <v>928.45</v>
      </c>
      <c r="G4467" t="str">
        <f>IFERROR(VLOOKUP($A4467,LONGVOL!$A$2:$E$10000,5,0),"")</f>
        <v>98.07</v>
      </c>
      <c r="H4467">
        <v>16863.934098999998</v>
      </c>
      <c r="I4467">
        <v>14185.493963999999</v>
      </c>
      <c r="J4467">
        <f>(1/(1-91/360*VLOOKUP($A4467,Tbills!$B$4:$C$974,2,1)/100))^((1)/91)-1</f>
        <v>1.5279095799680675E-6</v>
      </c>
      <c r="K4467" s="2">
        <f t="shared" si="1029"/>
        <v>21.552688546687936</v>
      </c>
      <c r="L4467">
        <f>VLOOKUP(A4467,'VXX-IV'!A$1:C$4500,3,0)</f>
        <v>21.57</v>
      </c>
      <c r="M4467">
        <f t="shared" si="1021"/>
        <v>16.075642023309278</v>
      </c>
      <c r="N4467">
        <f>VLOOKUP(A4467,'UVXY-IV'!A$1:G$5041,4,0)</f>
        <v>15.72757861</v>
      </c>
      <c r="O4467">
        <f t="shared" si="1022"/>
        <v>58.035667588845939</v>
      </c>
      <c r="P4467">
        <f>VLOOKUP(A4467,'SVXY-IV'!A$1:G$5041,4,0)</f>
        <v>57.474467699999998</v>
      </c>
      <c r="Q4467" s="2">
        <f t="shared" si="1027"/>
        <v>26.666249210752987</v>
      </c>
      <c r="R4467">
        <f>VLOOKUP(A4467,'VXZ-IV'!A$1:C$4500,3,0)</f>
        <v>26.66</v>
      </c>
      <c r="S4467">
        <f t="shared" si="1031"/>
        <v>31.808855505474455</v>
      </c>
      <c r="T4467" s="2">
        <f>VLOOKUP(A4467,'VIXM-IV'!A$1:D$4500,4,0)</f>
        <v>31.748587839999999</v>
      </c>
      <c r="U4467">
        <f t="shared" si="1028"/>
        <v>18.075798140667082</v>
      </c>
      <c r="V4467">
        <f>VLOOKUP(A4467,'VIXY-IV'!A$1:E$5000,4,0)</f>
        <v>17.635774210000001</v>
      </c>
      <c r="W4467" s="2">
        <f t="shared" si="1019"/>
        <v>16.262523584639844</v>
      </c>
      <c r="X4467" s="2"/>
      <c r="Y4467" s="2">
        <f t="shared" si="1020"/>
        <v>22.703399493961491</v>
      </c>
      <c r="Z4467" s="2"/>
      <c r="AC4467">
        <f t="shared" si="1033"/>
        <v>3.0482707522855743E-2</v>
      </c>
      <c r="AF4467">
        <f t="shared" si="1032"/>
        <v>8.6340329653298618</v>
      </c>
      <c r="AI4467">
        <f t="shared" si="1024"/>
        <v>4.2659414863321095</v>
      </c>
      <c r="AK4467">
        <f t="shared" si="1025"/>
        <v>1.5304435758055721</v>
      </c>
      <c r="AM4467">
        <f t="shared" si="1026"/>
        <v>31.087673577060237</v>
      </c>
    </row>
    <row r="4468" spans="1:39" x14ac:dyDescent="0.25">
      <c r="A4468" s="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t="str">
        <f>IFERROR(VLOOKUP(A4468,SHORTVOL!$A$2:$E$10000,5,0),"")</f>
        <v>905.4</v>
      </c>
      <c r="G4468" t="str">
        <f>IFERROR(VLOOKUP($A4468,LONGVOL!$A$2:$E$10000,5,0),"")</f>
        <v>100.51</v>
      </c>
      <c r="H4468">
        <v>16977.433458</v>
      </c>
      <c r="I4468">
        <v>14280.944939999999</v>
      </c>
      <c r="J4468">
        <f>(1/(1-91/360*VLOOKUP($A4468,Tbills!$B$4:$C$974,2,1)/100))^((1)/91)-1</f>
        <v>1.5279095799680675E-6</v>
      </c>
      <c r="K4468" s="2">
        <f t="shared" si="1029"/>
        <v>21.949927840649757</v>
      </c>
      <c r="L4468">
        <f>VLOOKUP(A4468,'VXX-IV'!A$1:C$4500,3,0)</f>
        <v>21.97</v>
      </c>
      <c r="M4468">
        <f t="shared" si="1021"/>
        <v>16.520460173458385</v>
      </c>
      <c r="N4468">
        <f>VLOOKUP(A4468,'UVXY-IV'!A$1:G$5041,4,0)</f>
        <v>16.155669450000001</v>
      </c>
      <c r="O4468">
        <f t="shared" si="1022"/>
        <v>57.498691884506904</v>
      </c>
      <c r="P4468">
        <f>VLOOKUP(A4468,'SVXY-IV'!A$1:G$5041,4,0)</f>
        <v>56.942655909999999</v>
      </c>
      <c r="Q4468" s="2">
        <f t="shared" si="1027"/>
        <v>26.845066510417002</v>
      </c>
      <c r="R4468">
        <f>VLOOKUP(A4468,'VXZ-IV'!A$1:C$4500,3,0)</f>
        <v>26.84</v>
      </c>
      <c r="S4468">
        <f t="shared" si="1031"/>
        <v>32.021872720639735</v>
      </c>
      <c r="T4468" s="2">
        <f>VLOOKUP(A4468,'VIXM-IV'!A$1:D$4500,4,0)</f>
        <v>31.961038609999999</v>
      </c>
      <c r="U4468">
        <f t="shared" si="1028"/>
        <v>18.40953549292021</v>
      </c>
      <c r="V4468">
        <f>VLOOKUP(A4468,'VIXY-IV'!A$1:E$5000,4,0)</f>
        <v>17.960286750000002</v>
      </c>
      <c r="W4468" s="2">
        <f t="shared" si="1019"/>
        <v>15.857112138196605</v>
      </c>
      <c r="X4468" s="2"/>
      <c r="Y4468" s="2">
        <f t="shared" si="1020"/>
        <v>23.829766415472193</v>
      </c>
      <c r="Z4468" s="2"/>
      <c r="AC4468">
        <f t="shared" si="1033"/>
        <v>3.1606664579938659E-2</v>
      </c>
      <c r="AF4468">
        <f t="shared" si="1032"/>
        <v>8.4743105636365144</v>
      </c>
      <c r="AI4468">
        <f t="shared" si="1024"/>
        <v>4.1870716793972713</v>
      </c>
      <c r="AK4468">
        <f t="shared" si="1025"/>
        <v>1.5868581884675739</v>
      </c>
      <c r="AM4468">
        <f t="shared" si="1026"/>
        <v>30.877396760976737</v>
      </c>
    </row>
    <row r="4469" spans="1:39" x14ac:dyDescent="0.25">
      <c r="A4469" s="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t="str">
        <f>IFERROR(VLOOKUP(A4469,SHORTVOL!$A$2:$E$10000,5,0),"")</f>
        <v>968.36</v>
      </c>
      <c r="G4469" t="str">
        <f>IFERROR(VLOOKUP($A4469,LONGVOL!$A$2:$E$10000,5,0),"")</f>
        <v>93.52</v>
      </c>
      <c r="H4469">
        <v>16406.658670000001</v>
      </c>
      <c r="I4469">
        <v>13800.803239000001</v>
      </c>
      <c r="J4469">
        <f>(1/(1-91/360*VLOOKUP($A4469,Tbills!$B$4:$C$974,2,1)/100))^((1)/91)-1</f>
        <v>1.5279095799680675E-6</v>
      </c>
      <c r="K4469" s="2">
        <f t="shared" si="1029"/>
        <v>20.369369955432244</v>
      </c>
      <c r="L4469">
        <f>VLOOKUP(A4469,'VXX-IV'!A$1:C$4500,3,0)</f>
        <v>20.39</v>
      </c>
      <c r="M4469">
        <f t="shared" si="1021"/>
        <v>14.736606142715969</v>
      </c>
      <c r="N4469">
        <f>VLOOKUP(A4469,'UVXY-IV'!A$1:G$5041,4,0)</f>
        <v>14.41425886</v>
      </c>
      <c r="O4469">
        <f t="shared" si="1022"/>
        <v>59.566517819511411</v>
      </c>
      <c r="P4469">
        <f>VLOOKUP(A4469,'SVXY-IV'!A$1:G$5041,4,0)</f>
        <v>58.984398300000002</v>
      </c>
      <c r="Q4469" s="2">
        <f t="shared" si="1027"/>
        <v>25.941913119914151</v>
      </c>
      <c r="R4469">
        <f>VLOOKUP(A4469,'VXZ-IV'!A$1:C$4500,3,0)</f>
        <v>25.94</v>
      </c>
      <c r="S4469">
        <f t="shared" si="1031"/>
        <v>30.944279569294707</v>
      </c>
      <c r="T4469" s="2">
        <f>VLOOKUP(A4469,'VIXM-IV'!A$1:D$4500,4,0)</f>
        <v>30.885586119999999</v>
      </c>
      <c r="U4469">
        <f t="shared" si="1028"/>
        <v>17.084581965727658</v>
      </c>
      <c r="V4469">
        <f>VLOOKUP(A4469,'VIXY-IV'!A$1:E$5000,4,0)</f>
        <v>16.666465680000002</v>
      </c>
      <c r="W4469" s="2">
        <f t="shared" si="1019"/>
        <v>16.958000255900952</v>
      </c>
      <c r="X4469" s="2"/>
      <c r="Y4469" s="2">
        <f t="shared" si="1020"/>
        <v>20.512374387222874</v>
      </c>
      <c r="Z4469" s="2"/>
      <c r="AC4469">
        <f t="shared" si="1033"/>
        <v>2.7055660860750688E-2</v>
      </c>
      <c r="AF4469">
        <f t="shared" si="1032"/>
        <v>9.0838678670935149</v>
      </c>
      <c r="AI4469">
        <f t="shared" si="1024"/>
        <v>4.4882977147025658</v>
      </c>
      <c r="AK4469">
        <f t="shared" si="1025"/>
        <v>1.3583549262998567</v>
      </c>
      <c r="AM4469">
        <f t="shared" si="1026"/>
        <v>31.914398479026001</v>
      </c>
    </row>
    <row r="4470" spans="1:39" x14ac:dyDescent="0.25">
      <c r="A4470" s="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t="str">
        <f>IFERROR(VLOOKUP(A4470,SHORTVOL!$A$2:$E$10000,5,0),"")</f>
        <v>931.02</v>
      </c>
      <c r="G4470" t="str">
        <f>IFERROR(VLOOKUP($A4470,LONGVOL!$A$2:$E$10000,5,0),"")</f>
        <v>97.12</v>
      </c>
      <c r="H4470">
        <v>16798.897105</v>
      </c>
      <c r="I4470">
        <v>14130.721695</v>
      </c>
      <c r="J4470">
        <f>(1/(1-91/360*VLOOKUP($A4470,Tbills!$B$4:$C$974,2,1)/100))^((1)/91)-1</f>
        <v>1.5279095799680675E-6</v>
      </c>
      <c r="K4470" s="2">
        <f t="shared" si="1029"/>
        <v>21.251428224276378</v>
      </c>
      <c r="L4470">
        <f>VLOOKUP(A4470,'VXX-IV'!A$1:C$4500,3,0)</f>
        <v>21.27</v>
      </c>
      <c r="M4470">
        <f t="shared" si="1021"/>
        <v>15.694222717297235</v>
      </c>
      <c r="N4470">
        <f>VLOOKUP(A4470,'UVXY-IV'!A$1:G$5041,4,0)</f>
        <v>15.34928064</v>
      </c>
      <c r="O4470">
        <f t="shared" si="1022"/>
        <v>58.274544509064881</v>
      </c>
      <c r="P4470">
        <f>VLOOKUP(A4470,'SVXY-IV'!A$1:G$5041,4,0)</f>
        <v>57.703413050000002</v>
      </c>
      <c r="Q4470" s="2">
        <f t="shared" si="1027"/>
        <v>26.56146578815471</v>
      </c>
      <c r="R4470">
        <f>VLOOKUP(A4470,'VXZ-IV'!A$1:C$4500,3,0)</f>
        <v>26.56</v>
      </c>
      <c r="S4470">
        <f t="shared" si="1031"/>
        <v>31.683018157804185</v>
      </c>
      <c r="T4470" s="2">
        <f>VLOOKUP(A4470,'VIXM-IV'!A$1:D$4500,4,0)</f>
        <v>31.62273214</v>
      </c>
      <c r="U4470">
        <f t="shared" si="1028"/>
        <v>17.824997955042324</v>
      </c>
      <c r="V4470">
        <f>VLOOKUP(A4470,'VIXY-IV'!A$1:E$5000,4,0)</f>
        <v>17.3881832</v>
      </c>
      <c r="W4470" s="2">
        <f t="shared" si="1019"/>
        <v>16.302379346130806</v>
      </c>
      <c r="X4470" s="2"/>
      <c r="Y4470" s="2">
        <f t="shared" si="1020"/>
        <v>22.088482070955759</v>
      </c>
      <c r="Z4470" s="2"/>
      <c r="AC4470">
        <f t="shared" si="1033"/>
        <v>2.9399219077254107E-2</v>
      </c>
      <c r="AF4470">
        <f t="shared" si="1032"/>
        <v>8.6898750016658806</v>
      </c>
      <c r="AI4470">
        <f t="shared" si="1024"/>
        <v>4.2936753697307788</v>
      </c>
      <c r="AK4470">
        <f t="shared" si="1025"/>
        <v>1.4760007434433589</v>
      </c>
      <c r="AM4470">
        <f t="shared" si="1026"/>
        <v>31.150356488945924</v>
      </c>
    </row>
    <row r="4471" spans="1:39" x14ac:dyDescent="0.25">
      <c r="A4471" s="1">
        <v>44547</v>
      </c>
      <c r="B4471">
        <v>21.57</v>
      </c>
      <c r="C4471">
        <v>25.38</v>
      </c>
      <c r="D4471">
        <v>9.5808</v>
      </c>
      <c r="E4471">
        <v>8.0587</v>
      </c>
      <c r="F4471" t="str">
        <f>IFERROR(VLOOKUP(A4471,SHORTVOL!$A$2:$E$10000,5,0),"")</f>
        <v>900.52</v>
      </c>
      <c r="G4471" t="str">
        <f>IFERROR(VLOOKUP($A4471,LONGVOL!$A$2:$E$10000,5,0),"")</f>
        <v>100.3</v>
      </c>
      <c r="H4471">
        <v>17146.767273000001</v>
      </c>
      <c r="I4471">
        <v>14423.317918000001</v>
      </c>
      <c r="J4471">
        <f>(1/(1-91/360*VLOOKUP($A4471,Tbills!$B$4:$C$974,2,1)/100))^((1)/91)-1</f>
        <v>1.5279095799680675E-6</v>
      </c>
      <c r="K4471" s="2">
        <f t="shared" si="1029"/>
        <v>21.950613331976164</v>
      </c>
      <c r="L4471">
        <f>VLOOKUP(A4471,'VXX-IV'!A$1:C$4500,3,0)</f>
        <v>21.97</v>
      </c>
      <c r="M4471">
        <f t="shared" si="1021"/>
        <v>16.469240869397716</v>
      </c>
      <c r="N4471">
        <f>VLOOKUP(A4471,'UVXY-IV'!A$1:G$5041,4,0)</f>
        <v>16.106242420000001</v>
      </c>
      <c r="O4471">
        <f t="shared" si="1022"/>
        <v>57.313611944970205</v>
      </c>
      <c r="P4471">
        <f>VLOOKUP(A4471,'SVXY-IV'!A$1:G$5041,4,0)</f>
        <v>56.75106658</v>
      </c>
      <c r="Q4471" s="2">
        <f t="shared" si="1027"/>
        <v>27.110837343874248</v>
      </c>
      <c r="R4471">
        <f>VLOOKUP(A4471,'VXZ-IV'!A$1:C$4500,3,0)</f>
        <v>27.11</v>
      </c>
      <c r="S4471">
        <f t="shared" si="1031"/>
        <v>32.338030976543699</v>
      </c>
      <c r="T4471" s="2">
        <f>VLOOKUP(A4471,'VIXM-IV'!A$1:D$4500,4,0)</f>
        <v>32.276595810000003</v>
      </c>
      <c r="U4471">
        <f t="shared" si="1028"/>
        <v>18.41212136310585</v>
      </c>
      <c r="V4471">
        <f>VLOOKUP(A4471,'VIXY-IV'!A$1:E$5000,4,0)</f>
        <v>17.960534190000001</v>
      </c>
      <c r="W4471" s="2">
        <f t="shared" si="1019"/>
        <v>15.766653933499619</v>
      </c>
      <c r="X4471" s="2"/>
      <c r="Y4471" s="2">
        <f t="shared" si="1020"/>
        <v>23.531647647762153</v>
      </c>
      <c r="Z4471" s="2"/>
      <c r="AC4471">
        <f t="shared" si="1033"/>
        <v>3.1334295647463664E-2</v>
      </c>
      <c r="AF4471">
        <f t="shared" si="1032"/>
        <v>8.4033407961284841</v>
      </c>
      <c r="AI4471">
        <f t="shared" si="1024"/>
        <v>4.1521447114798242</v>
      </c>
      <c r="AK4471">
        <f t="shared" si="1025"/>
        <v>1.5731364160876118</v>
      </c>
      <c r="AM4471">
        <f t="shared" si="1026"/>
        <v>30.504263413495625</v>
      </c>
    </row>
    <row r="4472" spans="1:39" x14ac:dyDescent="0.25">
      <c r="A4472" s="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t="str">
        <f>IFERROR(VLOOKUP(A4472,SHORTVOL!$A$2:$E$10000,5,0),"")</f>
        <v>866.45</v>
      </c>
      <c r="G4472" t="str">
        <f>IFERROR(VLOOKUP($A4472,LONGVOL!$A$2:$E$10000,5,0),"")</f>
        <v>104.1</v>
      </c>
      <c r="H4472">
        <v>17182.329783000001</v>
      </c>
      <c r="I4472">
        <v>14453.165863</v>
      </c>
      <c r="J4472">
        <f>(1/(1-91/360*VLOOKUP($A4472,Tbills!$B$4:$C$974,2,1)/100))^((1)/91)-1</f>
        <v>2.0834963745386403E-6</v>
      </c>
      <c r="K4472" s="2">
        <f t="shared" si="1029"/>
        <v>22.719907915109705</v>
      </c>
      <c r="L4472">
        <f>VLOOKUP(A4472,'VXX-IV'!A$1:C$4500,3,0)</f>
        <v>22.74</v>
      </c>
      <c r="M4472">
        <f t="shared" si="1021"/>
        <v>17.33627571114366</v>
      </c>
      <c r="N4472">
        <f>VLOOKUP(A4472,'UVXY-IV'!A$1:G$5041,4,0)</f>
        <v>16.954393329999998</v>
      </c>
      <c r="O4472">
        <f t="shared" si="1022"/>
        <v>56.302865049901861</v>
      </c>
      <c r="P4472">
        <f>VLOOKUP(A4472,'SVXY-IV'!A$1:G$5041,4,0)</f>
        <v>55.747802530000001</v>
      </c>
      <c r="Q4472" s="2">
        <f t="shared" si="1027"/>
        <v>27.165078160854986</v>
      </c>
      <c r="R4472">
        <f>VLOOKUP(A4472,'VXZ-IV'!A$1:C$4500,3,0)</f>
        <v>27.16</v>
      </c>
      <c r="S4472">
        <f t="shared" si="1031"/>
        <v>32.401864305810442</v>
      </c>
      <c r="T4472" s="2">
        <f>VLOOKUP(A4472,'VIXM-IV'!A$1:D$4500,4,0)</f>
        <v>32.340743809999999</v>
      </c>
      <c r="U4472">
        <f t="shared" si="1028"/>
        <v>19.059254112104668</v>
      </c>
      <c r="V4472">
        <f>VLOOKUP(A4472,'VIXY-IV'!A$1:E$5000,4,0)</f>
        <v>18.589019449999999</v>
      </c>
      <c r="W4472" s="2">
        <f t="shared" si="1019"/>
        <v>15.165343231444611</v>
      </c>
      <c r="X4472" s="2"/>
      <c r="Y4472" s="2">
        <f t="shared" si="1020"/>
        <v>25.303989810683454</v>
      </c>
      <c r="Z4472" s="2"/>
      <c r="AC4472">
        <f t="shared" si="1033"/>
        <v>3.3531658895132814E-2</v>
      </c>
      <c r="AF4472">
        <f t="shared" si="1032"/>
        <v>8.1071050536159959</v>
      </c>
      <c r="AI4472">
        <f t="shared" si="1024"/>
        <v>4.0059063302801947</v>
      </c>
      <c r="AK4472">
        <f t="shared" si="1025"/>
        <v>1.6834073123899238</v>
      </c>
      <c r="AM4472">
        <f t="shared" si="1026"/>
        <v>30.437949858981163</v>
      </c>
    </row>
    <row r="4473" spans="1:39" x14ac:dyDescent="0.25">
      <c r="A4473" s="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t="str">
        <f>IFERROR(VLOOKUP(A4473,SHORTVOL!$A$2:$E$10000,5,0),"")</f>
        <v>910.71</v>
      </c>
      <c r="G4473" t="str">
        <f>IFERROR(VLOOKUP($A4473,LONGVOL!$A$2:$E$10000,5,0),"")</f>
        <v>98.78</v>
      </c>
      <c r="H4473">
        <v>16974.205181000001</v>
      </c>
      <c r="I4473">
        <v>14278.068723</v>
      </c>
      <c r="J4473">
        <f>(1/(1-91/360*VLOOKUP($A4473,Tbills!$B$4:$C$974,2,1)/100))^((1)/91)-1</f>
        <v>2.0834963745386403E-6</v>
      </c>
      <c r="K4473" s="2">
        <f t="shared" si="1029"/>
        <v>21.621792846288482</v>
      </c>
      <c r="L4473">
        <f>VLOOKUP(A4473,'VXX-IV'!A$1:C$4500,3,0)</f>
        <v>21.64</v>
      </c>
      <c r="M4473">
        <f t="shared" si="1021"/>
        <v>16.079809416976584</v>
      </c>
      <c r="N4473">
        <f>VLOOKUP(A4473,'UVXY-IV'!A$1:G$5041,4,0)</f>
        <v>15.72434591</v>
      </c>
      <c r="O4473">
        <f t="shared" si="1022"/>
        <v>57.661402033578703</v>
      </c>
      <c r="P4473">
        <f>VLOOKUP(A4473,'SVXY-IV'!A$1:G$5041,4,0)</f>
        <v>57.093044190000001</v>
      </c>
      <c r="Q4473" s="2">
        <f t="shared" si="1027"/>
        <v>26.835381050559231</v>
      </c>
      <c r="R4473">
        <f>VLOOKUP(A4473,'VXZ-IV'!A$1:C$4500,3,0)</f>
        <v>26.83</v>
      </c>
      <c r="S4473">
        <f t="shared" si="1031"/>
        <v>32.008324356306055</v>
      </c>
      <c r="T4473" s="2">
        <f>VLOOKUP(A4473,'VIXM-IV'!A$1:D$4500,4,0)</f>
        <v>31.947794049999999</v>
      </c>
      <c r="U4473">
        <f t="shared" si="1028"/>
        <v>18.138646977995684</v>
      </c>
      <c r="V4473">
        <f>VLOOKUP(A4473,'VIXY-IV'!A$1:E$5000,4,0)</f>
        <v>17.69043349</v>
      </c>
      <c r="W4473" s="2">
        <f t="shared" si="1019"/>
        <v>15.938337969143452</v>
      </c>
      <c r="X4473" s="2"/>
      <c r="Y4473" s="2">
        <f t="shared" si="1020"/>
        <v>22.71447846781011</v>
      </c>
      <c r="Z4473" s="2"/>
      <c r="AC4473">
        <f t="shared" si="1033"/>
        <v>3.0290708945875103E-2</v>
      </c>
      <c r="AF4473">
        <f t="shared" si="1032"/>
        <v>8.4983755877865654</v>
      </c>
      <c r="AI4473">
        <f t="shared" si="1024"/>
        <v>4.1992910828090029</v>
      </c>
      <c r="AK4473">
        <f t="shared" si="1025"/>
        <v>1.5206858857888692</v>
      </c>
      <c r="AM4473">
        <f t="shared" si="1026"/>
        <v>30.80562413829729</v>
      </c>
    </row>
    <row r="4474" spans="1:39" x14ac:dyDescent="0.25">
      <c r="A4474" s="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t="str">
        <f>IFERROR(VLOOKUP(A4474,SHORTVOL!$A$2:$E$10000,5,0),"")</f>
        <v>961.39</v>
      </c>
      <c r="G4474" t="str">
        <f>IFERROR(VLOOKUP($A4474,LONGVOL!$A$2:$E$10000,5,0),"")</f>
        <v>93.28</v>
      </c>
      <c r="H4474">
        <v>16692.254852999999</v>
      </c>
      <c r="I4474">
        <v>14040.872868</v>
      </c>
      <c r="J4474">
        <f>(1/(1-91/360*VLOOKUP($A4474,Tbills!$B$4:$C$974,2,1)/100))^((1)/91)-1</f>
        <v>2.0834963745386403E-6</v>
      </c>
      <c r="K4474" s="2">
        <f t="shared" si="1029"/>
        <v>20.349170441870104</v>
      </c>
      <c r="L4474">
        <f>VLOOKUP(A4474,'VXX-IV'!A$1:C$4500,3,0)</f>
        <v>20.37</v>
      </c>
      <c r="M4474">
        <f t="shared" si="1021"/>
        <v>14.660504681617365</v>
      </c>
      <c r="N4474">
        <f>VLOOKUP(A4474,'UVXY-IV'!A$1:G$5041,4,0)</f>
        <v>14.33694552</v>
      </c>
      <c r="O4474">
        <f t="shared" si="1022"/>
        <v>59.356207949723704</v>
      </c>
      <c r="P4474">
        <f>VLOOKUP(A4474,'SVXY-IV'!A$1:G$5041,4,0)</f>
        <v>58.767866300000001</v>
      </c>
      <c r="Q4474" s="2">
        <f t="shared" si="1027"/>
        <v>26.388988017445531</v>
      </c>
      <c r="R4474">
        <f>VLOOKUP(A4474,'VXZ-IV'!A$1:C$4500,3,0)</f>
        <v>26.39</v>
      </c>
      <c r="S4474">
        <f t="shared" si="1031"/>
        <v>31.475601748013073</v>
      </c>
      <c r="T4474" s="2">
        <f>VLOOKUP(A4474,'VIXM-IV'!A$1:D$4500,4,0)</f>
        <v>31.416377839999999</v>
      </c>
      <c r="U4474">
        <f t="shared" si="1028"/>
        <v>17.071562637818772</v>
      </c>
      <c r="V4474">
        <f>VLOOKUP(A4474,'VIXY-IV'!A$1:E$5000,4,0)</f>
        <v>16.648685950000001</v>
      </c>
      <c r="W4474" s="2">
        <f t="shared" si="1019"/>
        <v>16.82351405262164</v>
      </c>
      <c r="X4474" s="2"/>
      <c r="Y4474" s="2">
        <f t="shared" si="1020"/>
        <v>20.182178498329495</v>
      </c>
      <c r="Z4474" s="2"/>
      <c r="AC4474">
        <f t="shared" si="1033"/>
        <v>2.6725297709977877E-2</v>
      </c>
      <c r="AF4474">
        <f t="shared" si="1032"/>
        <v>8.9979868714225439</v>
      </c>
      <c r="AI4474">
        <f t="shared" si="1024"/>
        <v>4.4462152456535362</v>
      </c>
      <c r="AK4474">
        <f t="shared" si="1025"/>
        <v>1.341678734173535</v>
      </c>
      <c r="AM4474">
        <f t="shared" si="1026"/>
        <v>31.316292607975999</v>
      </c>
    </row>
    <row r="4475" spans="1:39" x14ac:dyDescent="0.25">
      <c r="A4475" s="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t="str">
        <f>IFERROR(VLOOKUP(A4475,SHORTVOL!$A$2:$E$10000,5,0),"")</f>
        <v>975.24</v>
      </c>
      <c r="G4475" t="str">
        <f>IFERROR(VLOOKUP($A4475,LONGVOL!$A$2:$E$10000,5,0),"")</f>
        <v>91.94</v>
      </c>
      <c r="H4475">
        <v>16689.229590999999</v>
      </c>
      <c r="I4475">
        <v>14038.298881999999</v>
      </c>
      <c r="J4475">
        <f>(1/(1-91/360*VLOOKUP($A4475,Tbills!$B$4:$C$974,2,1)/100))^((1)/91)-1</f>
        <v>2.0834963745386403E-6</v>
      </c>
      <c r="K4475" s="2">
        <f t="shared" si="1029"/>
        <v>20.210311793334874</v>
      </c>
      <c r="L4475">
        <f>VLOOKUP(A4475,'VXX-IV'!A$1:C$4500,3,0)</f>
        <v>20.23</v>
      </c>
      <c r="M4475">
        <f t="shared" si="1021"/>
        <v>14.510848636939343</v>
      </c>
      <c r="N4475">
        <f>VLOOKUP(A4475,'UVXY-IV'!A$1:G$5041,4,0)</f>
        <v>14.185179079999999</v>
      </c>
      <c r="O4475">
        <f t="shared" si="1022"/>
        <v>59.5564415890452</v>
      </c>
      <c r="P4475">
        <f>VLOOKUP(A4475,'SVXY-IV'!A$1:G$5041,4,0)</f>
        <v>58.964449999999999</v>
      </c>
      <c r="Q4475" s="2">
        <f t="shared" si="1027"/>
        <v>26.383562003184277</v>
      </c>
      <c r="R4475">
        <f>VLOOKUP(A4475,'VXZ-IV'!A$1:C$4500,3,0)</f>
        <v>26.38</v>
      </c>
      <c r="S4475">
        <f t="shared" si="1031"/>
        <v>31.468849630066099</v>
      </c>
      <c r="T4475" s="2">
        <f>VLOOKUP(A4475,'VIXM-IV'!A$1:D$4500,4,0)</f>
        <v>31.409249160000002</v>
      </c>
      <c r="U4475">
        <f t="shared" si="1028"/>
        <v>16.955654318627872</v>
      </c>
      <c r="V4475">
        <f>VLOOKUP(A4475,'VIXY-IV'!A$1:E$5000,4,0)</f>
        <v>16.53493572</v>
      </c>
      <c r="W4475" s="2">
        <f t="shared" si="1019"/>
        <v>17.064077270537979</v>
      </c>
      <c r="X4475" s="2"/>
      <c r="Y4475" s="2">
        <f t="shared" si="1020"/>
        <v>19.599564508523539</v>
      </c>
      <c r="Z4475" s="2"/>
      <c r="AC4475">
        <f t="shared" si="1033"/>
        <v>2.6360994520167796E-2</v>
      </c>
      <c r="AF4475">
        <f t="shared" si="1032"/>
        <v>9.0587429629128806</v>
      </c>
      <c r="AI4475">
        <f t="shared" si="1024"/>
        <v>4.476289174657893</v>
      </c>
      <c r="AK4475">
        <f t="shared" si="1025"/>
        <v>1.3233773051637698</v>
      </c>
      <c r="AM4475">
        <f t="shared" si="1026"/>
        <v>31.32094031331744</v>
      </c>
    </row>
    <row r="4476" spans="1:39" x14ac:dyDescent="0.25">
      <c r="A4476" s="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t="str">
        <f>IFERROR(VLOOKUP(A4476,SHORTVOL!$A$2:$E$10000,5,0),"")</f>
        <v>998.43</v>
      </c>
      <c r="G4476" t="str">
        <f>IFERROR(VLOOKUP($A4476,LONGVOL!$A$2:$E$10000,5,0),"")</f>
        <v>89.75</v>
      </c>
      <c r="H4476">
        <v>16522.442518</v>
      </c>
      <c r="I4476">
        <v>13897.887407</v>
      </c>
      <c r="J4476">
        <f>(1/(1-91/360*VLOOKUP($A4476,Tbills!$B$4:$C$974,2,1)/100))^((1)/91)-1</f>
        <v>2.3613553783441432E-6</v>
      </c>
      <c r="K4476" s="2">
        <f t="shared" si="1029"/>
        <v>19.640514354315737</v>
      </c>
      <c r="L4476">
        <f>VLOOKUP(A4476,'VXX-IV'!A$1:C$4500,3,0)</f>
        <v>19.66</v>
      </c>
      <c r="M4476">
        <f t="shared" si="1021"/>
        <v>13.898461751414771</v>
      </c>
      <c r="N4476">
        <f>VLOOKUP(A4476,'UVXY-IV'!A$1:G$5041,4,0)</f>
        <v>13.58739518</v>
      </c>
      <c r="O4476">
        <f t="shared" si="1022"/>
        <v>60.387225342065534</v>
      </c>
      <c r="P4476">
        <f>VLOOKUP(A4476,'SVXY-IV'!A$1:G$5041,4,0)</f>
        <v>59.789939429999997</v>
      </c>
      <c r="Q4476" s="2">
        <f t="shared" si="1027"/>
        <v>26.117345236389525</v>
      </c>
      <c r="R4476">
        <f>VLOOKUP(A4476,'VXZ-IV'!A$1:C$4500,3,0)</f>
        <v>26.12</v>
      </c>
      <c r="S4476">
        <f t="shared" si="1031"/>
        <v>31.150211522615322</v>
      </c>
      <c r="T4476" s="2">
        <f>VLOOKUP(A4476,'VIXM-IV'!A$1:D$4500,4,0)</f>
        <v>31.091424249999999</v>
      </c>
      <c r="U4476">
        <f t="shared" si="1028"/>
        <v>16.479659959359388</v>
      </c>
      <c r="V4476">
        <f>VLOOKUP(A4476,'VIXY-IV'!A$1:E$5000,4,0)</f>
        <v>16.065624679999999</v>
      </c>
      <c r="W4476" s="2">
        <f t="shared" si="1019"/>
        <v>17.462470234840847</v>
      </c>
      <c r="X4476" s="2"/>
      <c r="Y4476" s="2">
        <f t="shared" si="1020"/>
        <v>18.655313392803709</v>
      </c>
      <c r="Z4476" s="2"/>
      <c r="AC4476">
        <f t="shared" si="1033"/>
        <v>2.487561670764471E-2</v>
      </c>
      <c r="AF4476">
        <f t="shared" si="1032"/>
        <v>9.3116508538665101</v>
      </c>
      <c r="AI4476">
        <f t="shared" si="1024"/>
        <v>4.601475981032209</v>
      </c>
      <c r="AK4476">
        <f t="shared" si="1025"/>
        <v>1.2487625336481276</v>
      </c>
      <c r="AM4476">
        <f t="shared" si="1026"/>
        <v>31.629832167998526</v>
      </c>
    </row>
    <row r="4477" spans="1:39" x14ac:dyDescent="0.25">
      <c r="A4477" s="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t="str">
        <f>IFERROR(VLOOKUP(A4477,SHORTVOL!$A$2:$E$10000,5,0),"")</f>
        <v>1017.99</v>
      </c>
      <c r="G4477" t="str">
        <f>IFERROR(VLOOKUP($A4477,LONGVOL!$A$2:$E$10000,5,0),"")</f>
        <v>88</v>
      </c>
      <c r="H4477">
        <v>16381.093229</v>
      </c>
      <c r="I4477">
        <v>13778.958336</v>
      </c>
      <c r="J4477">
        <f>(1/(1-91/360*VLOOKUP($A4477,Tbills!$B$4:$C$974,2,1)/100))^((1)/91)-1</f>
        <v>2.3613553783441432E-6</v>
      </c>
      <c r="K4477" s="2">
        <f t="shared" si="1029"/>
        <v>19.216294800896804</v>
      </c>
      <c r="L4477">
        <f>VLOOKUP(A4477,'VXX-IV'!A$1:C$4500,3,0)</f>
        <v>19.23</v>
      </c>
      <c r="M4477">
        <f t="shared" si="1021"/>
        <v>13.448553116346329</v>
      </c>
      <c r="N4477">
        <f>VLOOKUP(A4477,'UVXY-IV'!A$1:G$5041,4,0)</f>
        <v>13.14296424</v>
      </c>
      <c r="O4477">
        <f t="shared" si="1022"/>
        <v>61.037050399055175</v>
      </c>
      <c r="P4477">
        <f>VLOOKUP(A4477,'SVXY-IV'!A$1:G$5041,4,0)</f>
        <v>60.433018670000003</v>
      </c>
      <c r="Q4477" s="2">
        <f t="shared" si="1027"/>
        <v>25.893280288900975</v>
      </c>
      <c r="R4477">
        <f>VLOOKUP(A4477,'VXZ-IV'!A$1:C$4500,3,0)</f>
        <v>25.89</v>
      </c>
      <c r="S4477">
        <f t="shared" si="1031"/>
        <v>30.882693805635235</v>
      </c>
      <c r="T4477" s="2">
        <f>VLOOKUP(A4477,'VIXM-IV'!A$1:D$4500,4,0)</f>
        <v>30.82383815</v>
      </c>
      <c r="U4477">
        <f t="shared" si="1028"/>
        <v>16.124273256750751</v>
      </c>
      <c r="V4477">
        <f>VLOOKUP(A4477,'VIXY-IV'!A$1:E$5000,4,0)</f>
        <v>15.71709772</v>
      </c>
      <c r="W4477" s="2">
        <f t="shared" si="1019"/>
        <v>17.802695237744064</v>
      </c>
      <c r="X4477" s="2"/>
      <c r="Y4477" s="2">
        <f t="shared" si="1020"/>
        <v>17.92527859509368</v>
      </c>
      <c r="Z4477" s="2"/>
      <c r="AC4477">
        <f t="shared" si="1033"/>
        <v>2.3801453921016416E-2</v>
      </c>
      <c r="AF4477">
        <f t="shared" si="1032"/>
        <v>9.5121025200936948</v>
      </c>
      <c r="AI4477">
        <f t="shared" si="1024"/>
        <v>4.7005880108701241</v>
      </c>
      <c r="AK4477">
        <f t="shared" si="1025"/>
        <v>1.1948283500816357</v>
      </c>
      <c r="AM4477">
        <f t="shared" si="1026"/>
        <v>31.899395123258941</v>
      </c>
    </row>
    <row r="4478" spans="1:39" x14ac:dyDescent="0.25">
      <c r="A4478" s="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t="str">
        <f>IFERROR(VLOOKUP(A4478,SHORTVOL!$A$2:$E$10000,5,0),"")</f>
        <v>1049.25</v>
      </c>
      <c r="G4478" t="str">
        <f>IFERROR(VLOOKUP($A4478,LONGVOL!$A$2:$E$10000,5,0),"")</f>
        <v>85.29</v>
      </c>
      <c r="H4478">
        <v>16215.748142</v>
      </c>
      <c r="I4478">
        <v>13639.845761</v>
      </c>
      <c r="J4478">
        <f>(1/(1-91/360*VLOOKUP($A4478,Tbills!$B$4:$C$974,2,1)/100))^((1)/91)-1</f>
        <v>2.3613553783441432E-6</v>
      </c>
      <c r="K4478" s="2">
        <f t="shared" si="1029"/>
        <v>18.736438374228722</v>
      </c>
      <c r="L4478">
        <f>VLOOKUP(A4478,'VXX-IV'!A$1:C$4500,3,0)</f>
        <v>18.75</v>
      </c>
      <c r="M4478">
        <f t="shared" si="1021"/>
        <v>12.945294608314878</v>
      </c>
      <c r="N4478">
        <f>VLOOKUP(A4478,'UVXY-IV'!A$1:G$5041,4,0)</f>
        <v>12.649809599999999</v>
      </c>
      <c r="O4478">
        <f t="shared" si="1022"/>
        <v>61.796610281931748</v>
      </c>
      <c r="P4478">
        <f>VLOOKUP(A4478,'SVXY-IV'!A$1:G$5041,4,0)</f>
        <v>61.181615000000001</v>
      </c>
      <c r="Q4478" s="2">
        <f t="shared" si="1027"/>
        <v>25.63129747948668</v>
      </c>
      <c r="R4478">
        <f>VLOOKUP(A4478,'VXZ-IV'!A$1:C$4500,3,0)</f>
        <v>25.63</v>
      </c>
      <c r="S4478">
        <f t="shared" si="1031"/>
        <v>30.569956943590249</v>
      </c>
      <c r="T4478" s="2">
        <f>VLOOKUP(A4478,'VIXM-IV'!A$1:D$4500,4,0)</f>
        <v>30.510854569999999</v>
      </c>
      <c r="U4478">
        <f t="shared" si="1028"/>
        <v>15.722265456940031</v>
      </c>
      <c r="V4478">
        <f>VLOOKUP(A4478,'VIXY-IV'!A$1:E$5000,4,0)</f>
        <v>15.32402995</v>
      </c>
      <c r="W4478" s="2">
        <f t="shared" ref="W4478:W4541" si="1034">W4477*(1-W$1+IF(AND(WEEKDAY($A4478)&lt;&gt;1,WEEKDAY($A4478)&lt;&gt;7),-W$5,0))^($A4478-$A4477)*(1+(F4478/F4477-1))</f>
        <v>18.347437280426284</v>
      </c>
      <c r="X4478" s="2"/>
      <c r="Y4478" s="2">
        <f t="shared" ref="Y4478:Y4541" si="1035">Y4477*(1-Y$1+IF(AND(WEEKDAY($A4478)&lt;&gt;1,WEEKDAY($A4478)&lt;&gt;7),-Y$5,0))^($A4478-$A4477)*(1+2*(G4478/G4477-1))</f>
        <v>16.818870982258918</v>
      </c>
      <c r="Z4478" s="2"/>
      <c r="AC4478">
        <f t="shared" si="1033"/>
        <v>2.2613418694196374E-2</v>
      </c>
      <c r="AF4478">
        <f t="shared" si="1032"/>
        <v>9.7488915954080682</v>
      </c>
      <c r="AI4478">
        <f t="shared" si="1024"/>
        <v>4.8176594516846736</v>
      </c>
      <c r="AK4478">
        <f t="shared" si="1025"/>
        <v>1.1351788309200881</v>
      </c>
      <c r="AM4478">
        <f t="shared" si="1026"/>
        <v>32.220336240354342</v>
      </c>
    </row>
    <row r="4479" spans="1:39" x14ac:dyDescent="0.25">
      <c r="A4479" s="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t="str">
        <f>IFERROR(VLOOKUP(A4479,SHORTVOL!$A$2:$E$10000,5,0),"")</f>
        <v>1048.23</v>
      </c>
      <c r="G4479" t="str">
        <f>IFERROR(VLOOKUP($A4479,LONGVOL!$A$2:$E$10000,5,0),"")</f>
        <v>85.38</v>
      </c>
      <c r="H4479">
        <v>16295.121603</v>
      </c>
      <c r="I4479">
        <v>13706.578388</v>
      </c>
      <c r="J4479">
        <f>(1/(1-91/360*VLOOKUP($A4479,Tbills!$B$4:$C$974,2,1)/100))^((1)/91)-1</f>
        <v>2.3613553783441432E-6</v>
      </c>
      <c r="K4479" s="2">
        <f t="shared" si="1029"/>
        <v>18.680325320718939</v>
      </c>
      <c r="L4479">
        <f>VLOOKUP(A4479,'VXX-IV'!A$1:C$4500,3,0)</f>
        <v>18.690000000000001</v>
      </c>
      <c r="M4479">
        <f t="shared" si="1021"/>
        <v>12.887599592501703</v>
      </c>
      <c r="N4479">
        <f>VLOOKUP(A4479,'UVXY-IV'!A$1:G$5041,4,0)</f>
        <v>12.595581230000001</v>
      </c>
      <c r="O4479">
        <f t="shared" si="1022"/>
        <v>61.886608571066056</v>
      </c>
      <c r="P4479">
        <f>VLOOKUP(A4479,'SVXY-IV'!A$1:G$5041,4,0)</f>
        <v>61.269658450000001</v>
      </c>
      <c r="Q4479" s="2">
        <f t="shared" si="1027"/>
        <v>25.756130488127585</v>
      </c>
      <c r="R4479">
        <f>VLOOKUP(A4479,'VXZ-IV'!A$1:C$4500,3,0)</f>
        <v>25.75</v>
      </c>
      <c r="S4479">
        <f t="shared" si="1031"/>
        <v>30.718569348320283</v>
      </c>
      <c r="T4479" s="2">
        <f>VLOOKUP(A4479,'VIXM-IV'!A$1:D$4500,4,0)</f>
        <v>30.65819479</v>
      </c>
      <c r="U4479">
        <f t="shared" si="1028"/>
        <v>15.675801491351981</v>
      </c>
      <c r="V4479">
        <f>VLOOKUP(A4479,'VIXY-IV'!A$1:E$5000,4,0)</f>
        <v>15.27780714</v>
      </c>
      <c r="W4479" s="2">
        <f t="shared" si="1034"/>
        <v>18.327667919361598</v>
      </c>
      <c r="X4479" s="2"/>
      <c r="Y4479" s="2">
        <f t="shared" si="1035"/>
        <v>16.851988231387583</v>
      </c>
      <c r="Z4479" s="2"/>
      <c r="AC4479">
        <f t="shared" si="1033"/>
        <v>2.2478570033854728E-2</v>
      </c>
      <c r="AF4479">
        <f t="shared" si="1032"/>
        <v>9.7773402676941803</v>
      </c>
      <c r="AI4479">
        <f t="shared" si="1024"/>
        <v>4.8317758207127763</v>
      </c>
      <c r="AK4479">
        <f t="shared" si="1025"/>
        <v>1.1283991961419715</v>
      </c>
      <c r="AM4479">
        <f t="shared" si="1026"/>
        <v>32.061588828174798</v>
      </c>
    </row>
    <row r="4480" spans="1:39" x14ac:dyDescent="0.25">
      <c r="A4480" s="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t="str">
        <f>IFERROR(VLOOKUP(A4480,SHORTVOL!$A$2:$E$10000,5,0),"")</f>
        <v>1060.57</v>
      </c>
      <c r="G4480" t="str">
        <f>IFERROR(VLOOKUP($A4480,LONGVOL!$A$2:$E$10000,5,0),"")</f>
        <v>84.37</v>
      </c>
      <c r="H4480">
        <v>16271.909539</v>
      </c>
      <c r="I4480">
        <v>13687.021284</v>
      </c>
      <c r="J4480">
        <f>(1/(1-91/360*VLOOKUP($A4480,Tbills!$B$4:$C$974,2,1)/100))^((1)/91)-1</f>
        <v>2.3613553783441432E-6</v>
      </c>
      <c r="K4480" s="2">
        <f t="shared" si="1029"/>
        <v>18.491605323214241</v>
      </c>
      <c r="L4480">
        <f>VLOOKUP(A4480,'VXX-IV'!A$1:C$4500,3,0)</f>
        <v>18.510000000000002</v>
      </c>
      <c r="M4480">
        <f t="shared" si="1021"/>
        <v>12.691915205087334</v>
      </c>
      <c r="N4480">
        <f>VLOOKUP(A4480,'UVXY-IV'!A$1:G$5041,4,0)</f>
        <v>12.40747603</v>
      </c>
      <c r="O4480">
        <f t="shared" si="1022"/>
        <v>62.198022141448469</v>
      </c>
      <c r="P4480">
        <f>VLOOKUP(A4480,'SVXY-IV'!A$1:G$5041,4,0)</f>
        <v>61.569388920000002</v>
      </c>
      <c r="Q4480" s="2">
        <f t="shared" si="1027"/>
        <v>25.718814280888509</v>
      </c>
      <c r="R4480">
        <f>VLOOKUP(A4480,'VXZ-IV'!A$1:C$4500,3,0)</f>
        <v>25.72</v>
      </c>
      <c r="S4480">
        <f t="shared" si="1031"/>
        <v>30.673790288017774</v>
      </c>
      <c r="T4480" s="2">
        <f>VLOOKUP(A4480,'VIXM-IV'!A$1:D$4500,4,0)</f>
        <v>30.6154993</v>
      </c>
      <c r="U4480">
        <f t="shared" si="1028"/>
        <v>15.517368813258905</v>
      </c>
      <c r="V4480">
        <f>VLOOKUP(A4480,'VIXY-IV'!A$1:E$5000,4,0)</f>
        <v>15.12543267</v>
      </c>
      <c r="W4480" s="2">
        <f t="shared" si="1034"/>
        <v>18.541469409772596</v>
      </c>
      <c r="X4480" s="2"/>
      <c r="Y4480" s="2">
        <f t="shared" si="1035"/>
        <v>16.45096662026442</v>
      </c>
      <c r="Z4480" s="2"/>
      <c r="AC4480">
        <f t="shared" si="1033"/>
        <v>2.2023026906664123E-2</v>
      </c>
      <c r="AF4480">
        <f t="shared" si="1032"/>
        <v>9.8757910115120779</v>
      </c>
      <c r="AI4480">
        <f t="shared" si="1024"/>
        <v>4.8804866338141419</v>
      </c>
      <c r="AK4480">
        <f t="shared" si="1025"/>
        <v>1.1055213272231361</v>
      </c>
      <c r="AM4480">
        <f t="shared" si="1026"/>
        <v>32.106223893489982</v>
      </c>
    </row>
    <row r="4481" spans="1:39" x14ac:dyDescent="0.25">
      <c r="A4481" s="1">
        <v>44564</v>
      </c>
      <c r="B4481" s="11">
        <v>16.600000000000001</v>
      </c>
      <c r="C4481" s="11">
        <v>21.53</v>
      </c>
      <c r="D4481">
        <v>7.7922000000000002</v>
      </c>
      <c r="E4481">
        <v>6.5538999999999996</v>
      </c>
      <c r="F4481" t="str">
        <f>IFERROR(VLOOKUP(A4481,SHORTVOL!$A$2:$E$10000,5,0),"")</f>
        <v>1092.92</v>
      </c>
      <c r="G4481" t="str">
        <f>IFERROR(VLOOKUP($A4481,LONGVOL!$A$2:$E$10000,5,0),"")</f>
        <v>81.8</v>
      </c>
      <c r="H4481">
        <v>16072.461044</v>
      </c>
      <c r="I4481">
        <v>13519.159392</v>
      </c>
      <c r="J4481">
        <f>(1/(1-91/360*VLOOKUP($A4481,Tbills!$B$4:$C$974,2,1)/100))^((1)/91)-1</f>
        <v>2.5002875438939753E-6</v>
      </c>
      <c r="K4481" s="2">
        <f t="shared" si="1029"/>
        <v>17.845345060983934</v>
      </c>
      <c r="L4481">
        <f>VLOOKUP(A4481,'VXX-IV'!A$1:C$4500,3,0)</f>
        <v>17.86</v>
      </c>
      <c r="M4481">
        <f t="shared" si="1021"/>
        <v>12.027424763307991</v>
      </c>
      <c r="N4481">
        <f>VLOOKUP(A4481,'UVXY-IV'!A$1:G$5041,4,0)</f>
        <v>11.75747685</v>
      </c>
      <c r="O4481">
        <f t="shared" si="1022"/>
        <v>63.277983474925655</v>
      </c>
      <c r="P4481">
        <f>VLOOKUP(A4481,'SVXY-IV'!A$1:G$5041,4,0)</f>
        <v>62.63397355</v>
      </c>
      <c r="Q4481" s="2">
        <f t="shared" si="1027"/>
        <v>25.401714683055364</v>
      </c>
      <c r="R4481">
        <f>VLOOKUP(A4481,'VXZ-IV'!A$1:C$4500,3,0)</f>
        <v>25.4</v>
      </c>
      <c r="S4481">
        <f t="shared" si="1031"/>
        <v>30.294789135723267</v>
      </c>
      <c r="T4481" s="2">
        <f>VLOOKUP(A4481,'VIXM-IV'!A$1:D$4500,4,0)</f>
        <v>30.237086789999999</v>
      </c>
      <c r="U4481">
        <f t="shared" si="1028"/>
        <v>14.976469501251248</v>
      </c>
      <c r="V4481">
        <f>VLOOKUP(A4481,'VIXY-IV'!A$1:E$5000,4,0)</f>
        <v>14.59656764</v>
      </c>
      <c r="W4481" s="2">
        <f t="shared" si="1034"/>
        <v>19.100984384222848</v>
      </c>
      <c r="X4481" s="2"/>
      <c r="Y4481" s="2">
        <f t="shared" si="1035"/>
        <v>15.442200376262544</v>
      </c>
      <c r="Z4481" s="2"/>
      <c r="AC4481">
        <f t="shared" si="1033"/>
        <v>2.0484390209925624E-2</v>
      </c>
      <c r="AF4481">
        <f t="shared" si="1032"/>
        <v>10.218884282349011</v>
      </c>
      <c r="AI4481">
        <f t="shared" si="1024"/>
        <v>5.0502198973200585</v>
      </c>
      <c r="AK4481">
        <f t="shared" si="1025"/>
        <v>1.0282563994127005</v>
      </c>
      <c r="AM4481">
        <f t="shared" si="1026"/>
        <v>32.496622354352361</v>
      </c>
    </row>
    <row r="4482" spans="1:39" x14ac:dyDescent="0.25">
      <c r="A4482" s="1">
        <v>44565</v>
      </c>
      <c r="B4482" s="11">
        <v>16.91</v>
      </c>
      <c r="C4482" s="11">
        <v>21.62</v>
      </c>
      <c r="D4482">
        <v>7.7788000000000004</v>
      </c>
      <c r="E4482">
        <v>6.5426000000000002</v>
      </c>
      <c r="F4482" t="str">
        <f>IFERROR(VLOOKUP(A4482,SHORTVOL!$A$2:$E$10000,5,0),"")</f>
        <v>1099.22</v>
      </c>
      <c r="G4482" t="str">
        <f>IFERROR(VLOOKUP($A4482,LONGVOL!$A$2:$E$10000,5,0),"")</f>
        <v>81.33</v>
      </c>
      <c r="H4482">
        <v>16096.644818999999</v>
      </c>
      <c r="I4482">
        <v>13539.467484999999</v>
      </c>
      <c r="J4482">
        <f>(1/(1-91/360*VLOOKUP($A4482,Tbills!$B$4:$C$974,2,1)/100))^((1)/91)-1</f>
        <v>2.5002875438939753E-6</v>
      </c>
      <c r="K4482" s="2">
        <f t="shared" si="1029"/>
        <v>17.814222600452556</v>
      </c>
      <c r="L4482">
        <f>VLOOKUP(A4482,'VXX-IV'!A$1:C$4500,3,0)</f>
        <v>17.829999999999998</v>
      </c>
      <c r="M4482">
        <f t="shared" si="1021"/>
        <v>11.996203846633483</v>
      </c>
      <c r="N4482">
        <f>VLOOKUP(A4482,'UVXY-IV'!A$1:G$5041,4,0)</f>
        <v>11.727325779999999</v>
      </c>
      <c r="O4482">
        <f t="shared" si="1022"/>
        <v>63.330885911978982</v>
      </c>
      <c r="P4482">
        <f>VLOOKUP(A4482,'SVXY-IV'!A$1:G$5041,4,0)</f>
        <v>62.683168999999999</v>
      </c>
      <c r="Q4482" s="2">
        <f t="shared" si="1027"/>
        <v>25.4393156044177</v>
      </c>
      <c r="R4482">
        <f>VLOOKUP(A4482,'VXZ-IV'!A$1:C$4500,3,0)</f>
        <v>25.44</v>
      </c>
      <c r="S4482">
        <f t="shared" si="1031"/>
        <v>30.339362882935163</v>
      </c>
      <c r="T4482" s="2">
        <f>VLOOKUP(A4482,'VIXM-IV'!A$1:D$4500,4,0)</f>
        <v>30.281712720000002</v>
      </c>
      <c r="U4482">
        <f t="shared" si="1028"/>
        <v>14.95079097049871</v>
      </c>
      <c r="V4482">
        <f>VLOOKUP(A4482,'VIXY-IV'!A$1:E$5000,4,0)</f>
        <v>14.571291540000001</v>
      </c>
      <c r="W4482" s="2">
        <f t="shared" si="1034"/>
        <v>19.209063233206543</v>
      </c>
      <c r="X4482" s="2"/>
      <c r="Y4482" s="2">
        <f t="shared" si="1035"/>
        <v>15.262593424803907</v>
      </c>
      <c r="Z4482" s="2"/>
      <c r="AC4482">
        <f t="shared" si="1033"/>
        <v>2.0413065388325376E-2</v>
      </c>
      <c r="AF4482">
        <f t="shared" si="1032"/>
        <v>10.236026548534138</v>
      </c>
      <c r="AI4482">
        <f t="shared" si="1024"/>
        <v>5.0587528436244797</v>
      </c>
      <c r="AK4482">
        <f t="shared" si="1025"/>
        <v>1.0246668731255393</v>
      </c>
      <c r="AM4482">
        <f t="shared" si="1026"/>
        <v>32.446687865962652</v>
      </c>
    </row>
    <row r="4483" spans="1:39" x14ac:dyDescent="0.25">
      <c r="A4483" s="1">
        <v>44566</v>
      </c>
      <c r="B4483" s="11">
        <v>19.73</v>
      </c>
      <c r="C4483" s="11">
        <v>23.47</v>
      </c>
      <c r="D4483">
        <v>8.3989999999999991</v>
      </c>
      <c r="E4483">
        <v>7.0641999999999996</v>
      </c>
      <c r="F4483" t="str">
        <f>IFERROR(VLOOKUP(A4483,SHORTVOL!$A$2:$E$10000,5,0),"")</f>
        <v>1014.09</v>
      </c>
      <c r="G4483" t="str">
        <f>IFERROR(VLOOKUP($A4483,LONGVOL!$A$2:$E$10000,5,0),"")</f>
        <v>87.63</v>
      </c>
      <c r="H4483">
        <v>16512.825828000001</v>
      </c>
      <c r="I4483">
        <v>13889.498463</v>
      </c>
      <c r="J4483">
        <f>(1/(1-91/360*VLOOKUP($A4483,Tbills!$B$4:$C$974,2,1)/100))^((1)/91)-1</f>
        <v>2.5002875438939753E-6</v>
      </c>
      <c r="K4483" s="2">
        <f t="shared" si="1029"/>
        <v>19.234073033416198</v>
      </c>
      <c r="L4483">
        <f>VLOOKUP(A4483,'VXX-IV'!A$1:C$4500,3,0)</f>
        <v>19.25</v>
      </c>
      <c r="M4483">
        <f t="shared" si="1021"/>
        <v>13.43064692423787</v>
      </c>
      <c r="N4483">
        <f>VLOOKUP(A4483,'UVXY-IV'!A$1:G$5041,4,0)</f>
        <v>13.128212570000001</v>
      </c>
      <c r="O4483">
        <f t="shared" si="1022"/>
        <v>60.804818358363136</v>
      </c>
      <c r="P4483">
        <f>VLOOKUP(A4483,'SVXY-IV'!A$1:G$5041,4,0)</f>
        <v>60.185104160000002</v>
      </c>
      <c r="Q4483" s="2">
        <f t="shared" si="1027"/>
        <v>26.096416337588632</v>
      </c>
      <c r="R4483">
        <f>VLOOKUP(A4483,'VXZ-IV'!A$1:C$4500,3,0)</f>
        <v>26.1</v>
      </c>
      <c r="S4483">
        <f t="shared" si="1031"/>
        <v>31.122755326175543</v>
      </c>
      <c r="T4483" s="2">
        <f>VLOOKUP(A4483,'VIXM-IV'!A$1:D$4500,4,0)</f>
        <v>31.063780120000001</v>
      </c>
      <c r="U4483">
        <f t="shared" si="1028"/>
        <v>16.142877498852581</v>
      </c>
      <c r="V4483">
        <f>VLOOKUP(A4483,'VIXY-IV'!A$1:E$5000,4,0)</f>
        <v>15.73250286</v>
      </c>
      <c r="W4483" s="2">
        <f t="shared" si="1034"/>
        <v>17.7195322356608</v>
      </c>
      <c r="X4483" s="2"/>
      <c r="Y4483" s="2">
        <f t="shared" si="1035"/>
        <v>17.624654163905145</v>
      </c>
      <c r="Z4483" s="2"/>
      <c r="AC4483">
        <f t="shared" si="1033"/>
        <v>2.366707627075508E-2</v>
      </c>
      <c r="AF4483">
        <f t="shared" si="1032"/>
        <v>9.4195343377857181</v>
      </c>
      <c r="AI4483">
        <f t="shared" si="1024"/>
        <v>4.6552900178154433</v>
      </c>
      <c r="AK4483">
        <f t="shared" si="1025"/>
        <v>1.1879965185403794</v>
      </c>
      <c r="AM4483">
        <f t="shared" si="1026"/>
        <v>31.606765298068698</v>
      </c>
    </row>
    <row r="4484" spans="1:39" x14ac:dyDescent="0.25">
      <c r="A4484" s="1">
        <v>44567</v>
      </c>
      <c r="B4484" s="11">
        <v>19.61</v>
      </c>
      <c r="C4484" s="11">
        <v>23.5</v>
      </c>
      <c r="D4484">
        <v>8.4614999999999991</v>
      </c>
      <c r="E4484">
        <v>7.1167999999999996</v>
      </c>
      <c r="F4484" t="str">
        <f>IFERROR(VLOOKUP(A4484,SHORTVOL!$A$2:$E$10000,5,0),"")</f>
        <v>1002.95</v>
      </c>
      <c r="G4484" t="str">
        <f>IFERROR(VLOOKUP($A4484,LONGVOL!$A$2:$E$10000,5,0),"")</f>
        <v>88.59</v>
      </c>
      <c r="H4484">
        <v>16522.531190000002</v>
      </c>
      <c r="I4484">
        <v>13897.627245</v>
      </c>
      <c r="J4484">
        <f>(1/(1-91/360*VLOOKUP($A4484,Tbills!$B$4:$C$974,2,1)/100))^((1)/91)-1</f>
        <v>2.5002875438939753E-6</v>
      </c>
      <c r="K4484" s="2">
        <f t="shared" si="1029"/>
        <v>19.376728249710688</v>
      </c>
      <c r="L4484">
        <f>VLOOKUP(A4484,'VXX-IV'!A$1:C$4500,3,0)</f>
        <v>19.39</v>
      </c>
      <c r="M4484">
        <f t="shared" si="1021"/>
        <v>13.580523499606905</v>
      </c>
      <c r="N4484">
        <f>VLOOKUP(A4484,'UVXY-IV'!A$1:G$5041,4,0)</f>
        <v>13.272582979999999</v>
      </c>
      <c r="O4484">
        <f t="shared" si="1022"/>
        <v>60.576865463319209</v>
      </c>
      <c r="P4484">
        <f>VLOOKUP(A4484,'SVXY-IV'!A$1:G$5041,4,0)</f>
        <v>59.957011059999999</v>
      </c>
      <c r="Q4484" s="2">
        <f t="shared" si="1027"/>
        <v>26.111117727517215</v>
      </c>
      <c r="R4484">
        <f>VLOOKUP(A4484,'VXZ-IV'!A$1:C$4500,3,0)</f>
        <v>26.11</v>
      </c>
      <c r="S4484">
        <f t="shared" si="1031"/>
        <v>31.140011015823326</v>
      </c>
      <c r="T4484" s="2">
        <f>VLOOKUP(A4484,'VIXM-IV'!A$1:D$4500,4,0)</f>
        <v>31.080307789999999</v>
      </c>
      <c r="U4484">
        <f t="shared" si="1028"/>
        <v>16.263233236157959</v>
      </c>
      <c r="V4484">
        <f>VLOOKUP(A4484,'VIXY-IV'!A$1:E$5000,4,0)</f>
        <v>15.849197609999999</v>
      </c>
      <c r="W4484" s="2">
        <f t="shared" si="1034"/>
        <v>17.523030791663256</v>
      </c>
      <c r="X4484" s="2"/>
      <c r="Y4484" s="2">
        <f t="shared" si="1035"/>
        <v>18.0082744546161</v>
      </c>
      <c r="Z4484" s="2"/>
      <c r="AC4484">
        <f t="shared" si="1033"/>
        <v>2.4018716722992578E-2</v>
      </c>
      <c r="AF4484">
        <f t="shared" si="1032"/>
        <v>9.3489610780308539</v>
      </c>
      <c r="AI4484">
        <f t="shared" si="1024"/>
        <v>4.6204674032235129</v>
      </c>
      <c r="AK4484">
        <f t="shared" si="1025"/>
        <v>1.2056366623840085</v>
      </c>
      <c r="AM4484">
        <f t="shared" si="1026"/>
        <v>31.587178192143469</v>
      </c>
    </row>
    <row r="4485" spans="1:39" x14ac:dyDescent="0.25">
      <c r="A4485" s="1">
        <v>44568</v>
      </c>
      <c r="B4485" s="11">
        <v>18.760000000000002</v>
      </c>
      <c r="C4485" s="11">
        <v>22.87</v>
      </c>
      <c r="D4485">
        <v>8.1998999999999995</v>
      </c>
      <c r="E4485">
        <v>6.8967999999999998</v>
      </c>
      <c r="F4485" t="str">
        <f>IFERROR(VLOOKUP(A4485,SHORTVOL!$A$2:$E$10000,5,0),"")</f>
        <v>1034.06</v>
      </c>
      <c r="G4485" t="str">
        <f>IFERROR(VLOOKUP($A4485,LONGVOL!$A$2:$E$10000,5,0),"")</f>
        <v>85.84</v>
      </c>
      <c r="H4485">
        <v>16196.546657000001</v>
      </c>
      <c r="I4485">
        <v>13623.396524</v>
      </c>
      <c r="J4485">
        <f>(1/(1-91/360*VLOOKUP($A4485,Tbills!$B$4:$C$974,2,1)/100))^((1)/91)-1</f>
        <v>2.5002875438939753E-6</v>
      </c>
      <c r="K4485" s="2">
        <f t="shared" si="1029"/>
        <v>18.777209683642219</v>
      </c>
      <c r="L4485">
        <f>VLOOKUP(A4485,'VXX-IV'!A$1:C$4500,3,0)</f>
        <v>18.8</v>
      </c>
      <c r="M4485">
        <f t="shared" si="1021"/>
        <v>12.950681919057097</v>
      </c>
      <c r="N4485">
        <f>VLOOKUP(A4485,'UVXY-IV'!A$1:G$5041,4,0)</f>
        <v>12.65794245</v>
      </c>
      <c r="O4485">
        <f t="shared" si="1022"/>
        <v>61.511563783899113</v>
      </c>
      <c r="P4485">
        <f>VLOOKUP(A4485,'SVXY-IV'!A$1:G$5041,4,0)</f>
        <v>60.879626680000001</v>
      </c>
      <c r="Q4485" s="2">
        <f t="shared" si="1027"/>
        <v>25.595329167579255</v>
      </c>
      <c r="R4485">
        <f>VLOOKUP(A4485,'VXZ-IV'!A$1:C$4500,3,0)</f>
        <v>25.59</v>
      </c>
      <c r="S4485">
        <f t="shared" si="1031"/>
        <v>30.524611908816464</v>
      </c>
      <c r="T4485" s="2">
        <f>VLOOKUP(A4485,'VIXM-IV'!A$1:D$4500,4,0)</f>
        <v>30.464808990000002</v>
      </c>
      <c r="U4485">
        <f t="shared" si="1028"/>
        <v>15.760642779184437</v>
      </c>
      <c r="V4485">
        <f>VLOOKUP(A4485,'VIXY-IV'!A$1:E$5000,4,0)</f>
        <v>15.358880750000001</v>
      </c>
      <c r="W4485" s="2">
        <f t="shared" si="1034"/>
        <v>18.064663190560395</v>
      </c>
      <c r="X4485" s="2"/>
      <c r="Y4485" s="2">
        <f t="shared" si="1035"/>
        <v>16.887869980715237</v>
      </c>
      <c r="Z4485" s="2"/>
      <c r="AC4485">
        <f t="shared" si="1033"/>
        <v>2.2532987245461985E-2</v>
      </c>
      <c r="AF4485">
        <f t="shared" si="1032"/>
        <v>9.6375144681130696</v>
      </c>
      <c r="AI4485">
        <f t="shared" si="1024"/>
        <v>4.7631345811646941</v>
      </c>
      <c r="AK4485">
        <f t="shared" si="1025"/>
        <v>1.131049221471857</v>
      </c>
      <c r="AM4485">
        <f t="shared" si="1026"/>
        <v>32.209351809830267</v>
      </c>
    </row>
    <row r="4486" spans="1:39" x14ac:dyDescent="0.25">
      <c r="A4486" s="1">
        <v>44571</v>
      </c>
      <c r="B4486" s="11">
        <v>19.399999999999999</v>
      </c>
      <c r="C4486" s="11">
        <v>22.68</v>
      </c>
      <c r="D4486">
        <v>8.0568000000000008</v>
      </c>
      <c r="E4486">
        <v>6.7763999999999998</v>
      </c>
      <c r="F4486" t="str">
        <f>IFERROR(VLOOKUP(A4486,SHORTVOL!$A$2:$E$10000,5,0),"")</f>
        <v>1043.84</v>
      </c>
      <c r="G4486" t="str">
        <f>IFERROR(VLOOKUP($A4486,LONGVOL!$A$2:$E$10000,5,0),"")</f>
        <v>85.03</v>
      </c>
      <c r="H4486">
        <v>15999.481327</v>
      </c>
      <c r="I4486">
        <v>13457.536833</v>
      </c>
      <c r="J4486">
        <f>(1/(1-91/360*VLOOKUP($A4486,Tbills!$B$4:$C$974,2,1)/100))^((1)/91)-1</f>
        <v>3.3338079070688309E-6</v>
      </c>
      <c r="K4486" s="2">
        <f t="shared" si="1029"/>
        <v>18.448170917264601</v>
      </c>
      <c r="L4486">
        <f>VLOOKUP(A4486,'VXX-IV'!A$1:C$4500,3,0)</f>
        <v>18.46</v>
      </c>
      <c r="M4486">
        <f t="shared" si="1021"/>
        <v>12.611191825557768</v>
      </c>
      <c r="N4486">
        <f>VLOOKUP(A4486,'UVXY-IV'!A$1:G$5041,4,0)</f>
        <v>12.32380012</v>
      </c>
      <c r="O4486">
        <f t="shared" si="1022"/>
        <v>62.043634140094497</v>
      </c>
      <c r="P4486">
        <f>VLOOKUP(A4486,'SVXY-IV'!A$1:G$5041,4,0)</f>
        <v>61.404042670000003</v>
      </c>
      <c r="Q4486" s="2">
        <f t="shared" si="1027"/>
        <v>25.28205823097009</v>
      </c>
      <c r="R4486">
        <f>VLOOKUP(A4486,'VXZ-IV'!A$1:C$4500,3,0)</f>
        <v>25.28</v>
      </c>
      <c r="S4486">
        <f t="shared" si="1031"/>
        <v>30.150204195947911</v>
      </c>
      <c r="T4486" s="2">
        <f>VLOOKUP(A4486,'VIXM-IV'!A$1:D$4500,4,0)</f>
        <v>30.09139798</v>
      </c>
      <c r="U4486">
        <f t="shared" si="1028"/>
        <v>15.485948860220363</v>
      </c>
      <c r="V4486">
        <f>VLOOKUP(A4486,'VIXY-IV'!A$1:E$5000,4,0)</f>
        <v>15.089194279999999</v>
      </c>
      <c r="W4486" s="2">
        <f t="shared" si="1034"/>
        <v>18.229746530175436</v>
      </c>
      <c r="X4486" s="2"/>
      <c r="Y4486" s="2">
        <f t="shared" si="1035"/>
        <v>16.562144154032971</v>
      </c>
      <c r="Z4486" s="2"/>
      <c r="AC4486">
        <f t="shared" si="1033"/>
        <v>2.1744055402398637E-2</v>
      </c>
      <c r="AF4486">
        <f t="shared" si="1032"/>
        <v>9.8043900827562407</v>
      </c>
      <c r="AI4486">
        <f t="shared" si="1024"/>
        <v>4.8457850212096796</v>
      </c>
      <c r="AK4486">
        <f t="shared" si="1025"/>
        <v>1.0914218180559172</v>
      </c>
      <c r="AM4486">
        <f t="shared" si="1026"/>
        <v>32.59819721115317</v>
      </c>
    </row>
    <row r="4487" spans="1:39" x14ac:dyDescent="0.25">
      <c r="A4487" s="1">
        <v>44572</v>
      </c>
      <c r="B4487" s="11">
        <v>18.41</v>
      </c>
      <c r="C4487" s="11">
        <v>21.98</v>
      </c>
      <c r="D4487">
        <v>7.7613000000000003</v>
      </c>
      <c r="E4487">
        <v>6.5278</v>
      </c>
      <c r="F4487" t="str">
        <f>IFERROR(VLOOKUP(A4487,SHORTVOL!$A$2:$E$10000,5,0),"")</f>
        <v>1088.28</v>
      </c>
      <c r="G4487" t="str">
        <f>IFERROR(VLOOKUP($A4487,LONGVOL!$A$2:$E$10000,5,0),"")</f>
        <v>81.41</v>
      </c>
      <c r="H4487">
        <v>15782.926186999999</v>
      </c>
      <c r="I4487">
        <v>13275.34239</v>
      </c>
      <c r="J4487">
        <f>(1/(1-91/360*VLOOKUP($A4487,Tbills!$B$4:$C$974,2,1)/100))^((1)/91)-1</f>
        <v>3.3338079070688309E-6</v>
      </c>
      <c r="K4487" s="2">
        <f t="shared" si="1029"/>
        <v>17.771112309873505</v>
      </c>
      <c r="L4487">
        <f>VLOOKUP(A4487,'VXX-IV'!A$1:C$4500,3,0)</f>
        <v>17.79</v>
      </c>
      <c r="M4487">
        <f t="shared" si="1021"/>
        <v>11.917093513457301</v>
      </c>
      <c r="N4487">
        <f>VLOOKUP(A4487,'UVXY-IV'!A$1:G$5041,4,0)</f>
        <v>11.64600268</v>
      </c>
      <c r="O4487">
        <f t="shared" si="1022"/>
        <v>63.180060596098926</v>
      </c>
      <c r="P4487">
        <f>VLOOKUP(A4487,'SVXY-IV'!A$1:G$5041,4,0)</f>
        <v>62.524281209999998</v>
      </c>
      <c r="Q4487" s="2">
        <f t="shared" si="1027"/>
        <v>24.939254036581303</v>
      </c>
      <c r="R4487">
        <f>VLOOKUP(A4487,'VXZ-IV'!A$1:C$4500,3,0)</f>
        <v>24.94</v>
      </c>
      <c r="S4487">
        <f t="shared" si="1031"/>
        <v>29.741127065479581</v>
      </c>
      <c r="T4487" s="2">
        <f>VLOOKUP(A4487,'VIXM-IV'!A$1:D$4500,4,0)</f>
        <v>29.682283340000001</v>
      </c>
      <c r="U4487">
        <f t="shared" si="1028"/>
        <v>14.91797212650062</v>
      </c>
      <c r="V4487">
        <f>VLOOKUP(A4487,'VIXY-IV'!A$1:E$5000,4,0)</f>
        <v>14.535214160000001</v>
      </c>
      <c r="W4487" s="2">
        <f t="shared" si="1034"/>
        <v>19.003847275232783</v>
      </c>
      <c r="X4487" s="2"/>
      <c r="Y4487" s="2">
        <f t="shared" si="1035"/>
        <v>15.14979901380284</v>
      </c>
      <c r="Z4487" s="2"/>
      <c r="AC4487">
        <f t="shared" si="1033"/>
        <v>2.0147965236864223E-2</v>
      </c>
      <c r="AF4487">
        <f t="shared" si="1032"/>
        <v>10.163601973837368</v>
      </c>
      <c r="AI4487">
        <f t="shared" si="1024"/>
        <v>5.0233891428985959</v>
      </c>
      <c r="AK4487">
        <f t="shared" si="1025"/>
        <v>1.0112993510798503</v>
      </c>
      <c r="AM4487">
        <f t="shared" si="1026"/>
        <v>33.038415025688089</v>
      </c>
    </row>
    <row r="4488" spans="1:39" x14ac:dyDescent="0.25">
      <c r="A4488" s="1">
        <v>44573</v>
      </c>
      <c r="B4488" s="11">
        <v>17.62</v>
      </c>
      <c r="C4488" s="11">
        <v>21.58</v>
      </c>
      <c r="D4488">
        <v>7.7234999999999996</v>
      </c>
      <c r="E4488">
        <v>6.4960000000000004</v>
      </c>
      <c r="F4488" t="str">
        <f>IFERROR(VLOOKUP(A4488,SHORTVOL!$A$2:$E$10000,5,0),"")</f>
        <v>1099.68</v>
      </c>
      <c r="G4488" t="str">
        <f>IFERROR(VLOOKUP($A4488,LONGVOL!$A$2:$E$10000,5,0),"")</f>
        <v>80.56</v>
      </c>
      <c r="H4488">
        <v>15797.363083</v>
      </c>
      <c r="I4488">
        <v>13287.441301999999</v>
      </c>
      <c r="J4488">
        <f>(1/(1-91/360*VLOOKUP($A4488,Tbills!$B$4:$C$974,2,1)/100))^((1)/91)-1</f>
        <v>3.3338079070688309E-6</v>
      </c>
      <c r="K4488" s="2">
        <f t="shared" si="1029"/>
        <v>17.684130127043289</v>
      </c>
      <c r="L4488">
        <f>VLOOKUP(A4488,'VXX-IV'!A$1:C$4500,3,0)</f>
        <v>17.7</v>
      </c>
      <c r="M4488">
        <f t="shared" ref="M4488:M4551" si="1036">M4487*(1-(M$1+M$5))^($A4488-$A4487)*(1+1.5*(E4488/E4487-1))</f>
        <v>11.829899380013313</v>
      </c>
      <c r="N4488">
        <f>VLOOKUP(A4488,'UVXY-IV'!A$1:G$5041,4,0)</f>
        <v>11.55614954</v>
      </c>
      <c r="O4488">
        <f t="shared" ref="O4488:O4551" si="1037">O4487*(1-IF($A4488&lt;=O4483,O$1,O$1+IF(AND(WEEKDAY($A4488)&lt;&gt;1,WEEKDAY($A4488)&lt;&gt;7),P$1,0)))^($A4488-$A4487)*(1-0.5*(E4488/E4487-1))</f>
        <v>63.332302150859441</v>
      </c>
      <c r="P4488">
        <f>VLOOKUP(A4488,'SVXY-IV'!A$1:G$5041,4,0)</f>
        <v>62.67117897</v>
      </c>
      <c r="Q4488" s="2">
        <f t="shared" si="1027"/>
        <v>24.961457708598694</v>
      </c>
      <c r="R4488">
        <f>VLOOKUP(A4488,'VXZ-IV'!A$1:C$4500,3,0)</f>
        <v>24.96</v>
      </c>
      <c r="S4488">
        <f t="shared" si="1031"/>
        <v>29.767340833500874</v>
      </c>
      <c r="T4488" s="2">
        <f>VLOOKUP(A4488,'VIXM-IV'!A$1:D$4500,4,0)</f>
        <v>29.708237449999999</v>
      </c>
      <c r="U4488">
        <f t="shared" si="1028"/>
        <v>14.845441983572178</v>
      </c>
      <c r="V4488">
        <f>VLOOKUP(A4488,'VIXY-IV'!A$1:E$5000,4,0)</f>
        <v>14.46405773</v>
      </c>
      <c r="W4488" s="2">
        <f t="shared" si="1034"/>
        <v>19.200891724680819</v>
      </c>
      <c r="X4488" s="2"/>
      <c r="Y4488" s="2">
        <f t="shared" si="1035"/>
        <v>14.831348646803624</v>
      </c>
      <c r="Z4488" s="2"/>
      <c r="AC4488">
        <f t="shared" si="1033"/>
        <v>1.9950992364729057E-2</v>
      </c>
      <c r="AF4488">
        <f t="shared" si="1032"/>
        <v>10.212638004911504</v>
      </c>
      <c r="AI4488">
        <f t="shared" ref="AI4488:AI4551" si="1038">AI4487*(1-AI$1+J4487)^($A4488-$A4487)*(2-E4488/E4487)</f>
        <v>5.0476905732706783</v>
      </c>
      <c r="AK4488">
        <f t="shared" ref="AK4488:AK4551" si="1039">AK4487*(1-AK$1+J4488)^($A4488-$A4487)*(1+2*(E4488/E4487-1))</f>
        <v>1.0014043843302949</v>
      </c>
      <c r="AM4488">
        <f t="shared" ref="AM4488:AM4551" si="1040">AM4487*(1-AM$1+J4488)^($A4488-$A4487)*(2-I4488/I4487)</f>
        <v>33.007193587466418</v>
      </c>
    </row>
    <row r="4489" spans="1:39" x14ac:dyDescent="0.25">
      <c r="A4489" s="1">
        <v>44574</v>
      </c>
      <c r="B4489" s="11">
        <v>20.309999999999999</v>
      </c>
      <c r="C4489" s="11">
        <v>23.41</v>
      </c>
      <c r="D4489">
        <v>8.1897000000000002</v>
      </c>
      <c r="E4489">
        <v>6.8880999999999997</v>
      </c>
      <c r="F4489" t="str">
        <f>IFERROR(VLOOKUP(A4489,SHORTVOL!$A$2:$E$10000,5,0),"")</f>
        <v>1030.31</v>
      </c>
      <c r="G4489" t="str">
        <f>IFERROR(VLOOKUP($A4489,LONGVOL!$A$2:$E$10000,5,0),"")</f>
        <v>85.64</v>
      </c>
      <c r="H4489">
        <v>16122.898929000001</v>
      </c>
      <c r="I4489">
        <v>13561.210958</v>
      </c>
      <c r="J4489">
        <f>(1/(1-91/360*VLOOKUP($A4489,Tbills!$B$4:$C$974,2,1)/100))^((1)/91)-1</f>
        <v>3.3338079070688309E-6</v>
      </c>
      <c r="K4489" s="2">
        <f t="shared" si="1029"/>
        <v>18.751108834828234</v>
      </c>
      <c r="L4489">
        <f>VLOOKUP(A4489,'VXX-IV'!A$1:C$4500,3,0)</f>
        <v>18.77</v>
      </c>
      <c r="M4489">
        <f t="shared" si="1036"/>
        <v>12.900858695416501</v>
      </c>
      <c r="N4489">
        <f>VLOOKUP(A4489,'UVXY-IV'!A$1:G$5041,4,0)</f>
        <v>12.603729469999999</v>
      </c>
      <c r="O4489">
        <f t="shared" si="1037"/>
        <v>61.419327625508707</v>
      </c>
      <c r="P4489">
        <f>VLOOKUP(A4489,'SVXY-IV'!A$1:G$5041,4,0)</f>
        <v>60.775447360000001</v>
      </c>
      <c r="Q4489" s="2">
        <f t="shared" ref="Q4489:Q4552" si="1041">Q4488*$H4489/$H4488*(1-Q$1)^($A4489-$A4488)</f>
        <v>25.475216620114228</v>
      </c>
      <c r="R4489">
        <f>VLOOKUP(A4489,'VXZ-IV'!A$1:C$4500,3,0)</f>
        <v>25.47</v>
      </c>
      <c r="S4489">
        <f t="shared" si="1031"/>
        <v>30.379744339360116</v>
      </c>
      <c r="T4489" s="2">
        <f>VLOOKUP(A4489,'VIXM-IV'!A$1:D$4500,4,0)</f>
        <v>30.31929165</v>
      </c>
      <c r="U4489">
        <f t="shared" ref="U4489:U4552" si="1042">U4488*$E4489/$E4488*(1-(U$1+U$5+IF(AND(WEEKDAY(A4489)&lt;&gt;1,WEEKDAY(A4489)&lt;&gt;7),IF(A4489&lt;V$2,V$1,V$3),0)))^($A4489-$A4488)</f>
        <v>15.741667098607412</v>
      </c>
      <c r="V4489">
        <f>VLOOKUP(A4489,'VIXY-IV'!A$1:E$5000,4,0)</f>
        <v>15.33663501</v>
      </c>
      <c r="W4489" s="2">
        <f t="shared" si="1034"/>
        <v>17.987763773542131</v>
      </c>
      <c r="X4489" s="2"/>
      <c r="Y4489" s="2">
        <f t="shared" si="1035"/>
        <v>16.699479949412105</v>
      </c>
      <c r="Z4489" s="2"/>
      <c r="AC4489">
        <f t="shared" si="1033"/>
        <v>2.235873152425134E-2</v>
      </c>
      <c r="AF4489">
        <f t="shared" si="1032"/>
        <v>9.595753964705974</v>
      </c>
      <c r="AI4489">
        <f t="shared" si="1038"/>
        <v>4.742851237180207</v>
      </c>
      <c r="AK4489">
        <f t="shared" si="1039"/>
        <v>1.1222473732379825</v>
      </c>
      <c r="AM4489">
        <f t="shared" si="1040"/>
        <v>32.326037367759831</v>
      </c>
    </row>
    <row r="4490" spans="1:39" x14ac:dyDescent="0.25">
      <c r="A4490" s="1">
        <v>44575</v>
      </c>
      <c r="B4490" s="11">
        <v>19.190000000000001</v>
      </c>
      <c r="C4490" s="11">
        <v>22.82</v>
      </c>
      <c r="D4490">
        <v>8.0428999999999995</v>
      </c>
      <c r="E4490">
        <v>6.7645999999999997</v>
      </c>
      <c r="F4490" t="str">
        <f>IFERROR(VLOOKUP(A4490,SHORTVOL!$A$2:$E$10000,5,0),"")</f>
        <v>1049.14</v>
      </c>
      <c r="G4490" t="str">
        <f>IFERROR(VLOOKUP($A4490,LONGVOL!$A$2:$E$10000,5,0),"")</f>
        <v>84.07</v>
      </c>
      <c r="H4490">
        <v>15942.059827999999</v>
      </c>
      <c r="I4490">
        <v>13409.059279999999</v>
      </c>
      <c r="J4490">
        <f>(1/(1-91/360*VLOOKUP($A4490,Tbills!$B$4:$C$974,2,1)/100))^((1)/91)-1</f>
        <v>3.3338079070688309E-6</v>
      </c>
      <c r="K4490" s="2">
        <f t="shared" si="1029"/>
        <v>18.414547038647004</v>
      </c>
      <c r="L4490">
        <f>VLOOKUP(A4490,'VXX-IV'!A$1:C$4500,3,0)</f>
        <v>18.43</v>
      </c>
      <c r="M4490">
        <f t="shared" si="1036"/>
        <v>12.553779927413622</v>
      </c>
      <c r="N4490">
        <f>VLOOKUP(A4490,'UVXY-IV'!A$1:G$5041,4,0)</f>
        <v>12.26538257</v>
      </c>
      <c r="O4490">
        <f t="shared" si="1037"/>
        <v>61.968322784296753</v>
      </c>
      <c r="P4490">
        <f>VLOOKUP(A4490,'SVXY-IV'!A$1:G$5041,4,0)</f>
        <v>61.317453120000003</v>
      </c>
      <c r="Q4490" s="2">
        <f t="shared" si="1041"/>
        <v>25.188865007736325</v>
      </c>
      <c r="R4490">
        <f>VLOOKUP(A4490,'VXZ-IV'!A$1:C$4500,3,0)</f>
        <v>25.19</v>
      </c>
      <c r="S4490">
        <f t="shared" si="1031"/>
        <v>30.037996405501641</v>
      </c>
      <c r="T4490" s="2">
        <f>VLOOKUP(A4490,'VIXM-IV'!A$1:D$4500,4,0)</f>
        <v>29.977724290000001</v>
      </c>
      <c r="U4490">
        <f t="shared" si="1042"/>
        <v>15.459575551262176</v>
      </c>
      <c r="V4490">
        <f>VLOOKUP(A4490,'VIXY-IV'!A$1:E$5000,4,0)</f>
        <v>15.06087748</v>
      </c>
      <c r="W4490" s="2">
        <f t="shared" si="1034"/>
        <v>18.31457707937037</v>
      </c>
      <c r="X4490" s="2"/>
      <c r="Y4490" s="2">
        <f t="shared" si="1035"/>
        <v>16.084921847467154</v>
      </c>
      <c r="Z4490" s="2"/>
      <c r="AC4490">
        <f t="shared" si="1033"/>
        <v>2.1556244556791851E-2</v>
      </c>
      <c r="AF4490">
        <f t="shared" si="1032"/>
        <v>9.7673458335254164</v>
      </c>
      <c r="AI4490">
        <f t="shared" si="1038"/>
        <v>4.8277255878630134</v>
      </c>
      <c r="AK4490">
        <f t="shared" si="1039"/>
        <v>1.0819594609024186</v>
      </c>
      <c r="AM4490">
        <f t="shared" si="1040"/>
        <v>32.687623271709448</v>
      </c>
    </row>
    <row r="4491" spans="1:39" x14ac:dyDescent="0.25">
      <c r="A4491" s="1">
        <v>44579</v>
      </c>
      <c r="B4491" s="11">
        <v>22.79</v>
      </c>
      <c r="C4491" s="11">
        <v>25.12</v>
      </c>
      <c r="D4491">
        <v>8.6820000000000004</v>
      </c>
      <c r="E4491">
        <v>7.3021000000000003</v>
      </c>
      <c r="F4491" t="str">
        <f>IFERROR(VLOOKUP(A4491,SHORTVOL!$A$2:$E$10000,5,0),"")</f>
        <v>964.95</v>
      </c>
      <c r="G4491" t="str">
        <f>IFERROR(VLOOKUP($A4491,LONGVOL!$A$2:$E$10000,5,0),"")</f>
        <v>90.82</v>
      </c>
      <c r="H4491">
        <v>16264.62435</v>
      </c>
      <c r="I4491">
        <v>13680.193386000001</v>
      </c>
      <c r="J4491">
        <f>(1/(1-91/360*VLOOKUP($A4491,Tbills!$B$4:$C$974,2,1)/100))^((1)/91)-1</f>
        <v>4.7232238586936148E-6</v>
      </c>
      <c r="K4491" s="2">
        <f t="shared" ref="K4491:K4555" si="1043">K4490*$D4491/$D4490*(1-K$1)^($A4491-$A4490)</f>
        <v>19.875853816743238</v>
      </c>
      <c r="L4491">
        <f>VLOOKUP(A4491,'VXX-IV'!A$1:C$4500,3,0)</f>
        <v>19.89</v>
      </c>
      <c r="M4491">
        <f t="shared" si="1036"/>
        <v>14.049483981198907</v>
      </c>
      <c r="N4491">
        <f>VLOOKUP(A4491,'UVXY-IV'!A$1:G$5041,4,0)</f>
        <v>13.72345069</v>
      </c>
      <c r="O4491">
        <f t="shared" si="1037"/>
        <v>59.500195612477881</v>
      </c>
      <c r="P4491">
        <f>VLOOKUP(A4491,'SVXY-IV'!A$1:G$5041,4,0)</f>
        <v>58.869113720000001</v>
      </c>
      <c r="Q4491" s="2">
        <f t="shared" si="1041"/>
        <v>25.696018863330192</v>
      </c>
      <c r="R4491">
        <f>VLOOKUP(A4491,'VXZ-IV'!A$1:C$4500,3,0)</f>
        <v>25.69</v>
      </c>
      <c r="S4491">
        <f t="shared" si="1031"/>
        <v>30.641691513997024</v>
      </c>
      <c r="T4491" s="2">
        <f>VLOOKUP(A4491,'VIXM-IV'!A$1:D$4500,4,0)</f>
        <v>30.58172102</v>
      </c>
      <c r="U4491">
        <f t="shared" si="1042"/>
        <v>16.688598974299012</v>
      </c>
      <c r="V4491">
        <f>VLOOKUP(A4491,'VIXY-IV'!A$1:E$5000,4,0)</f>
        <v>16.25544154</v>
      </c>
      <c r="W4491" s="2">
        <f t="shared" si="1034"/>
        <v>16.837787069563802</v>
      </c>
      <c r="X4491" s="2"/>
      <c r="Y4491" s="2">
        <f t="shared" si="1035"/>
        <v>18.657312540188091</v>
      </c>
      <c r="Z4491" s="2"/>
      <c r="AC4491">
        <f t="shared" si="1033"/>
        <v>2.4978499355186409E-2</v>
      </c>
      <c r="AF4491">
        <f t="shared" si="1032"/>
        <v>8.9895793934703345</v>
      </c>
      <c r="AI4491">
        <f t="shared" si="1038"/>
        <v>4.4435271071684062</v>
      </c>
      <c r="AK4491">
        <f t="shared" si="1039"/>
        <v>1.2536965925808436</v>
      </c>
      <c r="AM4491">
        <f t="shared" si="1040"/>
        <v>32.022539477016323</v>
      </c>
    </row>
    <row r="4492" spans="1:39" x14ac:dyDescent="0.25">
      <c r="A4492" s="1">
        <v>44580</v>
      </c>
      <c r="B4492" s="11">
        <v>23.85</v>
      </c>
      <c r="C4492" s="11">
        <v>25.81</v>
      </c>
      <c r="D4492">
        <v>8.9332999999999991</v>
      </c>
      <c r="E4492">
        <v>7.5133999999999999</v>
      </c>
      <c r="F4492" t="str">
        <f>IFERROR(VLOOKUP(A4492,SHORTVOL!$A$2:$E$10000,5,0),"")</f>
        <v>945.14</v>
      </c>
      <c r="G4492" t="str">
        <f>IFERROR(VLOOKUP($A4492,LONGVOL!$A$2:$E$10000,5,0),"")</f>
        <v>92.68</v>
      </c>
      <c r="H4492">
        <v>16343.962443</v>
      </c>
      <c r="I4492">
        <v>13746.860129000001</v>
      </c>
      <c r="J4492">
        <f>(1/(1-91/360*VLOOKUP($A4492,Tbills!$B$4:$C$974,2,1)/100))^((1)/91)-1</f>
        <v>4.7232238586936148E-6</v>
      </c>
      <c r="K4492" s="2">
        <f t="shared" si="1043"/>
        <v>20.450660611600252</v>
      </c>
      <c r="L4492">
        <f>VLOOKUP(A4492,'VXX-IV'!A$1:C$4500,3,0)</f>
        <v>20.47</v>
      </c>
      <c r="M4492">
        <f t="shared" si="1036"/>
        <v>14.659165785228154</v>
      </c>
      <c r="N4492">
        <f>VLOOKUP(A4492,'UVXY-IV'!A$1:G$5041,4,0)</f>
        <v>14.31359425</v>
      </c>
      <c r="O4492">
        <f t="shared" si="1037"/>
        <v>58.63779433853658</v>
      </c>
      <c r="P4492">
        <f>VLOOKUP(A4492,'SVXY-IV'!A$1:G$5041,4,0)</f>
        <v>58.013609670000001</v>
      </c>
      <c r="Q4492" s="2">
        <f t="shared" si="1041"/>
        <v>25.820733250212598</v>
      </c>
      <c r="R4492">
        <f>VLOOKUP(A4492,'VXZ-IV'!A$1:C$4500,3,0)</f>
        <v>25.82</v>
      </c>
      <c r="S4492">
        <f t="shared" si="1031"/>
        <v>30.790135316433943</v>
      </c>
      <c r="T4492" s="2">
        <f>VLOOKUP(A4492,'VIXM-IV'!A$1:D$4500,4,0)</f>
        <v>30.73004517</v>
      </c>
      <c r="U4492">
        <f t="shared" si="1042"/>
        <v>17.171679638094428</v>
      </c>
      <c r="V4492">
        <f>VLOOKUP(A4492,'VIXY-IV'!A$1:E$5000,4,0)</f>
        <v>16.724880429999999</v>
      </c>
      <c r="W4492" s="2">
        <f t="shared" si="1034"/>
        <v>16.490375111620711</v>
      </c>
      <c r="X4492" s="2"/>
      <c r="Y4492" s="2">
        <f t="shared" si="1035"/>
        <v>19.418778394887848</v>
      </c>
      <c r="Z4492" s="2"/>
      <c r="AC4492">
        <f t="shared" si="1033"/>
        <v>2.6423208634594797E-2</v>
      </c>
      <c r="AF4492">
        <f t="shared" si="1032"/>
        <v>8.7290424257058437</v>
      </c>
      <c r="AI4492">
        <f t="shared" si="1038"/>
        <v>4.3148060778730128</v>
      </c>
      <c r="AK4492">
        <f t="shared" si="1039"/>
        <v>1.3261990415272213</v>
      </c>
      <c r="AM4492">
        <f t="shared" si="1040"/>
        <v>31.865458132839599</v>
      </c>
    </row>
    <row r="4493" spans="1:39" x14ac:dyDescent="0.25">
      <c r="A4493" s="1">
        <v>44581</v>
      </c>
      <c r="B4493" s="11">
        <v>25.59</v>
      </c>
      <c r="C4493" s="11">
        <v>27.25</v>
      </c>
      <c r="D4493">
        <v>9.2592999999999996</v>
      </c>
      <c r="E4493">
        <v>7.7876000000000003</v>
      </c>
      <c r="F4493" t="str">
        <f>IFERROR(VLOOKUP(A4493,SHORTVOL!$A$2:$E$10000,5,0),"")</f>
        <v>905.59</v>
      </c>
      <c r="G4493" t="str">
        <f>IFERROR(VLOOKUP($A4493,LONGVOL!$A$2:$E$10000,5,0),"")</f>
        <v>96.56</v>
      </c>
      <c r="H4493">
        <v>16402.749634</v>
      </c>
      <c r="I4493">
        <v>13796.240938000001</v>
      </c>
      <c r="J4493">
        <f>(1/(1-91/360*VLOOKUP($A4493,Tbills!$B$4:$C$974,2,1)/100))^((1)/91)-1</f>
        <v>4.7232238586936148E-6</v>
      </c>
      <c r="K4493" s="2">
        <f t="shared" si="1043"/>
        <v>21.196443034374056</v>
      </c>
      <c r="L4493">
        <f>VLOOKUP(A4493,'VXX-IV'!A$1:C$4500,3,0)</f>
        <v>21.22</v>
      </c>
      <c r="M4493">
        <f t="shared" si="1036"/>
        <v>15.461492419433723</v>
      </c>
      <c r="N4493">
        <f>VLOOKUP(A4493,'UVXY-IV'!A$1:G$5041,4,0)</f>
        <v>15.10184961</v>
      </c>
      <c r="O4493">
        <f t="shared" si="1037"/>
        <v>57.566308828252126</v>
      </c>
      <c r="P4493">
        <f>VLOOKUP(A4493,'SVXY-IV'!A$1:G$5041,4,0)</f>
        <v>56.948975310000002</v>
      </c>
      <c r="Q4493" s="2">
        <f t="shared" si="1041"/>
        <v>25.912975335801931</v>
      </c>
      <c r="R4493">
        <f>VLOOKUP(A4493,'VXZ-IV'!A$1:C$4500,3,0)</f>
        <v>25.91</v>
      </c>
      <c r="S4493">
        <f t="shared" si="1031"/>
        <v>30.899854967995964</v>
      </c>
      <c r="T4493" s="2">
        <f>VLOOKUP(A4493,'VIXM-IV'!A$1:D$4500,4,0)</f>
        <v>30.839084639999999</v>
      </c>
      <c r="U4493">
        <f t="shared" si="1042"/>
        <v>17.798527252027899</v>
      </c>
      <c r="V4493">
        <f>VLOOKUP(A4493,'VIXY-IV'!A$1:E$5000,4,0)</f>
        <v>17.334102179999999</v>
      </c>
      <c r="W4493" s="2">
        <f t="shared" si="1034"/>
        <v>15.798657995590714</v>
      </c>
      <c r="X4493" s="2"/>
      <c r="Y4493" s="2">
        <f t="shared" si="1035"/>
        <v>21.041723192051993</v>
      </c>
      <c r="Z4493" s="2"/>
      <c r="AC4493">
        <f t="shared" si="1033"/>
        <v>2.8350872432530559E-2</v>
      </c>
      <c r="AF4493">
        <f t="shared" si="1032"/>
        <v>8.4100860825298724</v>
      </c>
      <c r="AI4493">
        <f t="shared" si="1038"/>
        <v>4.1572039819127689</v>
      </c>
      <c r="AK4493">
        <f t="shared" si="1039"/>
        <v>1.4229401622256708</v>
      </c>
      <c r="AM4493">
        <f t="shared" si="1040"/>
        <v>31.7499681838245</v>
      </c>
    </row>
    <row r="4494" spans="1:39" x14ac:dyDescent="0.25">
      <c r="A4494" s="1">
        <v>44582</v>
      </c>
      <c r="B4494" s="11">
        <v>28.85</v>
      </c>
      <c r="C4494" s="11">
        <v>29.95</v>
      </c>
      <c r="D4494">
        <v>10.1052</v>
      </c>
      <c r="E4494">
        <v>8.4991000000000003</v>
      </c>
      <c r="F4494" t="str">
        <f>IFERROR(VLOOKUP(A4494,SHORTVOL!$A$2:$E$10000,5,0),"")</f>
        <v>824.77</v>
      </c>
      <c r="G4494" t="str">
        <f>IFERROR(VLOOKUP($A4494,LONGVOL!$A$2:$E$10000,5,0),"")</f>
        <v>105.18</v>
      </c>
      <c r="H4494">
        <v>16973.805558</v>
      </c>
      <c r="I4494">
        <v>14276.487021000001</v>
      </c>
      <c r="J4494">
        <f>(1/(1-91/360*VLOOKUP($A4494,Tbills!$B$4:$C$974,2,1)/100))^((1)/91)-1</f>
        <v>4.7232238586936148E-6</v>
      </c>
      <c r="K4494" s="2">
        <f t="shared" si="1043"/>
        <v>23.132318137562535</v>
      </c>
      <c r="L4494">
        <f>VLOOKUP(A4494,'VXX-IV'!A$1:C$4500,3,0)</f>
        <v>23.15</v>
      </c>
      <c r="M4494">
        <f t="shared" si="1036"/>
        <v>17.580240808761928</v>
      </c>
      <c r="N4494">
        <f>VLOOKUP(A4494,'UVXY-IV'!A$1:G$5041,4,0)</f>
        <v>17.172364269999999</v>
      </c>
      <c r="O4494">
        <f t="shared" si="1037"/>
        <v>54.935158086644982</v>
      </c>
      <c r="P4494">
        <f>VLOOKUP(A4494,'SVXY-IV'!A$1:G$5041,4,0)</f>
        <v>54.347765440000003</v>
      </c>
      <c r="Q4494" s="2">
        <f t="shared" si="1041"/>
        <v>26.814472553900313</v>
      </c>
      <c r="R4494">
        <f>VLOOKUP(A4494,'VXZ-IV'!A$1:C$4500,3,0)</f>
        <v>26.81</v>
      </c>
      <c r="S4494">
        <f t="shared" si="1031"/>
        <v>31.974558090040706</v>
      </c>
      <c r="T4494" s="2">
        <f>VLOOKUP(A4494,'VIXM-IV'!A$1:D$4500,4,0)</f>
        <v>31.910880819999999</v>
      </c>
      <c r="U4494">
        <f t="shared" si="1042"/>
        <v>19.42484379218056</v>
      </c>
      <c r="V4494">
        <f>VLOOKUP(A4494,'VIXY-IV'!A$1:E$5000,4,0)</f>
        <v>18.91736628</v>
      </c>
      <c r="W4494" s="2">
        <f t="shared" si="1034"/>
        <v>14.387178226821796</v>
      </c>
      <c r="X4494" s="2"/>
      <c r="Y4494" s="2">
        <f t="shared" si="1035"/>
        <v>24.795052178534807</v>
      </c>
      <c r="Z4494" s="2"/>
      <c r="AC4494">
        <f t="shared" si="1033"/>
        <v>3.3530194919203435E-2</v>
      </c>
      <c r="AF4494">
        <f t="shared" si="1032"/>
        <v>7.6413578511406017</v>
      </c>
      <c r="AI4494">
        <f t="shared" si="1038"/>
        <v>3.7772666829577366</v>
      </c>
      <c r="AK4494">
        <f t="shared" si="1039"/>
        <v>1.6828807453366446</v>
      </c>
      <c r="AM4494">
        <f t="shared" si="1040"/>
        <v>30.643765546018933</v>
      </c>
    </row>
    <row r="4495" spans="1:39" x14ac:dyDescent="0.25">
      <c r="A4495" s="1">
        <v>44585</v>
      </c>
      <c r="B4495" s="11">
        <v>29.9</v>
      </c>
      <c r="C4495" s="11">
        <v>30.82</v>
      </c>
      <c r="D4495">
        <v>10.3786</v>
      </c>
      <c r="E4495">
        <v>8.7289999999999992</v>
      </c>
      <c r="F4495" t="str">
        <f>IFERROR(VLOOKUP(A4495,SHORTVOL!$A$2:$E$10000,5,0),"")</f>
        <v>801.74</v>
      </c>
      <c r="G4495" t="str">
        <f>IFERROR(VLOOKUP($A4495,LONGVOL!$A$2:$E$10000,5,0),"")</f>
        <v>108.12</v>
      </c>
      <c r="H4495">
        <v>16867.927459999999</v>
      </c>
      <c r="I4495">
        <v>14187.231787000001</v>
      </c>
      <c r="J4495">
        <f>(1/(1-91/360*VLOOKUP($A4495,Tbills!$B$4:$C$974,2,1)/100))^((1)/91)-1</f>
        <v>5.2790839495386876E-6</v>
      </c>
      <c r="K4495" s="2">
        <f t="shared" si="1043"/>
        <v>23.756433851433542</v>
      </c>
      <c r="L4495">
        <f>VLOOKUP(A4495,'VXX-IV'!A$1:C$4500,3,0)</f>
        <v>23.78</v>
      </c>
      <c r="M4495">
        <f t="shared" si="1036"/>
        <v>18.293030799328545</v>
      </c>
      <c r="N4495">
        <f>VLOOKUP(A4495,'UVXY-IV'!A$1:G$5041,4,0)</f>
        <v>17.862371</v>
      </c>
      <c r="O4495">
        <f t="shared" si="1037"/>
        <v>54.187930857697886</v>
      </c>
      <c r="P4495">
        <f>VLOOKUP(A4495,'SVXY-IV'!A$1:G$5041,4,0)</f>
        <v>53.597582410000001</v>
      </c>
      <c r="Q4495" s="2">
        <f t="shared" si="1041"/>
        <v>26.645261770497569</v>
      </c>
      <c r="R4495">
        <f>VLOOKUP(A4495,'VXZ-IV'!A$1:C$4500,3,0)</f>
        <v>26.64</v>
      </c>
      <c r="S4495">
        <f t="shared" si="1031"/>
        <v>31.771936223060433</v>
      </c>
      <c r="T4495" s="2">
        <f>VLOOKUP(A4495,'VIXM-IV'!A$1:D$4500,4,0)</f>
        <v>31.708687019999999</v>
      </c>
      <c r="U4495">
        <f t="shared" si="1042"/>
        <v>19.950858237536856</v>
      </c>
      <c r="V4495">
        <f>VLOOKUP(A4495,'VIXY-IV'!A$1:E$5000,4,0)</f>
        <v>19.427718330000001</v>
      </c>
      <c r="W4495" s="2">
        <f t="shared" si="1034"/>
        <v>13.981020903914166</v>
      </c>
      <c r="X4495" s="2"/>
      <c r="Y4495" s="2">
        <f t="shared" si="1035"/>
        <v>26.170118233982912</v>
      </c>
      <c r="Z4495" s="2"/>
      <c r="AC4495">
        <f t="shared" si="1033"/>
        <v>3.5340600265929084E-2</v>
      </c>
      <c r="AF4495">
        <f t="shared" si="1032"/>
        <v>7.4336209430797329</v>
      </c>
      <c r="AI4495">
        <f t="shared" si="1038"/>
        <v>3.6747362124369474</v>
      </c>
      <c r="AK4495">
        <f t="shared" si="1039"/>
        <v>1.7737118635400027</v>
      </c>
      <c r="AM4495">
        <f t="shared" si="1040"/>
        <v>30.832414426714841</v>
      </c>
    </row>
    <row r="4496" spans="1:39" x14ac:dyDescent="0.25">
      <c r="A4496" s="1">
        <v>44586</v>
      </c>
      <c r="B4496" s="11">
        <v>31.16</v>
      </c>
      <c r="C4496" s="11">
        <v>31.76</v>
      </c>
      <c r="D4496">
        <v>10.4283</v>
      </c>
      <c r="E4496">
        <v>8.7707999999999995</v>
      </c>
      <c r="F4496" t="str">
        <f>IFERROR(VLOOKUP(A4496,SHORTVOL!$A$2:$E$10000,5,0),"")</f>
        <v>794.36</v>
      </c>
      <c r="G4496" t="str">
        <f>IFERROR(VLOOKUP($A4496,LONGVOL!$A$2:$E$10000,5,0),"")</f>
        <v>109.11</v>
      </c>
      <c r="H4496">
        <v>17009.337661000001</v>
      </c>
      <c r="I4496">
        <v>14306.093809</v>
      </c>
      <c r="J4496">
        <f>(1/(1-91/360*VLOOKUP($A4496,Tbills!$B$4:$C$974,2,1)/100))^((1)/91)-1</f>
        <v>5.2790839495386876E-6</v>
      </c>
      <c r="K4496" s="2">
        <f t="shared" si="1043"/>
        <v>23.869614241649458</v>
      </c>
      <c r="L4496">
        <f>VLOOKUP(A4496,'VXX-IV'!A$1:C$4500,3,0)</f>
        <v>23.89</v>
      </c>
      <c r="M4496">
        <f t="shared" si="1036"/>
        <v>18.424252114021019</v>
      </c>
      <c r="N4496">
        <f>VLOOKUP(A4496,'UVXY-IV'!A$1:G$5041,4,0)</f>
        <v>17.992155520000001</v>
      </c>
      <c r="O4496">
        <f t="shared" si="1037"/>
        <v>54.056780736845916</v>
      </c>
      <c r="P4496">
        <f>VLOOKUP(A4496,'SVXY-IV'!A$1:G$5041,4,0)</f>
        <v>53.466242630000004</v>
      </c>
      <c r="Q4496" s="2">
        <f t="shared" si="1041"/>
        <v>26.867983901377336</v>
      </c>
      <c r="R4496">
        <f>VLOOKUP(A4496,'VXZ-IV'!A$1:C$4500,3,0)</f>
        <v>26.87</v>
      </c>
      <c r="S4496">
        <f t="shared" si="1031"/>
        <v>32.037225873397666</v>
      </c>
      <c r="T4496" s="2">
        <f>VLOOKUP(A4496,'VIXM-IV'!A$1:D$4500,4,0)</f>
        <v>31.973422060000001</v>
      </c>
      <c r="U4496">
        <f t="shared" si="1042"/>
        <v>20.046587852906846</v>
      </c>
      <c r="V4496">
        <f>VLOOKUP(A4496,'VIXY-IV'!A$1:E$5000,4,0)</f>
        <v>19.519918570000002</v>
      </c>
      <c r="W4496" s="2">
        <f t="shared" si="1034"/>
        <v>13.850864761968667</v>
      </c>
      <c r="X4496" s="2"/>
      <c r="Y4496" s="2">
        <f t="shared" si="1035"/>
        <v>26.645611114845746</v>
      </c>
      <c r="Z4496" s="2"/>
      <c r="AC4496">
        <f t="shared" si="1033"/>
        <v>3.5677864442137684E-2</v>
      </c>
      <c r="AF4496">
        <f t="shared" si="1032"/>
        <v>7.3976794758212838</v>
      </c>
      <c r="AI4496">
        <f t="shared" si="1038"/>
        <v>3.6570232821446051</v>
      </c>
      <c r="AK4496">
        <f t="shared" si="1039"/>
        <v>1.7906276868620408</v>
      </c>
      <c r="AM4496">
        <f t="shared" si="1040"/>
        <v>30.573128009389084</v>
      </c>
    </row>
    <row r="4497" spans="1:43" x14ac:dyDescent="0.25">
      <c r="A4497" s="1">
        <v>44587</v>
      </c>
      <c r="B4497" s="11">
        <v>31.96</v>
      </c>
      <c r="C4497" s="11">
        <v>31.95</v>
      </c>
      <c r="D4497">
        <v>10.593999999999999</v>
      </c>
      <c r="E4497">
        <v>8.9100999999999999</v>
      </c>
      <c r="F4497">
        <f>IFERROR(VLOOKUP(A4497,SHORTVOL!$A$2:$E$10000,5,0),"")</f>
        <v>782.69</v>
      </c>
      <c r="G4497">
        <f>IFERROR(VLOOKUP($A4497,LONGVOL!$A$2:$E$10000,5,0),"")</f>
        <v>110.71</v>
      </c>
      <c r="H4497">
        <v>17084.112688000001</v>
      </c>
      <c r="I4497">
        <v>14368.909539</v>
      </c>
      <c r="J4497">
        <f>(1/(1-91/360*VLOOKUP($A4497,Tbills!$B$4:$C$974,2,1)/100))^((1)/91)-1</f>
        <v>5.2790839495386876E-6</v>
      </c>
      <c r="K4497" s="2">
        <f t="shared" si="1043"/>
        <v>24.248298120533807</v>
      </c>
      <c r="L4497">
        <f>VLOOKUP(A4497,'VXX-IV'!A$1:C$4500,3,0)</f>
        <v>24.27</v>
      </c>
      <c r="M4497">
        <f t="shared" si="1036"/>
        <v>18.862998980739508</v>
      </c>
      <c r="N4497">
        <f>VLOOKUP(A4497,'UVXY-IV'!A$1:G$5041,4,0)</f>
        <v>18.426210780000002</v>
      </c>
      <c r="O4497">
        <f t="shared" si="1037"/>
        <v>53.626113417457503</v>
      </c>
      <c r="P4497">
        <f>VLOOKUP(A4497,'SVXY-IV'!A$1:G$5041,4,0)</f>
        <v>53.038120800000002</v>
      </c>
      <c r="Q4497" s="2">
        <f t="shared" si="1041"/>
        <v>26.985440666874261</v>
      </c>
      <c r="R4497">
        <f>VLOOKUP(A4497,'VXZ-IV'!A$1:C$4500,3,0)</f>
        <v>26.98</v>
      </c>
      <c r="S4497">
        <f t="shared" ref="S4497:S4554" si="1044">S4496*$H4497/$H4496*(1-(S$1+S$5+IF(AND(WEEKDAY($A4497)&lt;&gt;1,WEEKDAY($A4497)&lt;&gt;7),IF($A4497&lt;T$2,T$1,T$3),0)))^($A4497-$A4496)</f>
        <v>32.176994112269092</v>
      </c>
      <c r="T4497" s="2">
        <f>VLOOKUP(A4497,'VIXM-IV'!A$1:D$4500,4,0)</f>
        <v>32.112818480000001</v>
      </c>
      <c r="U4497">
        <f t="shared" si="1042"/>
        <v>20.365167965854987</v>
      </c>
      <c r="V4497">
        <f>VLOOKUP(A4497,'VIXY-IV'!A$1:E$5000,4,0)</f>
        <v>19.82963092</v>
      </c>
      <c r="W4497" s="2">
        <f t="shared" si="1034"/>
        <v>13.645941191445608</v>
      </c>
      <c r="X4497" s="2"/>
      <c r="Y4497" s="2">
        <f t="shared" si="1035"/>
        <v>27.423209102550693</v>
      </c>
      <c r="Z4497" s="2"/>
      <c r="AC4497">
        <f t="shared" si="1033"/>
        <v>3.68099131701645E-2</v>
      </c>
      <c r="AF4497">
        <f t="shared" ref="AF4497:AF4554" si="1045">AF4496*(1-IF($A4497&lt;=AG$3,AF$1,AF$1+IF(AND(WEEKDAY($A4497)&lt;&gt;1,WEEKDAY($A4497)&lt;&gt;7),AG$1,0)))^($A4497-$A4496)*(2-$E4497/$E4496)</f>
        <v>7.2798486360343686</v>
      </c>
      <c r="AI4497">
        <f t="shared" si="1038"/>
        <v>3.5988274276692209</v>
      </c>
      <c r="AK4497">
        <f t="shared" si="1039"/>
        <v>1.8474323001250592</v>
      </c>
      <c r="AM4497">
        <f t="shared" si="1040"/>
        <v>30.437921246830058</v>
      </c>
    </row>
    <row r="4498" spans="1:43" x14ac:dyDescent="0.25">
      <c r="A4498" s="1">
        <v>44588</v>
      </c>
      <c r="B4498" s="11">
        <v>30.49</v>
      </c>
      <c r="C4498" s="11">
        <v>30.87</v>
      </c>
      <c r="D4498">
        <v>10.686299999999999</v>
      </c>
      <c r="E4498">
        <v>8.9877000000000002</v>
      </c>
      <c r="F4498">
        <f>IFERROR(VLOOKUP(A4498,SHORTVOL!$A$2:$E$10000,5,0),"")</f>
        <v>776.77</v>
      </c>
      <c r="G4498">
        <f>IFERROR(VLOOKUP($A4498,LONGVOL!$A$2:$E$10000,5,0),"")</f>
        <v>111.55</v>
      </c>
      <c r="H4498">
        <v>17179.704298000001</v>
      </c>
      <c r="I4498">
        <v>14449.232779</v>
      </c>
      <c r="J4498">
        <f>(1/(1-91/360*VLOOKUP($A4498,Tbills!$B$4:$C$974,2,1)/100))^((1)/91)-1</f>
        <v>5.2790839495386876E-6</v>
      </c>
      <c r="K4498" s="2">
        <f t="shared" si="1043"/>
        <v>24.458964491701952</v>
      </c>
      <c r="L4498">
        <f>VLOOKUP(A4498,'VXX-IV'!A$1:C$4500,3,0)</f>
        <v>24.48</v>
      </c>
      <c r="M4498">
        <f t="shared" si="1036"/>
        <v>19.10923868460786</v>
      </c>
      <c r="N4498">
        <f>VLOOKUP(A4498,'UVXY-IV'!A$1:G$5041,4,0)</f>
        <v>18.662854629999998</v>
      </c>
      <c r="O4498">
        <f t="shared" si="1037"/>
        <v>53.39120300105067</v>
      </c>
      <c r="P4498">
        <f>VLOOKUP(A4498,'SVXY-IV'!A$1:G$5041,4,0)</f>
        <v>52.802270100000001</v>
      </c>
      <c r="Q4498" s="2">
        <f t="shared" si="1041"/>
        <v>27.135772001109864</v>
      </c>
      <c r="R4498">
        <f>VLOOKUP(A4498,'VXZ-IV'!A$1:C$4500,3,0)</f>
        <v>27.13</v>
      </c>
      <c r="S4498">
        <f t="shared" si="1044"/>
        <v>32.355958603711926</v>
      </c>
      <c r="T4498" s="2">
        <f>VLOOKUP(A4498,'VIXM-IV'!A$1:D$4500,4,0)</f>
        <v>32.291418759999999</v>
      </c>
      <c r="U4498">
        <f t="shared" si="1042"/>
        <v>20.542729628919304</v>
      </c>
      <c r="V4498">
        <f>VLOOKUP(A4498,'VIXY-IV'!A$1:E$5000,4,0)</f>
        <v>20.001691829999999</v>
      </c>
      <c r="W4498" s="2">
        <f t="shared" si="1034"/>
        <v>13.541299470596217</v>
      </c>
      <c r="X4498" s="2"/>
      <c r="Y4498" s="2">
        <f t="shared" si="1035"/>
        <v>27.83542227596379</v>
      </c>
      <c r="Z4498" s="2"/>
      <c r="AC4498">
        <f t="shared" si="1033"/>
        <v>3.7449822209366712E-2</v>
      </c>
      <c r="AF4498">
        <f t="shared" si="1045"/>
        <v>7.2161107414704002</v>
      </c>
      <c r="AI4498">
        <f t="shared" si="1038"/>
        <v>3.5673713413855785</v>
      </c>
      <c r="AK4498">
        <f t="shared" si="1039"/>
        <v>1.879536633920593</v>
      </c>
      <c r="AM4498">
        <f t="shared" si="1040"/>
        <v>30.26681136636871</v>
      </c>
    </row>
    <row r="4499" spans="1:43" x14ac:dyDescent="0.25">
      <c r="A4499" s="1">
        <v>44589</v>
      </c>
      <c r="B4499" s="11">
        <v>27.66</v>
      </c>
      <c r="C4499" s="11">
        <v>28.82</v>
      </c>
      <c r="D4499">
        <v>10.0266</v>
      </c>
      <c r="E4499">
        <v>8.4328000000000003</v>
      </c>
      <c r="F4499">
        <f>IFERROR(VLOOKUP(A4499,SHORTVOL!$A$2:$E$10000,5,0),"")</f>
        <v>821.82</v>
      </c>
      <c r="G4499">
        <f>IFERROR(VLOOKUP($A4499,LONGVOL!$A$2:$E$10000,5,0),"")</f>
        <v>105.08</v>
      </c>
      <c r="H4499">
        <v>16655.133666000002</v>
      </c>
      <c r="I4499">
        <v>14007.958967</v>
      </c>
      <c r="J4499">
        <f>(1/(1-91/360*VLOOKUP($A4499,Tbills!$B$4:$C$974,2,1)/100))^((1)/91)-1</f>
        <v>5.2790839495386876E-6</v>
      </c>
      <c r="K4499" s="2">
        <f t="shared" si="1043"/>
        <v>22.948473610291977</v>
      </c>
      <c r="L4499">
        <f>VLOOKUP(A4499,'VXX-IV'!A$1:C$4500,3,0)</f>
        <v>22.97</v>
      </c>
      <c r="M4499">
        <f t="shared" si="1036"/>
        <v>17.339367727682816</v>
      </c>
      <c r="N4499">
        <f>VLOOKUP(A4499,'UVXY-IV'!A$1:G$5041,4,0)</f>
        <v>16.930715320000001</v>
      </c>
      <c r="O4499">
        <f t="shared" si="1037"/>
        <v>55.037955129483585</v>
      </c>
      <c r="P4499">
        <f>VLOOKUP(A4499,'SVXY-IV'!A$1:G$5041,4,0)</f>
        <v>54.426609130000003</v>
      </c>
      <c r="Q4499" s="2">
        <f t="shared" si="1041"/>
        <v>26.306558123512783</v>
      </c>
      <c r="R4499">
        <f>VLOOKUP(A4499,'VXZ-IV'!A$1:C$4500,3,0)</f>
        <v>26.31</v>
      </c>
      <c r="S4499">
        <f t="shared" si="1044"/>
        <v>31.366947160566014</v>
      </c>
      <c r="T4499" s="2">
        <f>VLOOKUP(A4499,'VIXM-IV'!A$1:D$4500,4,0)</f>
        <v>31.303960029999999</v>
      </c>
      <c r="U4499">
        <f t="shared" si="1042"/>
        <v>19.274607691681052</v>
      </c>
      <c r="V4499">
        <f>VLOOKUP(A4499,'VIXY-IV'!A$1:E$5000,4,0)</f>
        <v>18.765415059999999</v>
      </c>
      <c r="W4499" s="2">
        <f t="shared" si="1034"/>
        <v>14.32513730153237</v>
      </c>
      <c r="X4499" s="2"/>
      <c r="Y4499" s="2">
        <f t="shared" si="1035"/>
        <v>24.602991514461863</v>
      </c>
      <c r="Z4499" s="2"/>
      <c r="AC4499">
        <f t="shared" si="1033"/>
        <v>3.2824416971266555E-2</v>
      </c>
      <c r="AF4499">
        <f t="shared" si="1045"/>
        <v>7.6612760953441832</v>
      </c>
      <c r="AI4499">
        <f t="shared" si="1038"/>
        <v>3.7875005157361232</v>
      </c>
      <c r="AK4499">
        <f t="shared" si="1039"/>
        <v>1.6473859236672672</v>
      </c>
      <c r="AM4499">
        <f t="shared" si="1040"/>
        <v>31.190158741657775</v>
      </c>
    </row>
    <row r="4500" spans="1:43" x14ac:dyDescent="0.25">
      <c r="A4500" s="1">
        <v>44592</v>
      </c>
      <c r="B4500" s="11">
        <v>24.83</v>
      </c>
      <c r="C4500" s="11">
        <v>26.85</v>
      </c>
      <c r="D4500">
        <v>9.3515999999999995</v>
      </c>
      <c r="E4500">
        <v>7.8650000000000002</v>
      </c>
      <c r="F4500">
        <f>IFERROR(VLOOKUP(A4500,SHORTVOL!$A$2:$E$10000,5,0),"")</f>
        <v>876.44</v>
      </c>
      <c r="G4500">
        <f>IFERROR(VLOOKUP($A4500,LONGVOL!$A$2:$E$10000,5,0),"")</f>
        <v>98.1</v>
      </c>
      <c r="H4500">
        <v>16257.4406</v>
      </c>
      <c r="I4500">
        <v>13673.253573</v>
      </c>
      <c r="J4500">
        <f>(1/(1-91/360*VLOOKUP($A4500,Tbills!$B$4:$C$974,2,1)/100))^((1)/91)-1</f>
        <v>6.6687485953398351E-6</v>
      </c>
      <c r="K4500" s="2">
        <f t="shared" si="1043"/>
        <v>21.401995461872687</v>
      </c>
      <c r="L4500">
        <f>VLOOKUP(A4500,'VXX-IV'!A$1:C$4500,3,0)</f>
        <v>21.42</v>
      </c>
      <c r="M4500">
        <f t="shared" si="1036"/>
        <v>15.587669485300937</v>
      </c>
      <c r="N4500">
        <f>VLOOKUP(A4500,'UVXY-IV'!A$1:G$5041,4,0)</f>
        <v>15.22024843</v>
      </c>
      <c r="O4500">
        <f t="shared" si="1037"/>
        <v>56.886429723448934</v>
      </c>
      <c r="P4500">
        <f>VLOOKUP(A4500,'SVXY-IV'!A$1:G$5041,4,0)</f>
        <v>56.255799639999999</v>
      </c>
      <c r="Q4500" s="2">
        <f t="shared" si="1041"/>
        <v>25.676528963043971</v>
      </c>
      <c r="R4500">
        <f>VLOOKUP(A4500,'VXZ-IV'!A$1:C$4500,3,0)</f>
        <v>25.68</v>
      </c>
      <c r="S4500">
        <f t="shared" si="1044"/>
        <v>30.614906335451625</v>
      </c>
      <c r="T4500" s="2">
        <f>VLOOKUP(A4500,'VIXM-IV'!A$1:D$4500,4,0)</f>
        <v>30.553102429999999</v>
      </c>
      <c r="U4500">
        <f t="shared" si="1042"/>
        <v>17.977320757386398</v>
      </c>
      <c r="V4500">
        <f>VLOOKUP(A4500,'VIXY-IV'!A$1:E$5000,4,0)</f>
        <v>17.501683799999999</v>
      </c>
      <c r="W4500" s="2">
        <f t="shared" si="1034"/>
        <v>15.272384260558194</v>
      </c>
      <c r="X4500" s="2"/>
      <c r="Y4500" s="2">
        <f t="shared" si="1035"/>
        <v>21.32542618932127</v>
      </c>
      <c r="Z4500" s="2"/>
      <c r="AC4500">
        <f t="shared" si="1033"/>
        <v>2.8401257140044493E-2</v>
      </c>
      <c r="AF4500">
        <f t="shared" si="1045"/>
        <v>8.175985095478282</v>
      </c>
      <c r="AI4500">
        <f t="shared" si="1038"/>
        <v>4.0421371986555767</v>
      </c>
      <c r="AK4500">
        <f t="shared" si="1039"/>
        <v>1.425376485912923</v>
      </c>
      <c r="AM4500">
        <f t="shared" si="1040"/>
        <v>31.932510140520865</v>
      </c>
    </row>
    <row r="4501" spans="1:43" x14ac:dyDescent="0.25">
      <c r="A4501" s="1">
        <v>44593</v>
      </c>
      <c r="B4501" s="11">
        <v>21.96</v>
      </c>
      <c r="C4501" s="11">
        <v>24.76</v>
      </c>
      <c r="D4501">
        <v>8.6471</v>
      </c>
      <c r="E4501">
        <v>7.2724000000000002</v>
      </c>
      <c r="F4501">
        <f>IFERROR(VLOOKUP(A4501,SHORTVOL!$A$2:$E$10000,5,0),"")</f>
        <v>941.66</v>
      </c>
      <c r="G4501">
        <f>IFERROR(VLOOKUP($A4501,LONGVOL!$A$2:$E$10000,5,0),"")</f>
        <v>90.8</v>
      </c>
      <c r="H4501">
        <v>15759.232454000001</v>
      </c>
      <c r="I4501">
        <v>13254.146476</v>
      </c>
      <c r="J4501">
        <f>(1/(1-91/360*VLOOKUP($A4501,Tbills!$B$4:$C$974,2,1)/100))^((1)/91)-1</f>
        <v>6.6687485953398351E-6</v>
      </c>
      <c r="K4501" s="2">
        <f t="shared" si="1043"/>
        <v>19.78919996682599</v>
      </c>
      <c r="L4501">
        <f>VLOOKUP(A4501,'VXX-IV'!A$1:C$4500,3,0)</f>
        <v>19.809999999999999</v>
      </c>
      <c r="M4501">
        <f t="shared" si="1036"/>
        <v>13.825823060793015</v>
      </c>
      <c r="N4501">
        <f>VLOOKUP(A4501,'UVXY-IV'!A$1:G$5041,4,0)</f>
        <v>13.502225940000001</v>
      </c>
      <c r="O4501">
        <f t="shared" si="1037"/>
        <v>59.027989222459311</v>
      </c>
      <c r="P4501">
        <f>VLOOKUP(A4501,'SVXY-IV'!A$1:G$5041,4,0)</f>
        <v>58.37140926</v>
      </c>
      <c r="Q4501" s="2">
        <f t="shared" si="1041"/>
        <v>24.889066604853465</v>
      </c>
      <c r="R4501">
        <f>VLOOKUP(A4501,'VXZ-IV'!A$1:C$4500,3,0)</f>
        <v>24.89</v>
      </c>
      <c r="S4501">
        <f t="shared" si="1044"/>
        <v>29.675726773424529</v>
      </c>
      <c r="T4501" s="2">
        <f>VLOOKUP(A4501,'VIXM-IV'!A$1:D$4500,4,0)</f>
        <v>29.615627150000002</v>
      </c>
      <c r="U4501">
        <f t="shared" si="1042"/>
        <v>16.622952464162296</v>
      </c>
      <c r="V4501">
        <f>VLOOKUP(A4501,'VIXY-IV'!A$1:E$5000,4,0)</f>
        <v>16.182357920000001</v>
      </c>
      <c r="W4501" s="2">
        <f t="shared" si="1034"/>
        <v>16.407143011849683</v>
      </c>
      <c r="X4501" s="2"/>
      <c r="Y4501" s="2">
        <f t="shared" si="1035"/>
        <v>18.149050368538351</v>
      </c>
      <c r="Z4501" s="2"/>
      <c r="AC4501">
        <f t="shared" si="1033"/>
        <v>2.4120575247040619E-2</v>
      </c>
      <c r="AF4501">
        <f t="shared" si="1045"/>
        <v>8.7916072339870599</v>
      </c>
      <c r="AI4501">
        <f t="shared" si="1038"/>
        <v>4.3465661934972104</v>
      </c>
      <c r="AK4501">
        <f t="shared" si="1039"/>
        <v>1.2105356558841658</v>
      </c>
      <c r="AM4501">
        <f t="shared" si="1040"/>
        <v>32.910294873311564</v>
      </c>
    </row>
    <row r="4502" spans="1:43" x14ac:dyDescent="0.25">
      <c r="A4502" s="1">
        <v>44594</v>
      </c>
      <c r="B4502" s="11">
        <v>22.09</v>
      </c>
      <c r="C4502" s="11">
        <v>25.14</v>
      </c>
      <c r="D4502">
        <v>8.4628999999999994</v>
      </c>
      <c r="E4502">
        <v>7.1173999999999999</v>
      </c>
      <c r="F4502">
        <f>IFERROR(VLOOKUP(A4502,SHORTVOL!$A$2:$E$10000,5,0),"")</f>
        <v>964.18</v>
      </c>
      <c r="G4502">
        <f>IFERROR(VLOOKUP($A4502,LONGVOL!$A$2:$E$10000,5,0),"")</f>
        <v>88.63</v>
      </c>
      <c r="H4502">
        <v>15840.828616000001</v>
      </c>
      <c r="I4502">
        <v>13322.683732</v>
      </c>
      <c r="J4502">
        <f>(1/(1-91/360*VLOOKUP($A4502,Tbills!$B$4:$C$974,2,1)/100))^((1)/91)-1</f>
        <v>6.6687485953398351E-6</v>
      </c>
      <c r="K4502" s="2">
        <f t="shared" si="1043"/>
        <v>19.367179376455866</v>
      </c>
      <c r="L4502">
        <f>VLOOKUP(A4502,'VXX-IV'!A$1:C$4500,3,0)</f>
        <v>19.39</v>
      </c>
      <c r="M4502">
        <f t="shared" si="1036"/>
        <v>13.383680551287108</v>
      </c>
      <c r="N4502">
        <f>VLOOKUP(A4502,'UVXY-IV'!A$1:G$5041,4,0)</f>
        <v>13.071250490000001</v>
      </c>
      <c r="O4502">
        <f t="shared" si="1037"/>
        <v>59.655481822313085</v>
      </c>
      <c r="P4502">
        <f>VLOOKUP(A4502,'SVXY-IV'!A$1:G$5041,4,0)</f>
        <v>58.989528479999997</v>
      </c>
      <c r="Q4502" s="2">
        <f t="shared" si="1041"/>
        <v>25.017324041867717</v>
      </c>
      <c r="R4502">
        <f>VLOOKUP(A4502,'VXZ-IV'!A$1:C$4500,3,0)</f>
        <v>25.02</v>
      </c>
      <c r="S4502">
        <f t="shared" si="1044"/>
        <v>29.828385050285963</v>
      </c>
      <c r="T4502" s="2">
        <f>VLOOKUP(A4502,'VIXM-IV'!A$1:D$4500,4,0)</f>
        <v>29.76790012</v>
      </c>
      <c r="U4502">
        <f t="shared" si="1042"/>
        <v>16.26881584744989</v>
      </c>
      <c r="V4502">
        <f>VLOOKUP(A4502,'VIXY-IV'!A$1:E$5000,4,0)</f>
        <v>15.836939149999999</v>
      </c>
      <c r="W4502" s="2">
        <f t="shared" si="1034"/>
        <v>16.797751336354906</v>
      </c>
      <c r="X4502" s="2"/>
      <c r="Y4502" s="2">
        <f t="shared" si="1035"/>
        <v>17.279135372947039</v>
      </c>
      <c r="Z4502" s="2"/>
      <c r="AC4502">
        <f t="shared" si="1033"/>
        <v>2.3091611276883691E-2</v>
      </c>
      <c r="AF4502">
        <f t="shared" si="1045"/>
        <v>8.9785685958566823</v>
      </c>
      <c r="AI4502">
        <f t="shared" si="1038"/>
        <v>4.4390719684333693</v>
      </c>
      <c r="AK4502">
        <f t="shared" si="1039"/>
        <v>1.1588895899515752</v>
      </c>
      <c r="AM4502">
        <f t="shared" si="1040"/>
        <v>32.739122978004801</v>
      </c>
      <c r="AP4502" s="11">
        <f>VLOOKUP(A4502,'VXX-Web'!A$3000:H5019,5,0)/L4502-1</f>
        <v>1.5471892728211589E-3</v>
      </c>
    </row>
    <row r="4503" spans="1:43" x14ac:dyDescent="0.25">
      <c r="A4503" s="1">
        <v>44595</v>
      </c>
      <c r="B4503" s="11">
        <v>24.35</v>
      </c>
      <c r="C4503" s="11">
        <v>26.67</v>
      </c>
      <c r="D4503">
        <v>9.5736000000000008</v>
      </c>
      <c r="E4503">
        <v>8.0515000000000008</v>
      </c>
      <c r="F4503">
        <f>IFERROR(VLOOKUP(A4503,SHORTVOL!$A$2:$E$10000,5,0),"")</f>
        <v>843.42</v>
      </c>
      <c r="G4503">
        <f>IFERROR(VLOOKUP($A4503,LONGVOL!$A$2:$E$10000,5,0),"")</f>
        <v>99.73</v>
      </c>
      <c r="H4503">
        <v>16614.446715999999</v>
      </c>
      <c r="I4503">
        <v>13973.234415000001</v>
      </c>
      <c r="J4503">
        <f>(1/(1-91/360*VLOOKUP($A4503,Tbills!$B$4:$C$974,2,1)/100))^((1)/91)-1</f>
        <v>6.6687485953398351E-6</v>
      </c>
      <c r="K4503" s="2">
        <f t="shared" si="1043"/>
        <v>21.908460153587814</v>
      </c>
      <c r="L4503">
        <f>VLOOKUP(A4503,'VXX-IV'!A$1:C$4500,3,0)</f>
        <v>21.93</v>
      </c>
      <c r="M4503">
        <f t="shared" si="1036"/>
        <v>16.018273346711965</v>
      </c>
      <c r="N4503">
        <f>VLOOKUP(A4503,'UVXY-IV'!A$1:G$5041,4,0)</f>
        <v>15.635523600000001</v>
      </c>
      <c r="O4503">
        <f t="shared" si="1037"/>
        <v>55.739386249478365</v>
      </c>
      <c r="P4503">
        <f>VLOOKUP(A4503,'SVXY-IV'!A$1:G$5041,4,0)</f>
        <v>55.122627350000002</v>
      </c>
      <c r="Q4503" s="2">
        <f t="shared" si="1041"/>
        <v>26.238454587391626</v>
      </c>
      <c r="R4503">
        <f>VLOOKUP(A4503,'VXZ-IV'!A$1:C$4500,3,0)</f>
        <v>26.24</v>
      </c>
      <c r="S4503">
        <f t="shared" si="1044"/>
        <v>31.284071640499963</v>
      </c>
      <c r="T4503" s="2">
        <f>VLOOKUP(A4503,'VIXM-IV'!A$1:D$4500,4,0)</f>
        <v>31.21981594</v>
      </c>
      <c r="U4503">
        <f t="shared" si="1042"/>
        <v>18.404140114172794</v>
      </c>
      <c r="V4503">
        <f>VLOOKUP(A4503,'VIXY-IV'!A$1:E$5000,4,0)</f>
        <v>17.915546110000001</v>
      </c>
      <c r="W4503" s="2">
        <f t="shared" si="1034"/>
        <v>14.692344837792326</v>
      </c>
      <c r="X4503" s="2"/>
      <c r="Y4503" s="2">
        <f t="shared" si="1035"/>
        <v>21.604156247120279</v>
      </c>
      <c r="Z4503" s="2"/>
      <c r="AC4503">
        <f t="shared" si="1033"/>
        <v>2.915179561272355E-2</v>
      </c>
      <c r="AF4503">
        <f t="shared" si="1045"/>
        <v>7.7998422832692276</v>
      </c>
      <c r="AI4503">
        <f t="shared" si="1038"/>
        <v>3.8563634954868791</v>
      </c>
      <c r="AK4503">
        <f t="shared" si="1039"/>
        <v>1.4630225931132499</v>
      </c>
      <c r="AM4503">
        <f t="shared" si="1040"/>
        <v>31.139517581443528</v>
      </c>
      <c r="AP4503" s="11">
        <f>VLOOKUP(A4503,'VXX-Web'!A$3000:H5020,5,0)/L4503-1</f>
        <v>-6.8398996808025636E-3</v>
      </c>
    </row>
    <row r="4504" spans="1:43" x14ac:dyDescent="0.25">
      <c r="A4504" s="1">
        <v>44596</v>
      </c>
      <c r="B4504" s="11">
        <v>23.22</v>
      </c>
      <c r="C4504" s="11">
        <v>26.25</v>
      </c>
      <c r="D4504">
        <v>9.1530000000000005</v>
      </c>
      <c r="E4504">
        <v>7.6977000000000002</v>
      </c>
      <c r="F4504">
        <f>IFERROR(VLOOKUP(A4504,SHORTVOL!$A$2:$E$10000,5,0),"")</f>
        <v>878.63</v>
      </c>
      <c r="G4504">
        <f>IFERROR(VLOOKUP($A4504,LONGVOL!$A$2:$E$10000,5,0),"")</f>
        <v>95.56</v>
      </c>
      <c r="H4504">
        <v>16578.724045999999</v>
      </c>
      <c r="I4504">
        <v>13943.097424</v>
      </c>
      <c r="J4504">
        <f>(1/(1-91/360*VLOOKUP($A4504,Tbills!$B$4:$C$974,2,1)/100))^((1)/91)-1</f>
        <v>6.6687485953398351E-6</v>
      </c>
      <c r="K4504" s="2">
        <f t="shared" si="1043"/>
        <v>20.945438100153446</v>
      </c>
      <c r="L4504">
        <f>VLOOKUP(A4504,'VXX-IV'!A$1:C$4500,3,0)</f>
        <v>20.97</v>
      </c>
      <c r="M4504">
        <f t="shared" si="1036"/>
        <v>14.962314474565391</v>
      </c>
      <c r="N4504">
        <f>VLOOKUP(A4504,'UVXY-IV'!A$1:G$5041,4,0)</f>
        <v>14.613788639999999</v>
      </c>
      <c r="O4504">
        <f t="shared" si="1037"/>
        <v>56.962557095504408</v>
      </c>
      <c r="P4504">
        <f>VLOOKUP(A4504,'SVXY-IV'!A$1:G$5041,4,0)</f>
        <v>56.329479399999997</v>
      </c>
      <c r="Q4504" s="2">
        <f t="shared" si="1041"/>
        <v>26.181400956750583</v>
      </c>
      <c r="R4504">
        <f>VLOOKUP(A4504,'VXZ-IV'!A$1:C$4500,3,0)</f>
        <v>26.18</v>
      </c>
      <c r="S4504">
        <f t="shared" si="1044"/>
        <v>31.21576872092368</v>
      </c>
      <c r="T4504" s="2">
        <f>VLOOKUP(A4504,'VIXM-IV'!A$1:D$4500,4,0)</f>
        <v>31.151425740000001</v>
      </c>
      <c r="U4504">
        <f t="shared" si="1042"/>
        <v>17.595591856424107</v>
      </c>
      <c r="V4504">
        <f>VLOOKUP(A4504,'VIXY-IV'!A$1:E$5000,4,0)</f>
        <v>17.128300379999999</v>
      </c>
      <c r="W4504" s="2">
        <f t="shared" si="1034"/>
        <v>15.30408728314362</v>
      </c>
      <c r="X4504" s="2"/>
      <c r="Y4504" s="2">
        <f t="shared" si="1035"/>
        <v>19.794698276913344</v>
      </c>
      <c r="Z4504" s="2"/>
      <c r="AC4504">
        <f t="shared" si="1033"/>
        <v>2.6588916019657436E-2</v>
      </c>
      <c r="AF4504">
        <f t="shared" si="1045"/>
        <v>8.1422046653968501</v>
      </c>
      <c r="AI4504">
        <f t="shared" si="1038"/>
        <v>4.0256982399219829</v>
      </c>
      <c r="AK4504">
        <f t="shared" si="1039"/>
        <v>1.3343945316636563</v>
      </c>
      <c r="AM4504">
        <f t="shared" si="1040"/>
        <v>31.205732110965723</v>
      </c>
      <c r="AP4504" s="11">
        <f>VLOOKUP(A4504,'VXX-Web'!A$3000:H5021,5,0)/L4504-1</f>
        <v>1.4306151645206988E-3</v>
      </c>
      <c r="AQ4504" s="11">
        <f>A4504</f>
        <v>44596</v>
      </c>
    </row>
    <row r="4505" spans="1:43" x14ac:dyDescent="0.25">
      <c r="A4505" s="1">
        <v>44599</v>
      </c>
      <c r="B4505" s="11">
        <v>22.86</v>
      </c>
      <c r="C4505" s="11">
        <v>25.69</v>
      </c>
      <c r="D4505">
        <v>8.9280000000000008</v>
      </c>
      <c r="E4505">
        <v>7.5084</v>
      </c>
      <c r="F4505">
        <f>IFERROR(VLOOKUP(A4505,SHORTVOL!$A$2:$E$10000,5,0),"")</f>
        <v>897.42</v>
      </c>
      <c r="G4505">
        <f>IFERROR(VLOOKUP($A4505,LONGVOL!$A$2:$E$10000,5,0),"")</f>
        <v>93.52</v>
      </c>
      <c r="H4505">
        <v>16347.633330000001</v>
      </c>
      <c r="I4505">
        <v>13748.465738000001</v>
      </c>
      <c r="J4505">
        <f>(1/(1-91/360*VLOOKUP($A4505,Tbills!$B$4:$C$974,2,1)/100))^((1)/91)-1</f>
        <v>8.0585909303376724E-6</v>
      </c>
      <c r="K4505" s="2">
        <f t="shared" si="1043"/>
        <v>20.429060685009645</v>
      </c>
      <c r="L4505">
        <f>VLOOKUP(A4505,'VXX-IV'!A$1:C$4500,3,0)</f>
        <v>20.45</v>
      </c>
      <c r="M4505">
        <f t="shared" si="1036"/>
        <v>14.409975436790365</v>
      </c>
      <c r="N4505">
        <f>VLOOKUP(A4505,'UVXY-IV'!A$1:G$5041,4,0)</f>
        <v>14.069601479999999</v>
      </c>
      <c r="O4505">
        <f t="shared" si="1037"/>
        <v>57.658459562257896</v>
      </c>
      <c r="P4505">
        <f>VLOOKUP(A4505,'SVXY-IV'!A$1:G$5041,4,0)</f>
        <v>57.015227350000004</v>
      </c>
      <c r="Q4505" s="2">
        <f t="shared" si="1041"/>
        <v>25.814570150334607</v>
      </c>
      <c r="R4505">
        <f>VLOOKUP(A4505,'VXZ-IV'!A$1:C$4500,3,0)</f>
        <v>25.81</v>
      </c>
      <c r="S4505">
        <f t="shared" si="1044"/>
        <v>30.777578597414681</v>
      </c>
      <c r="T4505" s="2">
        <f>VLOOKUP(A4505,'VIXM-IV'!A$1:D$4500,4,0)</f>
        <v>30.713105909999999</v>
      </c>
      <c r="U4505">
        <f t="shared" si="1042"/>
        <v>17.163378995321562</v>
      </c>
      <c r="V4505">
        <f>VLOOKUP(A4505,'VIXY-IV'!A$1:E$5000,4,0)</f>
        <v>16.705235099999999</v>
      </c>
      <c r="W4505" s="2">
        <f t="shared" si="1034"/>
        <v>15.626428009814594</v>
      </c>
      <c r="X4505" s="2"/>
      <c r="Y4505" s="2">
        <f t="shared" si="1035"/>
        <v>18.941530024693677</v>
      </c>
      <c r="Z4505" s="2"/>
      <c r="AC4505">
        <f t="shared" si="1033"/>
        <v>2.5278623737097397E-2</v>
      </c>
      <c r="AF4505">
        <f t="shared" si="1045"/>
        <v>8.3412702168439434</v>
      </c>
      <c r="AI4505">
        <f t="shared" si="1038"/>
        <v>4.1243221087963873</v>
      </c>
      <c r="AK4505">
        <f t="shared" si="1039"/>
        <v>1.2686229217039819</v>
      </c>
      <c r="AM4505">
        <f t="shared" si="1040"/>
        <v>31.638587046499083</v>
      </c>
      <c r="AP4505" s="11">
        <f>VLOOKUP(A4505,'VXX-Web'!A$3000:H5022,5,0)/L4505-1</f>
        <v>-1.4669926650365817E-3</v>
      </c>
    </row>
    <row r="4506" spans="1:43" x14ac:dyDescent="0.25">
      <c r="A4506" s="1">
        <v>44600</v>
      </c>
      <c r="B4506" s="11">
        <v>21.44</v>
      </c>
      <c r="C4506" s="11">
        <v>24.54</v>
      </c>
      <c r="D4506">
        <v>8.4902999999999995</v>
      </c>
      <c r="E4506">
        <v>7.1402000000000001</v>
      </c>
      <c r="F4506">
        <f>IFERROR(VLOOKUP(A4506,SHORTVOL!$A$2:$E$10000,5,0),"")</f>
        <v>940.89</v>
      </c>
      <c r="G4506">
        <f>IFERROR(VLOOKUP($A4506,LONGVOL!$A$2:$E$10000,5,0),"")</f>
        <v>88.99</v>
      </c>
      <c r="H4506">
        <v>16012.327214999999</v>
      </c>
      <c r="I4506">
        <v>13466.360325</v>
      </c>
      <c r="J4506">
        <f>(1/(1-91/360*VLOOKUP($A4506,Tbills!$B$4:$C$974,2,1)/100))^((1)/91)-1</f>
        <v>8.0585909303376724E-6</v>
      </c>
      <c r="K4506" s="2">
        <f t="shared" si="1043"/>
        <v>19.427041289551461</v>
      </c>
      <c r="L4506">
        <f>VLOOKUP(A4506,'VXX-IV'!A$1:C$4500,3,0)</f>
        <v>19.440000000000001</v>
      </c>
      <c r="M4506">
        <f t="shared" si="1036"/>
        <v>13.349883990855355</v>
      </c>
      <c r="N4506">
        <f>VLOOKUP(A4506,'UVXY-IV'!A$1:G$5041,4,0)</f>
        <v>13.03760054</v>
      </c>
      <c r="O4506">
        <f t="shared" si="1037"/>
        <v>59.070661665700591</v>
      </c>
      <c r="P4506">
        <f>VLOOKUP(A4506,'SVXY-IV'!A$1:G$5041,4,0)</f>
        <v>58.408591940000001</v>
      </c>
      <c r="Q4506" s="2">
        <f t="shared" si="1041"/>
        <v>25.284471265037144</v>
      </c>
      <c r="R4506">
        <f>VLOOKUP(A4506,'VXZ-IV'!A$1:C$4500,3,0)</f>
        <v>25.28</v>
      </c>
      <c r="S4506">
        <f t="shared" si="1044"/>
        <v>30.145296544591517</v>
      </c>
      <c r="T4506" s="2">
        <f>VLOOKUP(A4506,'VIXM-IV'!A$1:D$4500,4,0)</f>
        <v>30.08215319</v>
      </c>
      <c r="U4506">
        <f t="shared" si="1042"/>
        <v>16.321870683366004</v>
      </c>
      <c r="V4506">
        <f>VLOOKUP(A4506,'VIXY-IV'!A$1:E$5000,4,0)</f>
        <v>15.88487056</v>
      </c>
      <c r="W4506" s="2">
        <f t="shared" si="1034"/>
        <v>16.38162623092483</v>
      </c>
      <c r="X4506" s="2"/>
      <c r="Y4506" s="2">
        <f t="shared" si="1035"/>
        <v>17.104105009096909</v>
      </c>
      <c r="Z4506" s="2"/>
      <c r="AC4506">
        <f t="shared" si="1033"/>
        <v>2.2798608383359953E-2</v>
      </c>
      <c r="AF4506">
        <f t="shared" si="1045"/>
        <v>8.7499052994580744</v>
      </c>
      <c r="AI4506">
        <f t="shared" si="1038"/>
        <v>4.3264471508028066</v>
      </c>
      <c r="AK4506">
        <f t="shared" si="1039"/>
        <v>1.1441579154825947</v>
      </c>
      <c r="AM4506">
        <f t="shared" si="1040"/>
        <v>32.286846685738389</v>
      </c>
      <c r="AP4506" s="11">
        <f>VLOOKUP(A4506,'VXX-Web'!A$3000:H5023,5,0)/L4506-1</f>
        <v>3.0864197530864335E-3</v>
      </c>
    </row>
    <row r="4507" spans="1:43" x14ac:dyDescent="0.25">
      <c r="A4507" s="1">
        <v>44601</v>
      </c>
      <c r="B4507" s="11">
        <v>19.96</v>
      </c>
      <c r="C4507" s="11">
        <v>23.49</v>
      </c>
      <c r="D4507">
        <v>8.1804000000000006</v>
      </c>
      <c r="E4507">
        <v>6.8795000000000002</v>
      </c>
      <c r="F4507">
        <f>IFERROR(VLOOKUP(A4507,SHORTVOL!$A$2:$E$10000,5,0),"")</f>
        <v>975.9</v>
      </c>
      <c r="G4507">
        <f>IFERROR(VLOOKUP($A4507,LONGVOL!$A$2:$E$10000,5,0),"")</f>
        <v>85.68</v>
      </c>
      <c r="H4507">
        <v>15733.818305999999</v>
      </c>
      <c r="I4507">
        <v>13232.025932</v>
      </c>
      <c r="J4507">
        <f>(1/(1-91/360*VLOOKUP($A4507,Tbills!$B$4:$C$974,2,1)/100))^((1)/91)-1</f>
        <v>8.0585909303376724E-6</v>
      </c>
      <c r="K4507" s="2">
        <f t="shared" si="1043"/>
        <v>18.717488605327645</v>
      </c>
      <c r="L4507">
        <f>VLOOKUP(A4507,'VXX-IV'!A$1:C$4500,3,0)</f>
        <v>18.73</v>
      </c>
      <c r="M4507">
        <f t="shared" si="1036"/>
        <v>12.618624906968316</v>
      </c>
      <c r="N4507">
        <f>VLOOKUP(A4507,'UVXY-IV'!A$1:G$5041,4,0)</f>
        <v>12.31886652</v>
      </c>
      <c r="O4507">
        <f t="shared" si="1037"/>
        <v>60.147477805370961</v>
      </c>
      <c r="P4507">
        <f>VLOOKUP(A4507,'SVXY-IV'!A$1:G$5041,4,0)</f>
        <v>59.470547259999996</v>
      </c>
      <c r="Q4507" s="2">
        <f t="shared" si="1041"/>
        <v>24.844082387667164</v>
      </c>
      <c r="R4507">
        <f>VLOOKUP(A4507,'VXZ-IV'!A$1:C$4500,3,0)</f>
        <v>24.84</v>
      </c>
      <c r="S4507">
        <f t="shared" si="1044"/>
        <v>29.619981148382656</v>
      </c>
      <c r="T4507" s="2">
        <f>VLOOKUP(A4507,'VIXM-IV'!A$1:D$4500,4,0)</f>
        <v>29.55750686</v>
      </c>
      <c r="U4507">
        <f t="shared" si="1042"/>
        <v>15.726084155100899</v>
      </c>
      <c r="V4507">
        <f>VLOOKUP(A4507,'VIXY-IV'!A$1:E$5000,4,0)</f>
        <v>15.30415666</v>
      </c>
      <c r="W4507" s="2">
        <f t="shared" si="1034"/>
        <v>16.989385323249728</v>
      </c>
      <c r="X4507" s="2"/>
      <c r="Y4507" s="2">
        <f t="shared" si="1035"/>
        <v>15.829490330592009</v>
      </c>
      <c r="Z4507" s="2"/>
      <c r="AC4507">
        <f t="shared" si="1033"/>
        <v>2.1133069670839954E-2</v>
      </c>
      <c r="AF4507">
        <f t="shared" si="1045"/>
        <v>9.0689557775968481</v>
      </c>
      <c r="AI4507">
        <f t="shared" si="1038"/>
        <v>4.4842828582645673</v>
      </c>
      <c r="AK4507">
        <f t="shared" si="1039"/>
        <v>1.0605684853893735</v>
      </c>
      <c r="AM4507">
        <f t="shared" si="1040"/>
        <v>32.847734869366377</v>
      </c>
      <c r="AP4507" s="11">
        <f>VLOOKUP(A4507,'VXX-Web'!A$3000:H5024,5,0)/L4507-1</f>
        <v>-1.0678590496530083E-3</v>
      </c>
    </row>
    <row r="4508" spans="1:43" x14ac:dyDescent="0.25">
      <c r="A4508" s="1">
        <v>44602</v>
      </c>
      <c r="B4508" s="11">
        <v>23.91</v>
      </c>
      <c r="C4508" s="11">
        <v>26.07</v>
      </c>
      <c r="D4508">
        <v>8.9636999999999993</v>
      </c>
      <c r="E4508">
        <v>7.5381999999999998</v>
      </c>
      <c r="F4508">
        <f>IFERROR(VLOOKUP(A4508,SHORTVOL!$A$2:$E$10000,5,0),"")</f>
        <v>877.56</v>
      </c>
      <c r="G4508">
        <f>IFERROR(VLOOKUP($A4508,LONGVOL!$A$2:$E$10000,5,0),"")</f>
        <v>94.31</v>
      </c>
      <c r="H4508">
        <v>16284.817940000001</v>
      </c>
      <c r="I4508">
        <v>13695.305956</v>
      </c>
      <c r="J4508">
        <f>(1/(1-91/360*VLOOKUP($A4508,Tbills!$B$4:$C$974,2,1)/100))^((1)/91)-1</f>
        <v>8.0585909303376724E-6</v>
      </c>
      <c r="K4508" s="2">
        <f t="shared" si="1043"/>
        <v>20.509249130546849</v>
      </c>
      <c r="L4508">
        <f>VLOOKUP(A4508,'VXX-IV'!A$1:C$4500,3,0)</f>
        <v>20.53</v>
      </c>
      <c r="M4508">
        <f t="shared" si="1036"/>
        <v>14.430803170177198</v>
      </c>
      <c r="N4508">
        <f>VLOOKUP(A4508,'UVXY-IV'!A$1:G$5041,4,0)</f>
        <v>14.087272349999999</v>
      </c>
      <c r="O4508">
        <f t="shared" si="1037"/>
        <v>57.26647977367098</v>
      </c>
      <c r="P4508">
        <f>VLOOKUP(A4508,'SVXY-IV'!A$1:G$5041,4,0)</f>
        <v>56.621034880000003</v>
      </c>
      <c r="Q4508" s="2">
        <f t="shared" si="1041"/>
        <v>25.713497230404823</v>
      </c>
      <c r="R4508">
        <f>VLOOKUP(A4508,'VXZ-IV'!A$1:C$4500,3,0)</f>
        <v>25.71</v>
      </c>
      <c r="S4508">
        <f t="shared" si="1044"/>
        <v>30.656254858094304</v>
      </c>
      <c r="T4508" s="2">
        <f>VLOOKUP(A4508,'VIXM-IV'!A$1:D$4500,4,0)</f>
        <v>30.59164191</v>
      </c>
      <c r="U4508">
        <f t="shared" si="1042"/>
        <v>17.231994232716339</v>
      </c>
      <c r="V4508">
        <f>VLOOKUP(A4508,'VIXY-IV'!A$1:E$5000,4,0)</f>
        <v>16.769871080000001</v>
      </c>
      <c r="W4508" s="2">
        <f t="shared" si="1034"/>
        <v>15.275778634592392</v>
      </c>
      <c r="X4508" s="2"/>
      <c r="Y4508" s="2">
        <f t="shared" si="1035"/>
        <v>19.015614152758047</v>
      </c>
      <c r="Z4508" s="2"/>
      <c r="AC4508">
        <f t="shared" si="1033"/>
        <v>2.5179129488698652E-2</v>
      </c>
      <c r="AF4508">
        <f t="shared" si="1045"/>
        <v>8.2002372991201629</v>
      </c>
      <c r="AI4508">
        <f t="shared" si="1038"/>
        <v>4.0548033784856381</v>
      </c>
      <c r="AK4508">
        <f t="shared" si="1039"/>
        <v>1.263616670702822</v>
      </c>
      <c r="AM4508">
        <f t="shared" si="1040"/>
        <v>31.696752210783771</v>
      </c>
      <c r="AP4508" s="11">
        <f>VLOOKUP(A4508,'VXX-Web'!A$3000:H5025,5,0)/L4508-1</f>
        <v>-3.4096931320020119E-3</v>
      </c>
    </row>
    <row r="4509" spans="1:43" x14ac:dyDescent="0.25">
      <c r="A4509" s="1">
        <v>44603</v>
      </c>
      <c r="B4509" s="11">
        <v>27.36</v>
      </c>
      <c r="C4509" s="11">
        <v>28.83</v>
      </c>
      <c r="D4509">
        <v>10.127000000000001</v>
      </c>
      <c r="E4509">
        <v>8.5164000000000009</v>
      </c>
      <c r="F4509">
        <f>IFERROR(VLOOKUP(A4509,SHORTVOL!$A$2:$E$10000,5,0),"")</f>
        <v>778.67</v>
      </c>
      <c r="G4509">
        <f>IFERROR(VLOOKUP($A4509,LONGVOL!$A$2:$E$10000,5,0),"")</f>
        <v>104.94</v>
      </c>
      <c r="H4509">
        <v>16825.976697999999</v>
      </c>
      <c r="I4509">
        <v>14150.302599000001</v>
      </c>
      <c r="J4509">
        <f>(1/(1-91/360*VLOOKUP($A4509,Tbills!$B$4:$C$974,2,1)/100))^((1)/91)-1</f>
        <v>8.0585909303376724E-6</v>
      </c>
      <c r="K4509" s="2">
        <f t="shared" si="1043"/>
        <v>23.170353932907048</v>
      </c>
      <c r="L4509">
        <f>VLOOKUP(A4509,'VXX-IV'!A$1:C$4500,3,0)</f>
        <v>23.19</v>
      </c>
      <c r="M4509">
        <f t="shared" si="1036"/>
        <v>17.239573345078714</v>
      </c>
      <c r="N4509">
        <f>VLOOKUP(A4509,'UVXY-IV'!A$1:G$5041,4,0)</f>
        <v>16.834738160000001</v>
      </c>
      <c r="O4509">
        <f t="shared" si="1037"/>
        <v>53.549472806137992</v>
      </c>
      <c r="P4509">
        <f>VLOOKUP(A4509,'SVXY-IV'!A$1:G$5041,4,0)</f>
        <v>52.942360059999999</v>
      </c>
      <c r="Q4509" s="2">
        <f t="shared" si="1041"/>
        <v>26.567331434360742</v>
      </c>
      <c r="R4509">
        <f>VLOOKUP(A4509,'VXZ-IV'!A$1:C$4500,3,0)</f>
        <v>26.57</v>
      </c>
      <c r="S4509">
        <f t="shared" si="1044"/>
        <v>31.67393466089133</v>
      </c>
      <c r="T4509" s="2">
        <f>VLOOKUP(A4509,'VIXM-IV'!A$1:D$4500,4,0)</f>
        <v>31.6066401</v>
      </c>
      <c r="U4509">
        <f t="shared" si="1042"/>
        <v>19.468303165075337</v>
      </c>
      <c r="V4509">
        <f>VLOOKUP(A4509,'VIXY-IV'!A$1:E$5000,4,0)</f>
        <v>18.946064929999999</v>
      </c>
      <c r="W4509" s="2">
        <f t="shared" si="1034"/>
        <v>13.552960359871237</v>
      </c>
      <c r="X4509" s="2"/>
      <c r="Y4509" s="2">
        <f t="shared" si="1035"/>
        <v>23.29895504648259</v>
      </c>
      <c r="Z4509" s="2"/>
      <c r="AC4509">
        <f t="shared" si="1033"/>
        <v>3.1712836838327159E-2</v>
      </c>
      <c r="AF4509">
        <f t="shared" si="1045"/>
        <v>7.1357951804015984</v>
      </c>
      <c r="AI4509">
        <f t="shared" si="1038"/>
        <v>3.5285267968398233</v>
      </c>
      <c r="AK4509">
        <f t="shared" si="1039"/>
        <v>1.5915058197667507</v>
      </c>
      <c r="AM4509">
        <f t="shared" si="1040"/>
        <v>30.642810361841008</v>
      </c>
      <c r="AP4509" s="11">
        <f>VLOOKUP(A4509,'VXX-Web'!A$3000:H5026,5,0)/L4509-1</f>
        <v>2.1561017680034045E-3</v>
      </c>
    </row>
    <row r="4510" spans="1:43" x14ac:dyDescent="0.25">
      <c r="A4510" s="1">
        <v>44606</v>
      </c>
      <c r="B4510" s="11">
        <v>28.33</v>
      </c>
      <c r="C4510" s="11">
        <v>29.44</v>
      </c>
      <c r="D4510">
        <v>10.1654</v>
      </c>
      <c r="E4510">
        <v>8.5485000000000007</v>
      </c>
      <c r="F4510">
        <f>IFERROR(VLOOKUP(A4510,SHORTVOL!$A$2:$E$10000,5,0),"")</f>
        <v>768.22</v>
      </c>
      <c r="G4510">
        <f>IFERROR(VLOOKUP($A4510,LONGVOL!$A$2:$E$10000,5,0),"")</f>
        <v>106.35</v>
      </c>
      <c r="H4510">
        <v>16769.762845000001</v>
      </c>
      <c r="I4510">
        <v>14102.685799999999</v>
      </c>
      <c r="J4510">
        <f>(1/(1-91/360*VLOOKUP($A4510,Tbills!$B$4:$C$974,2,1)/100))^((1)/91)-1</f>
        <v>1.2229074507041915E-5</v>
      </c>
      <c r="K4510" s="2">
        <f t="shared" si="1043"/>
        <v>23.256510978188743</v>
      </c>
      <c r="L4510">
        <f>VLOOKUP(A4510,'VXX-IV'!A$1:C$4500,3,0)</f>
        <v>23.28</v>
      </c>
      <c r="M4510">
        <f t="shared" si="1036"/>
        <v>17.336543667621434</v>
      </c>
      <c r="N4510">
        <f>VLOOKUP(A4510,'UVXY-IV'!A$1:G$5041,4,0)</f>
        <v>16.9269952</v>
      </c>
      <c r="O4510">
        <f t="shared" si="1037"/>
        <v>53.444380244884016</v>
      </c>
      <c r="P4510">
        <f>VLOOKUP(A4510,'SVXY-IV'!A$1:G$5041,4,0)</f>
        <v>52.834711849999998</v>
      </c>
      <c r="Q4510" s="2">
        <f t="shared" si="1041"/>
        <v>26.476635841244232</v>
      </c>
      <c r="R4510">
        <f>VLOOKUP(A4510,'VXZ-IV'!A$1:C$4500,3,0)</f>
        <v>26.48</v>
      </c>
      <c r="S4510">
        <f t="shared" si="1044"/>
        <v>31.564962929311772</v>
      </c>
      <c r="T4510" s="2">
        <f>VLOOKUP(A4510,'VIXM-IV'!A$1:D$4500,4,0)</f>
        <v>31.49754488</v>
      </c>
      <c r="U4510">
        <f t="shared" si="1042"/>
        <v>19.542245222746171</v>
      </c>
      <c r="V4510">
        <f>VLOOKUP(A4510,'VIXY-IV'!A$1:E$5000,4,0)</f>
        <v>19.015923520000001</v>
      </c>
      <c r="W4510" s="2">
        <f t="shared" si="1034"/>
        <v>13.366844630083051</v>
      </c>
      <c r="X4510" s="2"/>
      <c r="Y4510" s="2">
        <f t="shared" si="1035"/>
        <v>23.914930430186729</v>
      </c>
      <c r="Z4510" s="2"/>
      <c r="AC4510">
        <f t="shared" si="1033"/>
        <v>3.1948670679723713E-2</v>
      </c>
      <c r="AF4510">
        <f t="shared" si="1045"/>
        <v>7.1079057017279332</v>
      </c>
      <c r="AI4510">
        <f t="shared" si="1038"/>
        <v>3.5149220262136689</v>
      </c>
      <c r="AK4510">
        <f t="shared" si="1039"/>
        <v>1.6033445935934605</v>
      </c>
      <c r="AM4510">
        <f t="shared" si="1040"/>
        <v>30.743642155795829</v>
      </c>
      <c r="AP4510" s="11">
        <f>VLOOKUP(A4510,'VXX-Web'!A$3000:H5027,5,0)/L4510-1</f>
        <v>1.2886168384880214E-3</v>
      </c>
    </row>
    <row r="4511" spans="1:43" x14ac:dyDescent="0.25">
      <c r="A4511" s="1">
        <v>44607</v>
      </c>
      <c r="B4511" s="11">
        <v>25.7</v>
      </c>
      <c r="C4511" s="11">
        <v>27.28</v>
      </c>
      <c r="D4511">
        <v>9.3466000000000005</v>
      </c>
      <c r="E4511">
        <v>7.8597999999999999</v>
      </c>
      <c r="F4511">
        <f>IFERROR(VLOOKUP(A4511,SHORTVOL!$A$2:$E$10000,5,0),"")</f>
        <v>828.74</v>
      </c>
      <c r="G4511">
        <f>IFERROR(VLOOKUP($A4511,LONGVOL!$A$2:$E$10000,5,0),"")</f>
        <v>97.97</v>
      </c>
      <c r="H4511">
        <v>16283.390767999999</v>
      </c>
      <c r="I4511">
        <v>13693.494280000001</v>
      </c>
      <c r="J4511">
        <f>(1/(1-91/360*VLOOKUP($A4511,Tbills!$B$4:$C$974,2,1)/100))^((1)/91)-1</f>
        <v>1.2229074507041915E-5</v>
      </c>
      <c r="K4511" s="2">
        <f t="shared" si="1043"/>
        <v>21.382730170074819</v>
      </c>
      <c r="L4511">
        <f>VLOOKUP(A4511,'VXX-IV'!A$1:C$4500,3,0)</f>
        <v>21.4</v>
      </c>
      <c r="M4511">
        <f t="shared" si="1036"/>
        <v>15.241349679146282</v>
      </c>
      <c r="N4511">
        <f>VLOOKUP(A4511,'UVXY-IV'!A$1:G$5041,4,0)</f>
        <v>14.87972063</v>
      </c>
      <c r="O4511">
        <f t="shared" si="1037"/>
        <v>55.595775486373554</v>
      </c>
      <c r="P4511">
        <f>VLOOKUP(A4511,'SVXY-IV'!A$1:G$5041,4,0)</f>
        <v>54.962215899999997</v>
      </c>
      <c r="Q4511" s="2">
        <f t="shared" si="1041"/>
        <v>25.708109240380072</v>
      </c>
      <c r="R4511">
        <f>VLOOKUP(A4511,'VXZ-IV'!A$1:C$4500,3,0)</f>
        <v>25.71</v>
      </c>
      <c r="S4511">
        <f t="shared" si="1044"/>
        <v>30.648466609497241</v>
      </c>
      <c r="T4511" s="2">
        <f>VLOOKUP(A4511,'VIXM-IV'!A$1:D$4500,4,0)</f>
        <v>30.58203176</v>
      </c>
      <c r="U4511">
        <f t="shared" si="1042"/>
        <v>17.968019168346199</v>
      </c>
      <c r="V4511">
        <f>VLOOKUP(A4511,'VIXY-IV'!A$1:E$5000,4,0)</f>
        <v>17.483937239999999</v>
      </c>
      <c r="W4511" s="2">
        <f t="shared" si="1034"/>
        <v>14.418357183440117</v>
      </c>
      <c r="X4511" s="2"/>
      <c r="Y4511" s="2">
        <f t="shared" si="1035"/>
        <v>20.143265762543393</v>
      </c>
      <c r="Z4511" s="2"/>
      <c r="AC4511">
        <f t="shared" si="1033"/>
        <v>2.6799952239050955E-2</v>
      </c>
      <c r="AF4511">
        <f t="shared" si="1045"/>
        <v>7.6801881668030036</v>
      </c>
      <c r="AI4511">
        <f t="shared" si="1038"/>
        <v>3.7980036172386704</v>
      </c>
      <c r="AK4511">
        <f t="shared" si="1039"/>
        <v>1.344957040514976</v>
      </c>
      <c r="AM4511">
        <f t="shared" si="1040"/>
        <v>31.634890280867399</v>
      </c>
      <c r="AP4511" s="11">
        <f>VLOOKUP(A4511,'VXX-Web'!A$3000:H5028,5,0)/L4511-1</f>
        <v>-4.6733644859808798E-4</v>
      </c>
    </row>
    <row r="4512" spans="1:43" x14ac:dyDescent="0.25">
      <c r="A4512" s="1">
        <v>44608</v>
      </c>
      <c r="B4512" s="11">
        <v>24.29</v>
      </c>
      <c r="C4512" s="11">
        <v>26.26</v>
      </c>
      <c r="D4512">
        <v>8.9530999999999992</v>
      </c>
      <c r="E4512">
        <v>7.5288000000000004</v>
      </c>
      <c r="F4512">
        <f>IFERROR(VLOOKUP(A4512,SHORTVOL!$A$2:$E$10000,5,0),"")</f>
        <v>863.72</v>
      </c>
      <c r="G4512">
        <f>IFERROR(VLOOKUP($A4512,LONGVOL!$A$2:$E$10000,5,0),"")</f>
        <v>93.83</v>
      </c>
      <c r="H4512">
        <v>16012.242187</v>
      </c>
      <c r="I4512">
        <v>13465.304808000001</v>
      </c>
      <c r="J4512">
        <f>(1/(1-91/360*VLOOKUP($A4512,Tbills!$B$4:$C$974,2,1)/100))^((1)/91)-1</f>
        <v>1.2229074507041915E-5</v>
      </c>
      <c r="K4512" s="2">
        <f t="shared" si="1043"/>
        <v>20.481999171322169</v>
      </c>
      <c r="L4512">
        <f>VLOOKUP(A4512,'VXX-IV'!A$1:C$4500,3,0)</f>
        <v>20.5</v>
      </c>
      <c r="M4512">
        <f t="shared" si="1036"/>
        <v>14.27842361722815</v>
      </c>
      <c r="N4512">
        <f>VLOOKUP(A4512,'UVXY-IV'!A$1:G$5041,4,0)</f>
        <v>13.94043463</v>
      </c>
      <c r="O4512">
        <f t="shared" si="1037"/>
        <v>56.764951308516721</v>
      </c>
      <c r="P4512">
        <f>VLOOKUP(A4512,'SVXY-IV'!A$1:G$5041,4,0)</f>
        <v>56.11394877</v>
      </c>
      <c r="Q4512" s="2">
        <f t="shared" si="1041"/>
        <v>25.279405243864648</v>
      </c>
      <c r="R4512">
        <f>VLOOKUP(A4512,'VXZ-IV'!A$1:C$4500,3,0)</f>
        <v>25.28</v>
      </c>
      <c r="S4512">
        <f t="shared" si="1044"/>
        <v>30.137109712362825</v>
      </c>
      <c r="T4512" s="2">
        <f>VLOOKUP(A4512,'VIXM-IV'!A$1:D$4500,4,0)</f>
        <v>30.071293099999998</v>
      </c>
      <c r="U4512">
        <f t="shared" si="1042"/>
        <v>17.211496462674425</v>
      </c>
      <c r="V4512">
        <f>VLOOKUP(A4512,'VIXY-IV'!A$1:E$5000,4,0)</f>
        <v>16.746617329999999</v>
      </c>
      <c r="W4512" s="2">
        <f t="shared" si="1034"/>
        <v>15.025351601464209</v>
      </c>
      <c r="X4512" s="2"/>
      <c r="Y4512" s="2">
        <f t="shared" si="1035"/>
        <v>18.438242272346365</v>
      </c>
      <c r="Z4512" s="2"/>
      <c r="AC4512">
        <f t="shared" si="1033"/>
        <v>2.4541870752058024E-2</v>
      </c>
      <c r="AF4512">
        <f t="shared" si="1045"/>
        <v>8.0032513965910965</v>
      </c>
      <c r="AI4512">
        <f t="shared" si="1038"/>
        <v>3.9578510729575291</v>
      </c>
      <c r="AK4512">
        <f t="shared" si="1039"/>
        <v>1.2316359895273603</v>
      </c>
      <c r="AM4512">
        <f t="shared" si="1040"/>
        <v>32.161260351871924</v>
      </c>
      <c r="AP4512" s="11">
        <f>VLOOKUP(A4512,'VXX-Web'!A$3000:H5029,5,0)/L4512-1</f>
        <v>1.463463414633992E-3</v>
      </c>
    </row>
    <row r="4513" spans="1:42" x14ac:dyDescent="0.25">
      <c r="A4513" s="1">
        <v>44609</v>
      </c>
      <c r="B4513" s="11">
        <v>28.11</v>
      </c>
      <c r="C4513" s="11">
        <v>29.32</v>
      </c>
      <c r="D4513">
        <v>10.0631</v>
      </c>
      <c r="E4513">
        <v>8.4620999999999995</v>
      </c>
      <c r="F4513">
        <f>IFERROR(VLOOKUP(A4513,SHORTVOL!$A$2:$E$10000,5,0),"")</f>
        <v>763.87</v>
      </c>
      <c r="G4513">
        <f>IFERROR(VLOOKUP($A4513,LONGVOL!$A$2:$E$10000,5,0),"")</f>
        <v>104.68</v>
      </c>
      <c r="H4513">
        <v>16569.257575</v>
      </c>
      <c r="I4513">
        <v>13933.555612</v>
      </c>
      <c r="J4513">
        <f>(1/(1-91/360*VLOOKUP($A4513,Tbills!$B$4:$C$974,2,1)/100))^((1)/91)-1</f>
        <v>1.2229074507041915E-5</v>
      </c>
      <c r="K4513" s="2">
        <f t="shared" si="1043"/>
        <v>23.020783874454466</v>
      </c>
      <c r="L4513">
        <f>VLOOKUP(A4513,'VXX-IV'!A$1:C$4500,3,0)</f>
        <v>23.04</v>
      </c>
      <c r="M4513">
        <f t="shared" si="1036"/>
        <v>16.933276535450673</v>
      </c>
      <c r="N4513">
        <f>VLOOKUP(A4513,'UVXY-IV'!A$1:G$5041,4,0)</f>
        <v>16.526973810000001</v>
      </c>
      <c r="O4513">
        <f t="shared" si="1037"/>
        <v>53.245160842728382</v>
      </c>
      <c r="P4513">
        <f>VLOOKUP(A4513,'SVXY-IV'!A$1:G$5041,4,0)</f>
        <v>52.635029639999999</v>
      </c>
      <c r="Q4513" s="2">
        <f t="shared" si="1041"/>
        <v>26.158158152641885</v>
      </c>
      <c r="R4513">
        <f>VLOOKUP(A4513,'VXZ-IV'!A$1:C$4500,3,0)</f>
        <v>26.16</v>
      </c>
      <c r="S4513">
        <f t="shared" si="1044"/>
        <v>31.184446586279705</v>
      </c>
      <c r="T4513" s="2">
        <f>VLOOKUP(A4513,'VIXM-IV'!A$1:D$4500,4,0)</f>
        <v>31.115833689999999</v>
      </c>
      <c r="U4513">
        <f t="shared" si="1042"/>
        <v>19.345287538062333</v>
      </c>
      <c r="V4513">
        <f>VLOOKUP(A4513,'VIXY-IV'!A$1:E$5000,4,0)</f>
        <v>18.822577290000002</v>
      </c>
      <c r="W4513" s="2">
        <f t="shared" si="1034"/>
        <v>13.286950280566252</v>
      </c>
      <c r="X4513" s="2"/>
      <c r="Y4513" s="2">
        <f t="shared" si="1035"/>
        <v>22.699238745315949</v>
      </c>
      <c r="Z4513" s="2"/>
      <c r="AC4513">
        <f t="shared" si="1033"/>
        <v>3.0625454549252716E-2</v>
      </c>
      <c r="AF4513">
        <f t="shared" si="1045"/>
        <v>7.0108099678644367</v>
      </c>
      <c r="AI4513">
        <f t="shared" si="1038"/>
        <v>3.4671342695880094</v>
      </c>
      <c r="AK4513">
        <f t="shared" si="1039"/>
        <v>1.5369422992401114</v>
      </c>
      <c r="AM4513">
        <f t="shared" si="1040"/>
        <v>31.042096337861945</v>
      </c>
      <c r="AP4513" s="11">
        <f>VLOOKUP(A4513,'VXX-Web'!A$3000:H5030,5,0)/L4513-1</f>
        <v>-3.4722656250000261E-3</v>
      </c>
    </row>
    <row r="4514" spans="1:42" x14ac:dyDescent="0.25">
      <c r="A4514" s="1">
        <v>44610</v>
      </c>
      <c r="B4514" s="11">
        <v>27.75</v>
      </c>
      <c r="C4514" s="11">
        <v>29.22</v>
      </c>
      <c r="D4514">
        <v>10.270200000000001</v>
      </c>
      <c r="E4514">
        <v>8.6361000000000008</v>
      </c>
      <c r="F4514">
        <f>IFERROR(VLOOKUP(A4514,SHORTVOL!$A$2:$E$10000,5,0),"")</f>
        <v>744.92</v>
      </c>
      <c r="G4514">
        <f>IFERROR(VLOOKUP($A4514,LONGVOL!$A$2:$E$10000,5,0),"")</f>
        <v>107.28</v>
      </c>
      <c r="H4514">
        <v>16777.898695</v>
      </c>
      <c r="I4514">
        <v>14108.837415</v>
      </c>
      <c r="J4514">
        <f>(1/(1-91/360*VLOOKUP($A4514,Tbills!$B$4:$C$974,2,1)/100))^((1)/91)-1</f>
        <v>1.2229074507041915E-5</v>
      </c>
      <c r="K4514" s="2">
        <f t="shared" si="1043"/>
        <v>23.493981932941129</v>
      </c>
      <c r="L4514">
        <f>VLOOKUP(A4514,'VXX-IV'!A$1:C$4500,3,0)</f>
        <v>23.52</v>
      </c>
      <c r="M4514">
        <f t="shared" si="1036"/>
        <v>17.455389104685256</v>
      </c>
      <c r="N4514">
        <f>VLOOKUP(A4514,'UVXY-IV'!A$1:G$5041,4,0)</f>
        <v>17.036577619999999</v>
      </c>
      <c r="O4514">
        <f t="shared" si="1037"/>
        <v>52.696368523695774</v>
      </c>
      <c r="P4514">
        <f>VLOOKUP(A4514,'SVXY-IV'!A$1:G$5041,4,0)</f>
        <v>52.086171989999997</v>
      </c>
      <c r="Q4514" s="2">
        <f t="shared" si="1041"/>
        <v>26.486897443347296</v>
      </c>
      <c r="R4514">
        <f>VLOOKUP(A4514,'VXZ-IV'!A$1:C$4500,3,0)</f>
        <v>26.49</v>
      </c>
      <c r="S4514">
        <f t="shared" si="1044"/>
        <v>31.576071944725872</v>
      </c>
      <c r="T4514" s="2">
        <f>VLOOKUP(A4514,'VIXM-IV'!A$1:D$4500,4,0)</f>
        <v>31.50638975</v>
      </c>
      <c r="U4514">
        <f t="shared" si="1042"/>
        <v>19.743259915130018</v>
      </c>
      <c r="V4514">
        <f>VLOOKUP(A4514,'VIXY-IV'!A$1:E$5000,4,0)</f>
        <v>19.20870287</v>
      </c>
      <c r="W4514" s="2">
        <f t="shared" si="1034"/>
        <v>12.95596239863367</v>
      </c>
      <c r="X4514" s="2"/>
      <c r="Y4514" s="2">
        <f t="shared" si="1035"/>
        <v>23.82346611620526</v>
      </c>
      <c r="Z4514" s="2"/>
      <c r="AC4514">
        <f t="shared" si="1033"/>
        <v>3.1883837910824921E-2</v>
      </c>
      <c r="AF4514">
        <f t="shared" si="1045"/>
        <v>6.8663319712731301</v>
      </c>
      <c r="AI4514">
        <f t="shared" si="1038"/>
        <v>3.3957580408175225</v>
      </c>
      <c r="AK4514">
        <f t="shared" si="1039"/>
        <v>1.6000955826237346</v>
      </c>
      <c r="AM4514">
        <f t="shared" si="1040"/>
        <v>30.650833100867025</v>
      </c>
      <c r="AP4514" s="11">
        <f>VLOOKUP(A4514,'VXX-Web'!A$3000:H5031,5,0)/L4514-1</f>
        <v>-2.9761479591836615E-3</v>
      </c>
    </row>
    <row r="4515" spans="1:42" x14ac:dyDescent="0.25">
      <c r="A4515" s="1">
        <v>44614</v>
      </c>
      <c r="B4515" s="11">
        <v>28.81</v>
      </c>
      <c r="C4515" s="11">
        <v>29.11</v>
      </c>
      <c r="D4515">
        <v>10.201499999999999</v>
      </c>
      <c r="E4515">
        <v>8.5778999999999996</v>
      </c>
      <c r="F4515">
        <f>IFERROR(VLOOKUP(A4515,SHORTVOL!$A$2:$E$10000,5,0),"")</f>
        <v>745.28</v>
      </c>
      <c r="G4515">
        <f>IFERROR(VLOOKUP($A4515,LONGVOL!$A$2:$E$10000,5,0),"")</f>
        <v>107.23</v>
      </c>
      <c r="H4515">
        <v>16710.146100000002</v>
      </c>
      <c r="I4515">
        <v>14051.172871999999</v>
      </c>
      <c r="J4515">
        <f>(1/(1-91/360*VLOOKUP($A4515,Tbills!$B$4:$C$974,2,1)/100))^((1)/91)-1</f>
        <v>1.0560733054276739E-5</v>
      </c>
      <c r="K4515" s="2">
        <f t="shared" si="1043"/>
        <v>23.334548610041598</v>
      </c>
      <c r="L4515">
        <f>VLOOKUP(A4515,'VXX-IV'!A$1:C$4500,3,0)</f>
        <v>23.36</v>
      </c>
      <c r="M4515">
        <f t="shared" si="1036"/>
        <v>17.278274551327343</v>
      </c>
      <c r="N4515">
        <f>VLOOKUP(A4515,'UVXY-IV'!A$1:G$5041,4,0)</f>
        <v>16.865575629999999</v>
      </c>
      <c r="O4515">
        <f t="shared" si="1037"/>
        <v>52.868428502550763</v>
      </c>
      <c r="P4515">
        <f>VLOOKUP(A4515,'SVXY-IV'!A$1:G$5041,4,0)</f>
        <v>52.254315839999997</v>
      </c>
      <c r="Q4515" s="2">
        <f t="shared" si="1041"/>
        <v>26.377365067444419</v>
      </c>
      <c r="R4515">
        <f>VLOOKUP(A4515,'VXZ-IV'!A$1:C$4500,3,0)</f>
        <v>26.38</v>
      </c>
      <c r="S4515">
        <f t="shared" si="1044"/>
        <v>31.444374103590732</v>
      </c>
      <c r="T4515" s="2">
        <f>VLOOKUP(A4515,'VIXM-IV'!A$1:D$4500,4,0)</f>
        <v>31.373916980000001</v>
      </c>
      <c r="U4515">
        <f t="shared" si="1042"/>
        <v>19.610959247212278</v>
      </c>
      <c r="V4515">
        <f>VLOOKUP(A4515,'VIXY-IV'!A$1:E$5000,4,0)</f>
        <v>19.077513159999999</v>
      </c>
      <c r="W4515" s="2">
        <f t="shared" si="1034"/>
        <v>12.956755542502995</v>
      </c>
      <c r="X4515" s="2"/>
      <c r="Y4515" s="2">
        <f t="shared" si="1035"/>
        <v>23.787829109134609</v>
      </c>
      <c r="Z4515" s="2"/>
      <c r="AC4515">
        <f t="shared" si="1033"/>
        <v>3.1449858155554067E-2</v>
      </c>
      <c r="AF4515">
        <f t="shared" si="1045"/>
        <v>6.9113174957382641</v>
      </c>
      <c r="AI4515">
        <f t="shared" si="1038"/>
        <v>3.4183040422438196</v>
      </c>
      <c r="AK4515">
        <f t="shared" si="1039"/>
        <v>1.5783102648635015</v>
      </c>
      <c r="AM4515">
        <f t="shared" si="1040"/>
        <v>30.772853826612675</v>
      </c>
      <c r="AP4515" s="11">
        <f>VLOOKUP(A4515,'VXX-Web'!A$3000:H5032,5,0)/L4515-1</f>
        <v>4.2808219191670105E-8</v>
      </c>
    </row>
    <row r="4516" spans="1:42" x14ac:dyDescent="0.25">
      <c r="A4516" s="1">
        <v>44615</v>
      </c>
      <c r="B4516" s="11">
        <v>31.02</v>
      </c>
      <c r="C4516" s="11">
        <v>30.88</v>
      </c>
      <c r="D4516">
        <v>10.8066</v>
      </c>
      <c r="E4516">
        <v>9.0866000000000007</v>
      </c>
      <c r="F4516">
        <f>IFERROR(VLOOKUP(A4516,SHORTVOL!$A$2:$E$10000,5,0),"")</f>
        <v>704.9</v>
      </c>
      <c r="G4516">
        <f>IFERROR(VLOOKUP($A4516,LONGVOL!$A$2:$E$10000,5,0),"")</f>
        <v>113.04</v>
      </c>
      <c r="H4516">
        <v>17201.689420999999</v>
      </c>
      <c r="I4516">
        <v>14464.351817999999</v>
      </c>
      <c r="J4516">
        <f>(1/(1-91/360*VLOOKUP($A4516,Tbills!$B$4:$C$974,2,1)/100))^((1)/91)-1</f>
        <v>1.0560733054276739E-5</v>
      </c>
      <c r="K4516" s="2">
        <f t="shared" si="1043"/>
        <v>24.71803012071198</v>
      </c>
      <c r="L4516">
        <f>VLOOKUP(A4516,'VXX-IV'!A$1:C$4500,3,0)</f>
        <v>24.74</v>
      </c>
      <c r="M4516">
        <f t="shared" si="1036"/>
        <v>18.815088896134455</v>
      </c>
      <c r="N4516">
        <f>VLOOKUP(A4516,'UVXY-IV'!A$1:G$5041,4,0)</f>
        <v>18.363139050000001</v>
      </c>
      <c r="O4516">
        <f t="shared" si="1037"/>
        <v>51.299450288293166</v>
      </c>
      <c r="P4516">
        <f>VLOOKUP(A4516,'SVXY-IV'!A$1:G$5041,4,0)</f>
        <v>50.70316631</v>
      </c>
      <c r="Q4516" s="2">
        <f t="shared" si="1041"/>
        <v>27.152615856140194</v>
      </c>
      <c r="R4516">
        <f>VLOOKUP(A4516,'VXZ-IV'!A$1:C$4500,3,0)</f>
        <v>27.15</v>
      </c>
      <c r="S4516">
        <f t="shared" si="1044"/>
        <v>32.368259915309054</v>
      </c>
      <c r="T4516" s="2">
        <f>VLOOKUP(A4516,'VIXM-IV'!A$1:D$4500,4,0)</f>
        <v>32.295693350000001</v>
      </c>
      <c r="U4516">
        <f t="shared" si="1042"/>
        <v>20.774158131188514</v>
      </c>
      <c r="V4516">
        <f>VLOOKUP(A4516,'VIXY-IV'!A$1:E$5000,4,0)</f>
        <v>20.208950340000001</v>
      </c>
      <c r="W4516" s="2">
        <f t="shared" si="1034"/>
        <v>12.253453219176164</v>
      </c>
      <c r="X4516" s="2"/>
      <c r="Y4516" s="2">
        <f t="shared" si="1035"/>
        <v>26.36188180218992</v>
      </c>
      <c r="Z4516" s="2"/>
      <c r="AC4516">
        <f t="shared" si="1033"/>
        <v>3.5178849683093205E-2</v>
      </c>
      <c r="AF4516">
        <f t="shared" si="1045"/>
        <v>6.5011489625090286</v>
      </c>
      <c r="AI4516">
        <f t="shared" si="1038"/>
        <v>3.2155014725956823</v>
      </c>
      <c r="AK4516">
        <f t="shared" si="1039"/>
        <v>1.7654479315352731</v>
      </c>
      <c r="AM4516">
        <f t="shared" si="1040"/>
        <v>29.867179566694372</v>
      </c>
      <c r="AP4516" s="11">
        <f>VLOOKUP(A4516,'VXX-Web'!A$3000:H5033,5,0)/L4516-1</f>
        <v>-1.616774454324954E-3</v>
      </c>
    </row>
    <row r="4517" spans="1:42" x14ac:dyDescent="0.25">
      <c r="A4517" s="1">
        <v>44616</v>
      </c>
      <c r="B4517" s="11">
        <v>30.32</v>
      </c>
      <c r="C4517" s="11">
        <v>30.05</v>
      </c>
      <c r="D4517">
        <v>10.428000000000001</v>
      </c>
      <c r="E4517">
        <v>8.7681000000000004</v>
      </c>
      <c r="F4517">
        <f>IFERROR(VLOOKUP(A4517,SHORTVOL!$A$2:$E$10000,5,0),"")</f>
        <v>727.84</v>
      </c>
      <c r="G4517">
        <f>IFERROR(VLOOKUP($A4517,LONGVOL!$A$2:$E$10000,5,0),"")</f>
        <v>109.36</v>
      </c>
      <c r="H4517">
        <v>16864.397679000002</v>
      </c>
      <c r="I4517">
        <v>14180.581199</v>
      </c>
      <c r="J4517">
        <f>(1/(1-91/360*VLOOKUP($A4517,Tbills!$B$4:$C$974,2,1)/100))^((1)/91)-1</f>
        <v>1.0560733054276739E-5</v>
      </c>
      <c r="K4517" s="2">
        <f t="shared" si="1043"/>
        <v>23.851473451524747</v>
      </c>
      <c r="L4517">
        <f>VLOOKUP(A4517,'VXX-IV'!A$1:C$4500,3,0)</f>
        <v>23.87</v>
      </c>
      <c r="M4517">
        <f t="shared" si="1036"/>
        <v>17.825669100246561</v>
      </c>
      <c r="N4517">
        <f>VLOOKUP(A4517,'UVXY-IV'!A$1:G$5041,4,0)</f>
        <v>17.401468220000002</v>
      </c>
      <c r="O4517">
        <f t="shared" si="1037"/>
        <v>52.197155973710601</v>
      </c>
      <c r="P4517">
        <f>VLOOKUP(A4517,'SVXY-IV'!A$1:G$5041,4,0)</f>
        <v>51.591663750000002</v>
      </c>
      <c r="Q4517" s="2">
        <f t="shared" si="1041"/>
        <v>26.619556665527231</v>
      </c>
      <c r="R4517">
        <f>VLOOKUP(A4517,'VXZ-IV'!A$1:C$4500,3,0)</f>
        <v>26.62</v>
      </c>
      <c r="S4517">
        <f t="shared" si="1044"/>
        <v>31.732524826389245</v>
      </c>
      <c r="T4517" s="2">
        <f>VLOOKUP(A4517,'VIXM-IV'!A$1:D$4500,4,0)</f>
        <v>31.661051560000001</v>
      </c>
      <c r="U4517">
        <f t="shared" si="1042"/>
        <v>20.046182571359086</v>
      </c>
      <c r="V4517">
        <f>VLOOKUP(A4517,'VIXY-IV'!A$1:E$5000,4,0)</f>
        <v>19.500037769999999</v>
      </c>
      <c r="W4517" s="2">
        <f t="shared" si="1034"/>
        <v>12.650890433991165</v>
      </c>
      <c r="X4517" s="2"/>
      <c r="Y4517" s="2">
        <f t="shared" si="1035"/>
        <v>24.641990326209804</v>
      </c>
      <c r="Z4517" s="2"/>
      <c r="AC4517">
        <f t="shared" si="1033"/>
        <v>3.2711596357111919E-2</v>
      </c>
      <c r="AF4517">
        <f t="shared" si="1045"/>
        <v>6.7287113228928597</v>
      </c>
      <c r="AI4517">
        <f t="shared" si="1038"/>
        <v>3.328122040685098</v>
      </c>
      <c r="AK4517">
        <f t="shared" si="1039"/>
        <v>1.6416274552886416</v>
      </c>
      <c r="AM4517">
        <f t="shared" si="1040"/>
        <v>30.452327665841164</v>
      </c>
      <c r="AP4517" s="11">
        <f>VLOOKUP(A4517,'VXX-Web'!A$3000:H5034,5,0)/L4517-1</f>
        <v>2.304105571847348E-3</v>
      </c>
    </row>
    <row r="4518" spans="1:42" x14ac:dyDescent="0.25">
      <c r="A4518" s="1">
        <v>44617</v>
      </c>
      <c r="B4518" s="11">
        <v>27.59</v>
      </c>
      <c r="C4518" s="11">
        <v>28.04</v>
      </c>
      <c r="D4518">
        <v>10.0153</v>
      </c>
      <c r="E4518">
        <v>8.4209999999999994</v>
      </c>
      <c r="F4518">
        <f>IFERROR(VLOOKUP(A4518,SHORTVOL!$A$2:$E$10000,5,0),"")</f>
        <v>757.31</v>
      </c>
      <c r="G4518">
        <f>IFERROR(VLOOKUP($A4518,LONGVOL!$A$2:$E$10000,5,0),"")</f>
        <v>104.93</v>
      </c>
      <c r="H4518">
        <v>16614.404666999999</v>
      </c>
      <c r="I4518">
        <v>13970.222557999999</v>
      </c>
      <c r="J4518">
        <f>(1/(1-91/360*VLOOKUP($A4518,Tbills!$B$4:$C$974,2,1)/100))^((1)/91)-1</f>
        <v>1.0560733054276739E-5</v>
      </c>
      <c r="K4518" s="2">
        <f t="shared" si="1043"/>
        <v>22.906965604343164</v>
      </c>
      <c r="L4518">
        <f>VLOOKUP(A4518,'VXX-IV'!A$1:C$4500,3,0)</f>
        <v>22.93</v>
      </c>
      <c r="M4518">
        <f t="shared" si="1036"/>
        <v>16.767019636562743</v>
      </c>
      <c r="N4518">
        <f>VLOOKUP(A4518,'UVXY-IV'!A$1:G$5041,4,0)</f>
        <v>16.365803719999999</v>
      </c>
      <c r="O4518">
        <f t="shared" si="1037"/>
        <v>53.228926674997915</v>
      </c>
      <c r="P4518">
        <f>VLOOKUP(A4518,'SVXY-IV'!A$1:G$5041,4,0)</f>
        <v>52.610278360000002</v>
      </c>
      <c r="Q4518" s="2">
        <f t="shared" si="1041"/>
        <v>26.224316506528243</v>
      </c>
      <c r="R4518">
        <f>VLOOKUP(A4518,'VXZ-IV'!A$1:C$4500,3,0)</f>
        <v>26.22</v>
      </c>
      <c r="S4518">
        <f t="shared" si="1044"/>
        <v>31.261090302755839</v>
      </c>
      <c r="T4518" s="2">
        <f>VLOOKUP(A4518,'VIXM-IV'!A$1:D$4500,4,0)</f>
        <v>31.190271979999999</v>
      </c>
      <c r="U4518">
        <f t="shared" si="1042"/>
        <v>19.25280529977158</v>
      </c>
      <c r="V4518">
        <f>VLOOKUP(A4518,'VIXY-IV'!A$1:E$5000,4,0)</f>
        <v>18.727432050000001</v>
      </c>
      <c r="W4518" s="2">
        <f t="shared" si="1034"/>
        <v>13.161732349545076</v>
      </c>
      <c r="X4518" s="2"/>
      <c r="Y4518" s="2">
        <f t="shared" si="1035"/>
        <v>22.642379306745102</v>
      </c>
      <c r="Z4518" s="2"/>
      <c r="AC4518">
        <f t="shared" si="1033"/>
        <v>3.0120694070227501E-2</v>
      </c>
      <c r="AF4518">
        <f t="shared" si="1045"/>
        <v>6.9947528905193499</v>
      </c>
      <c r="AI4518">
        <f t="shared" si="1038"/>
        <v>3.4597799256454405</v>
      </c>
      <c r="AK4518">
        <f t="shared" si="1039"/>
        <v>1.5116019112634027</v>
      </c>
      <c r="AM4518">
        <f t="shared" si="1040"/>
        <v>30.903249210966486</v>
      </c>
      <c r="AP4518" s="11">
        <f>VLOOKUP(A4518,'VXX-Web'!A$3000:H5035,5,0)/L4518-1</f>
        <v>8.722634103794924E-4</v>
      </c>
    </row>
    <row r="4519" spans="1:42" x14ac:dyDescent="0.25">
      <c r="A4519" s="1">
        <v>44620</v>
      </c>
      <c r="B4519" s="11">
        <v>30.15</v>
      </c>
      <c r="C4519" s="11">
        <v>29.65</v>
      </c>
      <c r="D4519">
        <v>10.494899999999999</v>
      </c>
      <c r="E4519">
        <v>8.8239999999999998</v>
      </c>
      <c r="F4519">
        <f>IFERROR(VLOOKUP(A4519,SHORTVOL!$A$2:$E$10000,5,0),"")</f>
        <v>719.83</v>
      </c>
      <c r="G4519">
        <f>IFERROR(VLOOKUP($A4519,LONGVOL!$A$2:$E$10000,5,0),"")</f>
        <v>110.12</v>
      </c>
      <c r="H4519">
        <v>17101.873952999998</v>
      </c>
      <c r="I4519">
        <v>14379.668507</v>
      </c>
      <c r="J4519">
        <f>(1/(1-91/360*VLOOKUP($A4519,Tbills!$B$4:$C$974,2,1)/100))^((1)/91)-1</f>
        <v>1.0004602807978102E-5</v>
      </c>
      <c r="K4519" s="2">
        <f t="shared" si="1043"/>
        <v>24.002149497602954</v>
      </c>
      <c r="L4519">
        <f>VLOOKUP(A4519,'VXX-IV'!A$1:C$4500,3,0)</f>
        <v>24.03</v>
      </c>
      <c r="M4519">
        <f t="shared" si="1036"/>
        <v>17.970120225817524</v>
      </c>
      <c r="N4519">
        <f>VLOOKUP(A4519,'UVXY-IV'!A$1:G$5041,4,0)</f>
        <v>17.536662620000001</v>
      </c>
      <c r="O4519">
        <f t="shared" si="1037"/>
        <v>51.951193629193689</v>
      </c>
      <c r="P4519">
        <f>VLOOKUP(A4519,'SVXY-IV'!A$1:G$5041,4,0)</f>
        <v>51.345904240000003</v>
      </c>
      <c r="Q4519" s="2">
        <f t="shared" si="1041"/>
        <v>26.991767577879418</v>
      </c>
      <c r="R4519">
        <f>VLOOKUP(A4519,'VXZ-IV'!A$1:C$4500,3,0)</f>
        <v>26.99</v>
      </c>
      <c r="S4519">
        <f t="shared" si="1044"/>
        <v>32.175082369547468</v>
      </c>
      <c r="T4519" s="2">
        <f>VLOOKUP(A4519,'VIXM-IV'!A$1:D$4500,4,0)</f>
        <v>32.101891620000004</v>
      </c>
      <c r="U4519">
        <f t="shared" si="1042"/>
        <v>20.174758480613221</v>
      </c>
      <c r="V4519">
        <f>VLOOKUP(A4519,'VIXY-IV'!A$1:E$5000,4,0)</f>
        <v>19.622455599999999</v>
      </c>
      <c r="W4519" s="2">
        <f t="shared" si="1034"/>
        <v>12.506387225859287</v>
      </c>
      <c r="X4519" s="2"/>
      <c r="Y4519" s="2">
        <f t="shared" si="1035"/>
        <v>24.871702611945896</v>
      </c>
      <c r="Z4519" s="2"/>
      <c r="AC4519">
        <f t="shared" si="1033"/>
        <v>3.3000302599991878E-2</v>
      </c>
      <c r="AF4519">
        <f t="shared" si="1045"/>
        <v>6.6590776222071035</v>
      </c>
      <c r="AI4519">
        <f t="shared" si="1038"/>
        <v>3.2939456507874612</v>
      </c>
      <c r="AK4519">
        <f t="shared" si="1039"/>
        <v>1.6561071118661437</v>
      </c>
      <c r="AM4519">
        <f t="shared" si="1040"/>
        <v>29.995093949992459</v>
      </c>
      <c r="AP4519" s="11">
        <f>VLOOKUP(A4519,'VXX-Web'!A$3000:H5036,5,0)/L4519-1</f>
        <v>-1.2484394506866447E-3</v>
      </c>
    </row>
    <row r="4520" spans="1:42" x14ac:dyDescent="0.25">
      <c r="A4520" s="1">
        <v>44621</v>
      </c>
      <c r="B4520" s="11">
        <v>33.32</v>
      </c>
      <c r="C4520" s="11">
        <v>32.590000000000003</v>
      </c>
      <c r="D4520">
        <v>11.6295</v>
      </c>
      <c r="E4520">
        <v>9.7779000000000007</v>
      </c>
      <c r="F4520">
        <f>IFERROR(VLOOKUP(A4520,SHORTVOL!$A$2:$E$10000,5,0),"")</f>
        <v>642.36</v>
      </c>
      <c r="G4520">
        <f>IFERROR(VLOOKUP($A4520,LONGVOL!$A$2:$E$10000,5,0),"")</f>
        <v>121.98</v>
      </c>
      <c r="H4520">
        <v>17848.979969</v>
      </c>
      <c r="I4520">
        <v>15007.709419000001</v>
      </c>
      <c r="J4520">
        <f>(1/(1-91/360*VLOOKUP($A4520,Tbills!$B$4:$C$974,2,1)/100))^((1)/91)-1</f>
        <v>1.0004602807978102E-5</v>
      </c>
      <c r="K4520" s="2">
        <f t="shared" si="1043"/>
        <v>26.596365027367597</v>
      </c>
      <c r="L4520">
        <f>VLOOKUP(A4520,'VXX-IV'!A$1:C$4500,3,0)</f>
        <v>26.62</v>
      </c>
      <c r="M4520">
        <f t="shared" si="1036"/>
        <v>20.883853164179783</v>
      </c>
      <c r="N4520">
        <f>VLOOKUP(A4520,'UVXY-IV'!A$1:G$5041,4,0)</f>
        <v>20.3857854</v>
      </c>
      <c r="O4520">
        <f t="shared" si="1037"/>
        <v>49.141877185239629</v>
      </c>
      <c r="P4520">
        <f>VLOOKUP(A4520,'SVXY-IV'!A$1:G$5041,4,0)</f>
        <v>48.57361899</v>
      </c>
      <c r="Q4520" s="2">
        <f t="shared" si="1041"/>
        <v>28.170232849710658</v>
      </c>
      <c r="R4520">
        <f>VLOOKUP(A4520,'VXZ-IV'!A$1:C$4500,3,0)</f>
        <v>28.17</v>
      </c>
      <c r="S4520">
        <f t="shared" si="1044"/>
        <v>33.579553061646358</v>
      </c>
      <c r="T4520" s="2">
        <f>VLOOKUP(A4520,'VIXM-IV'!A$1:D$4500,4,0)</f>
        <v>33.502675320000002</v>
      </c>
      <c r="U4520">
        <f t="shared" si="1042"/>
        <v>22.355922772751754</v>
      </c>
      <c r="V4520">
        <f>VLOOKUP(A4520,'VIXY-IV'!A$1:E$5000,4,0)</f>
        <v>21.745508359999999</v>
      </c>
      <c r="W4520" s="2">
        <f t="shared" si="1034"/>
        <v>11.1592397071131</v>
      </c>
      <c r="X4520" s="2"/>
      <c r="Y4520" s="2">
        <f t="shared" si="1035"/>
        <v>30.224836483259619</v>
      </c>
      <c r="Z4520" s="2"/>
      <c r="AC4520">
        <f t="shared" si="1033"/>
        <v>4.013380700175824E-2</v>
      </c>
      <c r="AF4520">
        <f t="shared" si="1045"/>
        <v>5.938935391239557</v>
      </c>
      <c r="AI4520">
        <f t="shared" si="1038"/>
        <v>2.9377813011443861</v>
      </c>
      <c r="AK4520">
        <f t="shared" si="1039"/>
        <v>2.0140961783297606</v>
      </c>
      <c r="AM4520">
        <f t="shared" si="1040"/>
        <v>28.684265706735925</v>
      </c>
      <c r="AP4520" s="11">
        <f>VLOOKUP(A4520,'VXX-Web'!A$3000:H5037,5,0)/L4520-1</f>
        <v>1.8782870022540088E-3</v>
      </c>
    </row>
    <row r="4521" spans="1:42" x14ac:dyDescent="0.25">
      <c r="A4521" s="1">
        <v>44622</v>
      </c>
      <c r="B4521" s="11">
        <v>30.74</v>
      </c>
      <c r="C4521" s="11">
        <v>30.97</v>
      </c>
      <c r="D4521">
        <v>10.8713</v>
      </c>
      <c r="E4521">
        <v>9.1402999999999999</v>
      </c>
      <c r="F4521">
        <f>IFERROR(VLOOKUP(A4521,SHORTVOL!$A$2:$E$10000,5,0),"")</f>
        <v>684.85</v>
      </c>
      <c r="G4521">
        <f>IFERROR(VLOOKUP($A4521,LONGVOL!$A$2:$E$10000,5,0),"")</f>
        <v>113.91</v>
      </c>
      <c r="H4521">
        <v>17382.242237999999</v>
      </c>
      <c r="I4521">
        <v>14615.118682</v>
      </c>
      <c r="J4521">
        <f>(1/(1-91/360*VLOOKUP($A4521,Tbills!$B$4:$C$974,2,1)/100))^((1)/91)-1</f>
        <v>1.0004602807978102E-5</v>
      </c>
      <c r="K4521" s="2">
        <f t="shared" si="1043"/>
        <v>24.861775048851559</v>
      </c>
      <c r="L4521">
        <f>VLOOKUP(A4521,'VXX-IV'!A$1:C$4500,3,0)</f>
        <v>24.89</v>
      </c>
      <c r="M4521">
        <f t="shared" si="1036"/>
        <v>18.840972410067025</v>
      </c>
      <c r="N4521">
        <f>VLOOKUP(A4521,'UVXY-IV'!A$1:G$5041,4,0)</f>
        <v>18.39222363</v>
      </c>
      <c r="O4521">
        <f t="shared" si="1037"/>
        <v>50.742784988792366</v>
      </c>
      <c r="P4521">
        <f>VLOOKUP(A4521,'SVXY-IV'!A$1:G$5041,4,0)</f>
        <v>50.153217099999999</v>
      </c>
      <c r="Q4521" s="2">
        <f t="shared" si="1041"/>
        <v>27.432932999308434</v>
      </c>
      <c r="R4521">
        <f>VLOOKUP(A4521,'VXZ-IV'!A$1:C$4500,3,0)</f>
        <v>27.43</v>
      </c>
      <c r="S4521">
        <f t="shared" si="1044"/>
        <v>32.700383829398362</v>
      </c>
      <c r="T4521" s="2">
        <f>VLOOKUP(A4521,'VIXM-IV'!A$1:D$4500,4,0)</f>
        <v>32.625234200000001</v>
      </c>
      <c r="U4521">
        <f t="shared" si="1042"/>
        <v>20.89833198773918</v>
      </c>
      <c r="V4521">
        <f>VLOOKUP(A4521,'VIXY-IV'!A$1:E$5000,4,0)</f>
        <v>20.32646394</v>
      </c>
      <c r="W4521" s="2">
        <f t="shared" si="1034"/>
        <v>11.896131758969375</v>
      </c>
      <c r="X4521" s="2"/>
      <c r="Y4521" s="2">
        <f t="shared" si="1035"/>
        <v>26.221883325965912</v>
      </c>
      <c r="Z4521" s="2"/>
      <c r="AC4521">
        <f t="shared" ref="AC4521:AC4584" si="1046">AC4520*(1-(AC$1+AC$5))^($A4521-$A4520)*(1+2*(E4521/E4520-1))</f>
        <v>3.4898518217666256E-2</v>
      </c>
      <c r="AF4521">
        <f t="shared" si="1045"/>
        <v>6.3259084831461978</v>
      </c>
      <c r="AI4521">
        <f t="shared" si="1038"/>
        <v>3.1292645193358863</v>
      </c>
      <c r="AK4521">
        <f t="shared" si="1039"/>
        <v>1.7513630484537011</v>
      </c>
      <c r="AM4521">
        <f t="shared" si="1040"/>
        <v>29.433830989117922</v>
      </c>
      <c r="AP4521" s="11">
        <f>VLOOKUP(A4521,'VXX-Web'!A$3000:H5038,5,0)/L4521-1</f>
        <v>2.8123342707915278E-3</v>
      </c>
    </row>
    <row r="4522" spans="1:42" x14ac:dyDescent="0.25">
      <c r="A4522" s="1">
        <v>44623</v>
      </c>
      <c r="B4522" s="11">
        <v>30.48</v>
      </c>
      <c r="C4522" s="11">
        <v>30.8</v>
      </c>
      <c r="D4522">
        <v>10.997400000000001</v>
      </c>
      <c r="E4522">
        <v>9.2462</v>
      </c>
      <c r="F4522">
        <f>IFERROR(VLOOKUP(A4522,SHORTVOL!$A$2:$E$10000,5,0),"")</f>
        <v>675.22</v>
      </c>
      <c r="G4522">
        <f>IFERROR(VLOOKUP($A4522,LONGVOL!$A$2:$E$10000,5,0),"")</f>
        <v>115.51</v>
      </c>
      <c r="H4522">
        <v>17578.461664999999</v>
      </c>
      <c r="I4522">
        <v>14779.955217999999</v>
      </c>
      <c r="J4522">
        <f>(1/(1-91/360*VLOOKUP($A4522,Tbills!$B$4:$C$974,2,1)/100))^((1)/91)-1</f>
        <v>1.0004602807978102E-5</v>
      </c>
      <c r="K4522" s="2">
        <f t="shared" si="1043"/>
        <v>25.149542197670872</v>
      </c>
      <c r="L4522">
        <f>VLOOKUP(A4522,'VXX-IV'!A$1:C$4500,3,0)</f>
        <v>25.17</v>
      </c>
      <c r="M4522">
        <f t="shared" si="1036"/>
        <v>19.168227360027068</v>
      </c>
      <c r="N4522">
        <f>VLOOKUP(A4522,'UVXY-IV'!A$1:G$5041,4,0)</f>
        <v>18.70294741</v>
      </c>
      <c r="O4522">
        <f t="shared" si="1037"/>
        <v>50.447517639565575</v>
      </c>
      <c r="P4522">
        <f>VLOOKUP(A4522,'SVXY-IV'!A$1:G$5041,4,0)</f>
        <v>49.859791489999999</v>
      </c>
      <c r="Q4522" s="2">
        <f t="shared" si="1041"/>
        <v>27.741933176948883</v>
      </c>
      <c r="R4522">
        <f>VLOOKUP(A4522,'VXZ-IV'!A$1:C$4500,3,0)</f>
        <v>27.74</v>
      </c>
      <c r="S4522">
        <f t="shared" si="1044"/>
        <v>33.068421277592478</v>
      </c>
      <c r="T4522" s="2">
        <f>VLOOKUP(A4522,'VIXM-IV'!A$1:D$4500,4,0)</f>
        <v>32.991656849999998</v>
      </c>
      <c r="U4522">
        <f t="shared" si="1042"/>
        <v>21.140663885972298</v>
      </c>
      <c r="V4522">
        <f>VLOOKUP(A4522,'VIXY-IV'!A$1:E$5000,4,0)</f>
        <v>20.561476330000001</v>
      </c>
      <c r="W4522" s="2">
        <f t="shared" si="1034"/>
        <v>11.727617466526528</v>
      </c>
      <c r="X4522" s="2"/>
      <c r="Y4522" s="2">
        <f t="shared" si="1035"/>
        <v>26.954714008679339</v>
      </c>
      <c r="Z4522" s="2"/>
      <c r="AC4522">
        <f t="shared" si="1046"/>
        <v>3.5705987095845743E-2</v>
      </c>
      <c r="AF4522">
        <f t="shared" si="1045"/>
        <v>6.2523249546110469</v>
      </c>
      <c r="AI4522">
        <f t="shared" si="1038"/>
        <v>3.0929252402163505</v>
      </c>
      <c r="AK4522">
        <f t="shared" si="1039"/>
        <v>1.7918827405028397</v>
      </c>
      <c r="AM4522">
        <f t="shared" si="1040"/>
        <v>29.101076469872584</v>
      </c>
      <c r="AP4522" s="11">
        <f>VLOOKUP(A4522,'VXX-Web'!A$3000:H5039,5,0)/L4522-1</f>
        <v>-2.3837504966229828E-3</v>
      </c>
    </row>
    <row r="4523" spans="1:42" x14ac:dyDescent="0.25">
      <c r="A4523" s="1">
        <v>44624</v>
      </c>
      <c r="B4523" s="11">
        <v>31.98</v>
      </c>
      <c r="C4523" s="11">
        <v>32.340000000000003</v>
      </c>
      <c r="D4523">
        <v>11.4201</v>
      </c>
      <c r="E4523">
        <v>9.6014999999999997</v>
      </c>
      <c r="F4523">
        <f>IFERROR(VLOOKUP(A4523,SHORTVOL!$A$2:$E$10000,5,0),"")</f>
        <v>649.39</v>
      </c>
      <c r="G4523">
        <f>IFERROR(VLOOKUP($A4523,LONGVOL!$A$2:$E$10000,5,0),"")</f>
        <v>119.93</v>
      </c>
      <c r="H4523">
        <v>17827.220345000002</v>
      </c>
      <c r="I4523">
        <v>14988.963431</v>
      </c>
      <c r="J4523">
        <f>(1/(1-91/360*VLOOKUP($A4523,Tbills!$B$4:$C$974,2,1)/100))^((1)/91)-1</f>
        <v>1.0004602807978102E-5</v>
      </c>
      <c r="K4523" s="2">
        <f t="shared" si="1043"/>
        <v>26.115562191234918</v>
      </c>
      <c r="L4523">
        <f>VLOOKUP(A4523,'VXX-IV'!A$1:C$4500,3,0)</f>
        <v>26.14</v>
      </c>
      <c r="M4523">
        <f t="shared" si="1036"/>
        <v>20.272887578889311</v>
      </c>
      <c r="N4523">
        <f>VLOOKUP(A4523,'UVXY-IV'!A$1:G$5041,4,0)</f>
        <v>19.787101289999999</v>
      </c>
      <c r="O4523">
        <f t="shared" si="1037"/>
        <v>49.476966637611717</v>
      </c>
      <c r="P4523">
        <f>VLOOKUP(A4523,'SVXY-IV'!A$1:G$5041,4,0)</f>
        <v>48.899761460000001</v>
      </c>
      <c r="Q4523" s="2">
        <f t="shared" si="1041"/>
        <v>28.133832515858977</v>
      </c>
      <c r="R4523">
        <f>VLOOKUP(A4523,'VXZ-IV'!A$1:C$4500,3,0)</f>
        <v>28.13</v>
      </c>
      <c r="S4523">
        <f t="shared" si="1044"/>
        <v>33.535267199643968</v>
      </c>
      <c r="T4523" s="2">
        <f>VLOOKUP(A4523,'VIXM-IV'!A$1:D$4500,4,0)</f>
        <v>33.456462430000002</v>
      </c>
      <c r="U4523">
        <f t="shared" si="1042"/>
        <v>21.953238163214195</v>
      </c>
      <c r="V4523">
        <f>VLOOKUP(A4523,'VIXY-IV'!A$1:E$5000,4,0)</f>
        <v>21.351126270000002</v>
      </c>
      <c r="W4523" s="2">
        <f t="shared" si="1034"/>
        <v>11.277797157133536</v>
      </c>
      <c r="X4523" s="2"/>
      <c r="Y4523" s="2">
        <f t="shared" si="1035"/>
        <v>29.013468609965724</v>
      </c>
      <c r="Z4523" s="2"/>
      <c r="AC4523">
        <f t="shared" si="1046"/>
        <v>3.8448810524050955E-2</v>
      </c>
      <c r="AF4523">
        <f t="shared" si="1045"/>
        <v>6.011789369875542</v>
      </c>
      <c r="AI4523">
        <f t="shared" si="1038"/>
        <v>2.9739944032689398</v>
      </c>
      <c r="AK4523">
        <f t="shared" si="1039"/>
        <v>1.9295267285027378</v>
      </c>
      <c r="AM4523">
        <f t="shared" si="1040"/>
        <v>28.688774473306207</v>
      </c>
      <c r="AP4523" s="11">
        <f>VLOOKUP(A4523,'VXX-Web'!A$3000:H5040,5,0)/L4523-1</f>
        <v>2.2953710788065074E-3</v>
      </c>
    </row>
    <row r="4524" spans="1:42" x14ac:dyDescent="0.25">
      <c r="A4524" s="1">
        <v>44627</v>
      </c>
      <c r="B4524" s="11">
        <v>36.450000000000003</v>
      </c>
      <c r="C4524" s="11">
        <v>35.74</v>
      </c>
      <c r="D4524">
        <v>12.4619</v>
      </c>
      <c r="E4524">
        <v>10.4771</v>
      </c>
      <c r="F4524">
        <f>IFERROR(VLOOKUP(A4524,SHORTVOL!$A$2:$E$10000,5,0),"")</f>
        <v>596.23</v>
      </c>
      <c r="G4524">
        <f>IFERROR(VLOOKUP($A4524,LONGVOL!$A$2:$E$10000,5,0),"")</f>
        <v>129.75</v>
      </c>
      <c r="H4524">
        <v>18683.933859000001</v>
      </c>
      <c r="I4524">
        <v>15708.830419</v>
      </c>
      <c r="J4524">
        <f>(1/(1-91/360*VLOOKUP($A4524,Tbills!$B$4:$C$974,2,1)/100))^((1)/91)-1</f>
        <v>1.0560733054276739E-5</v>
      </c>
      <c r="K4524" s="2">
        <f t="shared" si="1043"/>
        <v>28.495872907926906</v>
      </c>
      <c r="L4524">
        <f>VLOOKUP(A4524,'VXX-IV'!A$1:C$4500,3,0)</f>
        <v>28.52</v>
      </c>
      <c r="M4524">
        <f t="shared" si="1036"/>
        <v>23.04537574403297</v>
      </c>
      <c r="N4524">
        <f>VLOOKUP(A4524,'UVXY-IV'!A$1:G$5041,4,0)</f>
        <v>22.48550045</v>
      </c>
      <c r="O4524">
        <f t="shared" si="1037"/>
        <v>47.21727628508193</v>
      </c>
      <c r="P4524">
        <f>VLOOKUP(A4524,'SVXY-IV'!A$1:G$5041,4,0)</f>
        <v>46.665179449999997</v>
      </c>
      <c r="Q4524" s="2">
        <f t="shared" si="1041"/>
        <v>29.483688706705522</v>
      </c>
      <c r="R4524">
        <f>VLOOKUP(A4524,'VXZ-IV'!A$1:C$4500,3,0)</f>
        <v>29.48</v>
      </c>
      <c r="S4524">
        <f t="shared" si="1044"/>
        <v>35.143344448578546</v>
      </c>
      <c r="T4524" s="2">
        <f>VLOOKUP(A4524,'VIXM-IV'!A$1:D$4500,4,0)</f>
        <v>35.059356090000001</v>
      </c>
      <c r="U4524">
        <f t="shared" si="1042"/>
        <v>23.955932744053484</v>
      </c>
      <c r="V4524">
        <f>VLOOKUP(A4524,'VIXY-IV'!A$1:E$5000,4,0)</f>
        <v>23.296867240000001</v>
      </c>
      <c r="W4524" s="2">
        <f t="shared" si="1034"/>
        <v>10.351304210064919</v>
      </c>
      <c r="X4524" s="2"/>
      <c r="Y4524" s="2">
        <f t="shared" si="1035"/>
        <v>33.750487705153951</v>
      </c>
      <c r="Z4524" s="2"/>
      <c r="AC4524">
        <f t="shared" si="1046"/>
        <v>4.5456822849403208E-2</v>
      </c>
      <c r="AF4524">
        <f t="shared" si="1045"/>
        <v>5.462786378993675</v>
      </c>
      <c r="AI4524">
        <f t="shared" si="1038"/>
        <v>2.7025649358925361</v>
      </c>
      <c r="AK4524">
        <f t="shared" si="1039"/>
        <v>2.2812124621048375</v>
      </c>
      <c r="AM4524">
        <f t="shared" si="1040"/>
        <v>27.308788869353041</v>
      </c>
      <c r="AP4524" s="11">
        <f>VLOOKUP(A4524,'VXX-Web'!A$3000:H5041,5,0)/L4524-1</f>
        <v>-1.0518934081347187E-3</v>
      </c>
    </row>
    <row r="4525" spans="1:42" x14ac:dyDescent="0.25">
      <c r="A4525" s="1">
        <v>44628</v>
      </c>
      <c r="B4525" s="11">
        <v>35.130000000000003</v>
      </c>
      <c r="C4525" s="11">
        <v>35</v>
      </c>
      <c r="D4525">
        <v>12.301399999999999</v>
      </c>
      <c r="E4525">
        <v>10.3421</v>
      </c>
      <c r="F4525">
        <f>IFERROR(VLOOKUP(A4525,SHORTVOL!$A$2:$E$10000,5,0),"")</f>
        <v>601.86</v>
      </c>
      <c r="G4525">
        <f>IFERROR(VLOOKUP($A4525,LONGVOL!$A$2:$E$10000,5,0),"")</f>
        <v>128.52000000000001</v>
      </c>
      <c r="H4525">
        <v>18677.249025000001</v>
      </c>
      <c r="I4525">
        <v>15703.044136</v>
      </c>
      <c r="J4525">
        <f>(1/(1-91/360*VLOOKUP($A4525,Tbills!$B$4:$C$974,2,1)/100))^((1)/91)-1</f>
        <v>1.0560733054276739E-5</v>
      </c>
      <c r="K4525" s="2">
        <f t="shared" si="1043"/>
        <v>28.128181384625375</v>
      </c>
      <c r="L4525">
        <f>VLOOKUP(A4525,'VXX-IV'!A$1:C$4500,3,0)</f>
        <v>28.15</v>
      </c>
      <c r="M4525">
        <f t="shared" si="1036"/>
        <v>22.599741064525819</v>
      </c>
      <c r="N4525">
        <f>VLOOKUP(A4525,'UVXY-IV'!A$1:G$5041,4,0)</f>
        <v>22.051157549999999</v>
      </c>
      <c r="O4525">
        <f t="shared" si="1037"/>
        <v>47.52024251036525</v>
      </c>
      <c r="P4525">
        <f>VLOOKUP(A4525,'SVXY-IV'!A$1:G$5041,4,0)</f>
        <v>46.963763450000002</v>
      </c>
      <c r="Q4525" s="2">
        <f t="shared" si="1041"/>
        <v>29.472421220719529</v>
      </c>
      <c r="R4525">
        <f>VLOOKUP(A4525,'VXZ-IV'!A$1:C$4500,3,0)</f>
        <v>29.47</v>
      </c>
      <c r="S4525">
        <f t="shared" si="1044"/>
        <v>35.12960126041623</v>
      </c>
      <c r="T4525" s="2">
        <f>VLOOKUP(A4525,'VIXM-IV'!A$1:D$4500,4,0)</f>
        <v>35.045113999999998</v>
      </c>
      <c r="U4525">
        <f t="shared" si="1042"/>
        <v>23.647481436830379</v>
      </c>
      <c r="V4525">
        <f>VLOOKUP(A4525,'VIXY-IV'!A$1:E$5000,4,0)</f>
        <v>22.99583823</v>
      </c>
      <c r="W4525" s="2">
        <f t="shared" si="1034"/>
        <v>10.447945945509598</v>
      </c>
      <c r="X4525" s="2"/>
      <c r="Y4525" s="2">
        <f t="shared" si="1035"/>
        <v>33.105922296674485</v>
      </c>
      <c r="Z4525" s="2"/>
      <c r="AC4525">
        <f t="shared" si="1046"/>
        <v>4.428388589752847E-2</v>
      </c>
      <c r="AF4525">
        <f t="shared" si="1045"/>
        <v>5.5329180101125184</v>
      </c>
      <c r="AI4525">
        <f t="shared" si="1038"/>
        <v>2.7373158100819612</v>
      </c>
      <c r="AK4525">
        <f t="shared" si="1039"/>
        <v>2.2223475039987362</v>
      </c>
      <c r="AM4525">
        <f t="shared" si="1040"/>
        <v>27.31812603319986</v>
      </c>
      <c r="AP4525" s="11">
        <f>VLOOKUP(A4525,'VXX-Web'!A$3000:H5042,5,0)/L4525-1</f>
        <v>0</v>
      </c>
    </row>
    <row r="4526" spans="1:42" x14ac:dyDescent="0.25">
      <c r="A4526" s="1">
        <v>44629</v>
      </c>
      <c r="B4526" s="11">
        <v>32.450000000000003</v>
      </c>
      <c r="C4526" s="11">
        <v>33.06</v>
      </c>
      <c r="D4526">
        <v>11.827999999999999</v>
      </c>
      <c r="E4526">
        <v>9.9440000000000008</v>
      </c>
      <c r="F4526">
        <f>IFERROR(VLOOKUP(A4526,SHORTVOL!$A$2:$E$10000,5,0),"")</f>
        <v>626.28</v>
      </c>
      <c r="G4526">
        <f>IFERROR(VLOOKUP($A4526,LONGVOL!$A$2:$E$10000,5,0),"")</f>
        <v>123.31</v>
      </c>
      <c r="H4526">
        <v>18486.91992</v>
      </c>
      <c r="I4526">
        <v>15542.857607</v>
      </c>
      <c r="J4526">
        <f>(1/(1-91/360*VLOOKUP($A4526,Tbills!$B$4:$C$974,2,1)/100))^((1)/91)-1</f>
        <v>1.0560733054276739E-5</v>
      </c>
      <c r="K4526" s="2">
        <f t="shared" si="1043"/>
        <v>27.045053164943376</v>
      </c>
      <c r="L4526">
        <f>VLOOKUP(A4526,'VXX-IV'!A$1:C$4500,3,0)</f>
        <v>27.07</v>
      </c>
      <c r="M4526">
        <f t="shared" si="1036"/>
        <v>21.294634054992585</v>
      </c>
      <c r="N4526">
        <f>VLOOKUP(A4526,'UVXY-IV'!A$1:G$5041,4,0)</f>
        <v>20.775450020000001</v>
      </c>
      <c r="O4526">
        <f t="shared" si="1037"/>
        <v>48.433583773725154</v>
      </c>
      <c r="P4526">
        <f>VLOOKUP(A4526,'SVXY-IV'!A$1:G$5041,4,0)</f>
        <v>47.86468713</v>
      </c>
      <c r="Q4526" s="2">
        <f t="shared" si="1041"/>
        <v>29.171373403999478</v>
      </c>
      <c r="R4526">
        <f>VLOOKUP(A4526,'VXZ-IV'!A$1:C$4500,3,0)</f>
        <v>29.17</v>
      </c>
      <c r="S4526">
        <f t="shared" si="1044"/>
        <v>34.770458228124632</v>
      </c>
      <c r="T4526" s="2">
        <f>VLOOKUP(A4526,'VIXM-IV'!A$1:D$4500,4,0)</f>
        <v>34.686189339999999</v>
      </c>
      <c r="U4526">
        <f t="shared" si="1042"/>
        <v>22.737433429978513</v>
      </c>
      <c r="V4526">
        <f>VLOOKUP(A4526,'VIXY-IV'!A$1:E$5000,4,0)</f>
        <v>22.11042539</v>
      </c>
      <c r="W4526" s="2">
        <f t="shared" si="1034"/>
        <v>10.870716443823365</v>
      </c>
      <c r="X4526" s="2"/>
      <c r="Y4526" s="2">
        <f t="shared" si="1035"/>
        <v>30.417505175811915</v>
      </c>
      <c r="Z4526" s="2"/>
      <c r="AC4526">
        <f t="shared" si="1046"/>
        <v>4.0873256010151258E-2</v>
      </c>
      <c r="AF4526">
        <f t="shared" si="1045"/>
        <v>5.7456298323330408</v>
      </c>
      <c r="AI4526">
        <f t="shared" si="1038"/>
        <v>2.842608596873232</v>
      </c>
      <c r="AK4526">
        <f t="shared" si="1039"/>
        <v>2.0511861299092242</v>
      </c>
      <c r="AM4526">
        <f t="shared" si="1040"/>
        <v>27.596068585709055</v>
      </c>
      <c r="AP4526" s="11">
        <f>VLOOKUP(A4526,'VXX-Web'!A$3000:H5043,5,0)/L4526-1</f>
        <v>-1.4776135943850299E-3</v>
      </c>
    </row>
    <row r="4527" spans="1:42" x14ac:dyDescent="0.25">
      <c r="A4527" s="1">
        <v>44630</v>
      </c>
      <c r="B4527" s="11">
        <v>30.23</v>
      </c>
      <c r="C4527" s="11">
        <v>31.52</v>
      </c>
      <c r="D4527">
        <v>11.295400000000001</v>
      </c>
      <c r="E4527">
        <v>9.4962</v>
      </c>
      <c r="F4527">
        <f>IFERROR(VLOOKUP(A4527,SHORTVOL!$A$2:$E$10000,5,0),"")</f>
        <v>648.91999999999996</v>
      </c>
      <c r="G4527">
        <f>IFERROR(VLOOKUP($A4527,LONGVOL!$A$2:$E$10000,5,0),"")</f>
        <v>118.85</v>
      </c>
      <c r="H4527">
        <v>18380.547553</v>
      </c>
      <c r="I4527">
        <v>15453.261012000001</v>
      </c>
      <c r="J4527">
        <f>(1/(1-91/360*VLOOKUP($A4527,Tbills!$B$4:$C$974,2,1)/100))^((1)/91)-1</f>
        <v>1.0560733054276739E-5</v>
      </c>
      <c r="K4527" s="2">
        <f t="shared" si="1043"/>
        <v>25.826618592699166</v>
      </c>
      <c r="L4527">
        <f>VLOOKUP(A4527,'VXX-IV'!A$1:C$4500,3,0)</f>
        <v>25.85</v>
      </c>
      <c r="M4527">
        <f t="shared" si="1036"/>
        <v>19.856027955519568</v>
      </c>
      <c r="N4527">
        <f>VLOOKUP(A4527,'UVXY-IV'!A$1:G$5041,4,0)</f>
        <v>19.37335908</v>
      </c>
      <c r="O4527">
        <f t="shared" si="1037"/>
        <v>49.522829726150718</v>
      </c>
      <c r="P4527">
        <f>VLOOKUP(A4527,'SVXY-IV'!A$1:G$5041,4,0)</f>
        <v>48.940142739999999</v>
      </c>
      <c r="Q4527" s="2">
        <f t="shared" si="1041"/>
        <v>29.002816274363678</v>
      </c>
      <c r="R4527">
        <f>VLOOKUP(A4527,'VXZ-IV'!A$1:C$4500,3,0)</f>
        <v>29</v>
      </c>
      <c r="S4527">
        <f t="shared" si="1044"/>
        <v>34.569240820778795</v>
      </c>
      <c r="T4527" s="2">
        <f>VLOOKUP(A4527,'VIXM-IV'!A$1:D$4500,4,0)</f>
        <v>34.485114279999998</v>
      </c>
      <c r="U4527">
        <f t="shared" si="1042"/>
        <v>21.713725442074736</v>
      </c>
      <c r="V4527">
        <f>VLOOKUP(A4527,'VIXY-IV'!A$1:E$5000,4,0)</f>
        <v>21.114860870000001</v>
      </c>
      <c r="W4527" s="2">
        <f t="shared" si="1034"/>
        <v>11.262504373291485</v>
      </c>
      <c r="X4527" s="2"/>
      <c r="Y4527" s="2">
        <f t="shared" si="1035"/>
        <v>28.213182059667673</v>
      </c>
      <c r="Z4527" s="2"/>
      <c r="AC4527">
        <f t="shared" si="1046"/>
        <v>3.7190779028839611E-2</v>
      </c>
      <c r="AF4527">
        <f t="shared" si="1045"/>
        <v>6.0040884148586864</v>
      </c>
      <c r="AI4527">
        <f t="shared" si="1038"/>
        <v>2.9705389592171532</v>
      </c>
      <c r="AK4527">
        <f t="shared" si="1039"/>
        <v>1.8663827004244173</v>
      </c>
      <c r="AM4527">
        <f t="shared" si="1040"/>
        <v>27.754412308846867</v>
      </c>
      <c r="AP4527" s="11">
        <f>VLOOKUP(A4527,'VXX-Web'!A$3000:H5044,5,0)/L4527-1</f>
        <v>-7.7369439071584001E-4</v>
      </c>
    </row>
    <row r="4528" spans="1:42" x14ac:dyDescent="0.25">
      <c r="A4528" s="1">
        <v>44631</v>
      </c>
      <c r="B4528" s="11">
        <v>30.75</v>
      </c>
      <c r="C4528" s="11">
        <v>32.340000000000003</v>
      </c>
      <c r="D4528">
        <v>11.537599999999999</v>
      </c>
      <c r="E4528">
        <v>9.6997999999999998</v>
      </c>
      <c r="F4528">
        <f>IFERROR(VLOOKUP(A4528,SHORTVOL!$A$2:$E$10000,5,0),"")</f>
        <v>640.71</v>
      </c>
      <c r="G4528">
        <f>IFERROR(VLOOKUP($A4528,LONGVOL!$A$2:$E$10000,5,0),"")</f>
        <v>120.35</v>
      </c>
      <c r="H4528">
        <v>18529.088084999999</v>
      </c>
      <c r="I4528">
        <v>15577.981777000001</v>
      </c>
      <c r="J4528">
        <f>(1/(1-91/360*VLOOKUP($A4528,Tbills!$B$4:$C$974,2,1)/100))^((1)/91)-1</f>
        <v>1.0560733054276739E-5</v>
      </c>
      <c r="K4528" s="2">
        <f t="shared" si="1043"/>
        <v>26.379758922201162</v>
      </c>
      <c r="L4528">
        <f>VLOOKUP(A4528,'VXX-IV'!A$1:C$4500,3,0)</f>
        <v>26.41</v>
      </c>
      <c r="M4528">
        <f t="shared" si="1036"/>
        <v>20.494405907789758</v>
      </c>
      <c r="N4528">
        <f>VLOOKUP(A4528,'UVXY-IV'!A$1:G$5041,4,0)</f>
        <v>19.99283484</v>
      </c>
      <c r="O4528">
        <f t="shared" si="1037"/>
        <v>48.990666020520067</v>
      </c>
      <c r="P4528">
        <f>VLOOKUP(A4528,'SVXY-IV'!A$1:G$5041,4,0)</f>
        <v>48.413305649999998</v>
      </c>
      <c r="Q4528" s="2">
        <f t="shared" si="1041"/>
        <v>29.236486687305195</v>
      </c>
      <c r="R4528">
        <f>VLOOKUP(A4528,'VXZ-IV'!A$1:C$4500,3,0)</f>
        <v>29.24</v>
      </c>
      <c r="S4528">
        <f t="shared" si="1044"/>
        <v>34.847448607511581</v>
      </c>
      <c r="T4528" s="2">
        <f>VLOOKUP(A4528,'VIXM-IV'!A$1:D$4500,4,0)</f>
        <v>34.762468679999998</v>
      </c>
      <c r="U4528">
        <f t="shared" si="1042"/>
        <v>22.179483759325642</v>
      </c>
      <c r="V4528">
        <f>VLOOKUP(A4528,'VIXY-IV'!A$1:E$5000,4,0)</f>
        <v>21.567071500000001</v>
      </c>
      <c r="W4528" s="2">
        <f t="shared" si="1034"/>
        <v>11.118840592634484</v>
      </c>
      <c r="X4528" s="2"/>
      <c r="Y4528" s="2">
        <f t="shared" si="1035"/>
        <v>28.921255177717626</v>
      </c>
      <c r="Z4528" s="2"/>
      <c r="AC4528">
        <f t="shared" si="1046"/>
        <v>3.8784224144165519E-2</v>
      </c>
      <c r="AF4528">
        <f t="shared" si="1045"/>
        <v>5.8750861816580162</v>
      </c>
      <c r="AI4528">
        <f t="shared" si="1038"/>
        <v>2.906773328303109</v>
      </c>
      <c r="AK4528">
        <f t="shared" si="1039"/>
        <v>1.9463463362208173</v>
      </c>
      <c r="AM4528">
        <f t="shared" si="1040"/>
        <v>27.529683438716216</v>
      </c>
      <c r="AP4528" s="11">
        <f>VLOOKUP(A4528,'VXX-Web'!A$3000:H5045,5,0)/L4528-1</f>
        <v>-2.6505111700113604E-3</v>
      </c>
    </row>
    <row r="4529" spans="1:42" x14ac:dyDescent="0.25">
      <c r="A4529" s="1">
        <v>44634</v>
      </c>
      <c r="B4529" s="11">
        <v>31.77</v>
      </c>
      <c r="C4529" s="11">
        <v>33.32</v>
      </c>
      <c r="D4529">
        <v>11.8887</v>
      </c>
      <c r="E4529">
        <v>9.9946999999999999</v>
      </c>
      <c r="F4529">
        <f>IFERROR(VLOOKUP(A4529,SHORTVOL!$A$2:$E$10000,5,0),"")</f>
        <v>617.20000000000005</v>
      </c>
      <c r="G4529">
        <f>IFERROR(VLOOKUP($A4529,LONGVOL!$A$2:$E$10000,5,0),"")</f>
        <v>124.77</v>
      </c>
      <c r="H4529">
        <v>18885.583535999998</v>
      </c>
      <c r="I4529">
        <v>15877.205062999999</v>
      </c>
      <c r="J4529">
        <f>(1/(1-91/360*VLOOKUP($A4529,Tbills!$B$4:$C$974,2,1)/100))^((1)/91)-1</f>
        <v>1.2507192985067306E-5</v>
      </c>
      <c r="K4529" s="58">
        <f t="shared" si="1043"/>
        <v>27.180531381213488</v>
      </c>
      <c r="L4529">
        <f>VLOOKUP(A4529,'VXX-IV'!A$1:C$4500,3,0)</f>
        <v>27.21</v>
      </c>
      <c r="M4529">
        <f t="shared" si="1036"/>
        <v>21.428417026880272</v>
      </c>
      <c r="N4529">
        <f>VLOOKUP(A4529,'UVXY-IV'!A$1:G$5041,4,0)</f>
        <v>21.00317364</v>
      </c>
      <c r="O4529">
        <f t="shared" si="1037"/>
        <v>48.242174985182722</v>
      </c>
      <c r="P4529">
        <f>VLOOKUP(A4529,'SVXY-IV'!A$1:G$5041,4,0)</f>
        <v>47.672663139999997</v>
      </c>
      <c r="Q4529" s="2">
        <f t="shared" si="1041"/>
        <v>29.796810294808903</v>
      </c>
      <c r="R4529">
        <f>VLOOKUP(A4529,'VXZ-IV'!A$1:C$4500,3,0)</f>
        <v>29.8</v>
      </c>
      <c r="S4529">
        <f t="shared" si="1044"/>
        <v>35.514358805737174</v>
      </c>
      <c r="T4529" s="2">
        <f>VLOOKUP(A4529,'VIXM-IV'!A$1:D$4500,4,0)</f>
        <v>35.42727292</v>
      </c>
      <c r="U4529">
        <f t="shared" si="1042"/>
        <v>22.854457144302721</v>
      </c>
      <c r="V4529">
        <f>VLOOKUP(A4529,'VIXY-IV'!A$1:E$5000,4,0)</f>
        <v>22.22066534</v>
      </c>
      <c r="W4529" s="2">
        <f t="shared" si="1034"/>
        <v>10.707460581672185</v>
      </c>
      <c r="X4529" s="2"/>
      <c r="Y4529" s="2">
        <f t="shared" si="1035"/>
        <v>31.032452298954528</v>
      </c>
      <c r="Z4529" s="2"/>
      <c r="AC4529">
        <f t="shared" si="1046"/>
        <v>4.1138354332722393E-2</v>
      </c>
      <c r="AF4529">
        <f t="shared" si="1045"/>
        <v>5.6956718575616954</v>
      </c>
      <c r="AI4529">
        <f t="shared" si="1038"/>
        <v>2.8181761761074764</v>
      </c>
      <c r="AK4529">
        <f t="shared" si="1039"/>
        <v>2.0644921304952684</v>
      </c>
      <c r="AM4529">
        <f t="shared" si="1040"/>
        <v>26.998907959208346</v>
      </c>
      <c r="AP4529" s="11">
        <f>VLOOKUP(A4529,'VXX-Web'!A$3000:H5046,5,0)/L4529-1</f>
        <v>5.8801874310915103E-2</v>
      </c>
    </row>
    <row r="4530" spans="1:42" x14ac:dyDescent="0.25">
      <c r="A4530" s="1">
        <v>44635</v>
      </c>
      <c r="B4530" s="11">
        <v>29.83</v>
      </c>
      <c r="C4530" s="11">
        <v>31.96</v>
      </c>
      <c r="D4530">
        <v>11.514799999999999</v>
      </c>
      <c r="E4530">
        <v>9.6803000000000008</v>
      </c>
      <c r="F4530">
        <f>IFERROR(VLOOKUP(A4530,SHORTVOL!$A$2:$E$10000,5,0),"")</f>
        <v>641.86</v>
      </c>
      <c r="G4530">
        <f>IFERROR(VLOOKUP($A4530,LONGVOL!$A$2:$E$10000,5,0),"")</f>
        <v>119.78</v>
      </c>
      <c r="H4530">
        <v>18538.322119</v>
      </c>
      <c r="I4530">
        <v>15585.062064</v>
      </c>
      <c r="J4530">
        <f>(1/(1-91/360*VLOOKUP($A4530,Tbills!$B$4:$C$974,2,1)/100))^((1)/91)-1</f>
        <v>1.2507192985067306E-5</v>
      </c>
      <c r="K4530" s="58">
        <f t="shared" si="1043"/>
        <v>26.325060874671589</v>
      </c>
      <c r="L4530">
        <f>VLOOKUP(A4530,'VXX-IV'!A$1:C$4500,3,0)</f>
        <v>26.35</v>
      </c>
      <c r="M4530">
        <f t="shared" si="1036"/>
        <v>20.417121214384949</v>
      </c>
      <c r="N4530">
        <f>VLOOKUP(A4530,'UVXY-IV'!A$1:G$5041,4,0)</f>
        <v>20.0583931</v>
      </c>
      <c r="O4530">
        <f t="shared" si="1037"/>
        <v>48.999668756554314</v>
      </c>
      <c r="P4530">
        <f>VLOOKUP(A4530,'SVXY-IV'!A$1:G$5041,4,0)</f>
        <v>48.419708290000003</v>
      </c>
      <c r="Q4530" s="2">
        <f t="shared" si="1041"/>
        <v>29.248203914338692</v>
      </c>
      <c r="R4530">
        <f>VLOOKUP(A4530,'VXZ-IV'!A$1:C$4500,3,0)</f>
        <v>29.25</v>
      </c>
      <c r="S4530">
        <f t="shared" si="1044"/>
        <v>34.860172909719566</v>
      </c>
      <c r="T4530" s="2">
        <f>VLOOKUP(A4530,'VIXM-IV'!A$1:D$4500,4,0)</f>
        <v>34.773574570000001</v>
      </c>
      <c r="U4530">
        <f t="shared" si="1042"/>
        <v>22.135744239875326</v>
      </c>
      <c r="V4530">
        <f>VLOOKUP(A4530,'VIXY-IV'!A$1:E$5000,4,0)</f>
        <v>21.521245910000001</v>
      </c>
      <c r="W4530" s="2">
        <f t="shared" si="1034"/>
        <v>11.13409870594348</v>
      </c>
      <c r="X4530" s="2"/>
      <c r="Y4530" s="2">
        <f t="shared" si="1035"/>
        <v>28.546225739132773</v>
      </c>
      <c r="Z4530" s="2"/>
      <c r="AC4530">
        <f t="shared" si="1046"/>
        <v>3.8548903802988282E-2</v>
      </c>
      <c r="AF4530">
        <f t="shared" si="1045"/>
        <v>5.8745651165844981</v>
      </c>
      <c r="AI4530">
        <f t="shared" si="1038"/>
        <v>2.9067554632955801</v>
      </c>
      <c r="AK4530">
        <f t="shared" si="1039"/>
        <v>1.9345447683872834</v>
      </c>
      <c r="AM4530">
        <f t="shared" si="1040"/>
        <v>27.495018920733035</v>
      </c>
      <c r="AP4530" s="11">
        <f>VLOOKUP(A4530,'VXX-Web'!A$3000:H5047,5,0)/L4530-1</f>
        <v>8.9184098671726719E-2</v>
      </c>
    </row>
    <row r="4531" spans="1:42" x14ac:dyDescent="0.25">
      <c r="A4531" s="1">
        <v>44636</v>
      </c>
      <c r="B4531" s="11">
        <v>26.67</v>
      </c>
      <c r="C4531" s="11">
        <v>28.96</v>
      </c>
      <c r="D4531">
        <v>10.3345</v>
      </c>
      <c r="E4531">
        <v>8.6879000000000008</v>
      </c>
      <c r="F4531">
        <f>IFERROR(VLOOKUP(A4531,SHORTVOL!$A$2:$E$10000,5,0),"")</f>
        <v>701.64</v>
      </c>
      <c r="G4531">
        <f>IFERROR(VLOOKUP($A4531,LONGVOL!$A$2:$E$10000,5,0),"")</f>
        <v>108.63</v>
      </c>
      <c r="H4531">
        <v>17864.952716</v>
      </c>
      <c r="I4531">
        <v>15018.769308000001</v>
      </c>
      <c r="J4531">
        <f>(1/(1-91/360*VLOOKUP($A4531,Tbills!$B$4:$C$974,2,1)/100))^((1)/91)-1</f>
        <v>1.2507192985067306E-5</v>
      </c>
      <c r="K4531" s="58">
        <f t="shared" si="1043"/>
        <v>23.626090588348678</v>
      </c>
      <c r="L4531">
        <f>VLOOKUP(A4531,'VXX-IV'!A$1:C$4500,3,0)</f>
        <v>23.65</v>
      </c>
      <c r="M4531">
        <f t="shared" si="1036"/>
        <v>17.277287695197291</v>
      </c>
      <c r="N4531">
        <f>VLOOKUP(A4531,'UVXY-IV'!A$1:G$5041,4,0)</f>
        <v>16.977845930000001</v>
      </c>
      <c r="O4531">
        <f t="shared" si="1037"/>
        <v>51.509989428654897</v>
      </c>
      <c r="P4531">
        <f>VLOOKUP(A4531,'SVXY-IV'!A$1:G$5041,4,0)</f>
        <v>50.893976070000001</v>
      </c>
      <c r="Q4531" s="2">
        <f t="shared" si="1041"/>
        <v>28.18513109002307</v>
      </c>
      <c r="R4531">
        <f>VLOOKUP(A4531,'VXZ-IV'!A$1:C$4500,3,0)</f>
        <v>28.18</v>
      </c>
      <c r="S4531">
        <f t="shared" si="1044"/>
        <v>33.592824958234338</v>
      </c>
      <c r="T4531" s="2">
        <f>VLOOKUP(A4531,'VIXM-IV'!A$1:D$4500,4,0)</f>
        <v>33.509695110000003</v>
      </c>
      <c r="U4531">
        <f t="shared" si="1042"/>
        <v>19.866633934913434</v>
      </c>
      <c r="V4531">
        <f>VLOOKUP(A4531,'VIXY-IV'!A$1:E$5000,4,0)</f>
        <v>19.311940159999999</v>
      </c>
      <c r="W4531" s="2">
        <f t="shared" si="1034"/>
        <v>12.169795589303259</v>
      </c>
      <c r="X4531" s="2"/>
      <c r="Y4531" s="2">
        <f t="shared" si="1035"/>
        <v>23.228364163297357</v>
      </c>
      <c r="Z4531" s="2"/>
      <c r="AC4531">
        <f t="shared" si="1046"/>
        <v>3.0643997852666121E-2</v>
      </c>
      <c r="AF4531">
        <f t="shared" si="1045"/>
        <v>6.4765090920304376</v>
      </c>
      <c r="AI4531">
        <f t="shared" si="1038"/>
        <v>3.2046702704949772</v>
      </c>
      <c r="AK4531">
        <f t="shared" si="1039"/>
        <v>1.5378451573066156</v>
      </c>
      <c r="AM4531">
        <f t="shared" si="1040"/>
        <v>28.493369729368233</v>
      </c>
      <c r="AP4531" s="11">
        <f>VLOOKUP(A4531,'VXX-Web'!A$3000:H5048,5,0)/L4531-1</f>
        <v>9.7251627906976834E-2</v>
      </c>
    </row>
    <row r="4532" spans="1:42" x14ac:dyDescent="0.25">
      <c r="A4532" s="1">
        <v>44637</v>
      </c>
      <c r="B4532" s="11">
        <v>25.67</v>
      </c>
      <c r="C4532" s="11">
        <v>28.22</v>
      </c>
      <c r="D4532">
        <v>10.172000000000001</v>
      </c>
      <c r="E4532">
        <v>8.5511999999999997</v>
      </c>
      <c r="F4532">
        <f>IFERROR(VLOOKUP(A4532,SHORTVOL!$A$2:$E$10000,5,0),"")</f>
        <v>715.4</v>
      </c>
      <c r="G4532">
        <f>IFERROR(VLOOKUP($A4532,LONGVOL!$A$2:$E$10000,5,0),"")</f>
        <v>106.5</v>
      </c>
      <c r="H4532">
        <v>17630.515375999999</v>
      </c>
      <c r="I4532">
        <v>14821.493884</v>
      </c>
      <c r="J4532">
        <f>(1/(1-91/360*VLOOKUP($A4532,Tbills!$B$4:$C$974,2,1)/100))^((1)/91)-1</f>
        <v>1.2507192985067306E-5</v>
      </c>
      <c r="K4532" s="58">
        <f t="shared" si="1043"/>
        <v>23.254026173994241</v>
      </c>
      <c r="L4532">
        <f>VLOOKUP(A4532,'VXX-IV'!A$1:C$4500,3,0)</f>
        <v>23.28</v>
      </c>
      <c r="M4532">
        <f t="shared" si="1036"/>
        <v>16.869350999574699</v>
      </c>
      <c r="N4532">
        <f>VLOOKUP(A4532,'UVXY-IV'!A$1:G$5041,4,0)</f>
        <v>16.57708199</v>
      </c>
      <c r="O4532">
        <f t="shared" si="1037"/>
        <v>51.913880878530584</v>
      </c>
      <c r="P4532">
        <f>VLOOKUP(A4532,'SVXY-IV'!A$1:G$5041,4,0)</f>
        <v>51.291866550000002</v>
      </c>
      <c r="Q4532" s="2">
        <f t="shared" si="1041"/>
        <v>27.814586375707069</v>
      </c>
      <c r="R4532">
        <f>VLOOKUP(A4532,'VXZ-IV'!A$1:C$4500,3,0)</f>
        <v>27.81</v>
      </c>
      <c r="S4532">
        <f t="shared" si="1044"/>
        <v>33.150891102120262</v>
      </c>
      <c r="T4532" s="2">
        <f>VLOOKUP(A4532,'VIXM-IV'!A$1:D$4500,4,0)</f>
        <v>33.068177730000002</v>
      </c>
      <c r="U4532">
        <f t="shared" si="1042"/>
        <v>19.55422934479806</v>
      </c>
      <c r="V4532">
        <f>VLOOKUP(A4532,'VIXY-IV'!A$1:E$5000,4,0)</f>
        <v>19.007640890000001</v>
      </c>
      <c r="W4532" s="2">
        <f t="shared" si="1034"/>
        <v>12.407151005946615</v>
      </c>
      <c r="X4532" s="2"/>
      <c r="Y4532" s="2">
        <f t="shared" si="1035"/>
        <v>22.314299021413223</v>
      </c>
      <c r="Z4532" s="2"/>
      <c r="AC4532">
        <f t="shared" si="1046"/>
        <v>2.9678660045279279E-2</v>
      </c>
      <c r="AF4532">
        <f t="shared" si="1045"/>
        <v>6.5781075094688735</v>
      </c>
      <c r="AI4532">
        <f t="shared" si="1038"/>
        <v>3.2550145606485308</v>
      </c>
      <c r="AK4532">
        <f t="shared" si="1039"/>
        <v>1.4894019215061038</v>
      </c>
      <c r="AM4532">
        <f t="shared" si="1040"/>
        <v>28.866930865149158</v>
      </c>
      <c r="AP4532" s="11">
        <f>VLOOKUP(A4532,'VXX-Web'!A$3000:H5049,5,0)/L4532-1</f>
        <v>0.12328178694158054</v>
      </c>
    </row>
    <row r="4533" spans="1:42" x14ac:dyDescent="0.25">
      <c r="A4533" s="1">
        <v>44638</v>
      </c>
      <c r="B4533" s="11">
        <v>23.87</v>
      </c>
      <c r="C4533" s="11">
        <v>26.55</v>
      </c>
      <c r="D4533">
        <v>9.6308000000000007</v>
      </c>
      <c r="E4533">
        <v>8.0961999999999996</v>
      </c>
      <c r="F4533">
        <f>IFERROR(VLOOKUP(A4533,SHORTVOL!$A$2:$E$10000,5,0),"")</f>
        <v>752.81</v>
      </c>
      <c r="G4533">
        <f>IFERROR(VLOOKUP($A4533,LONGVOL!$A$2:$E$10000,5,0),"")</f>
        <v>100.93</v>
      </c>
      <c r="H4533">
        <v>17149.611886999999</v>
      </c>
      <c r="I4533">
        <v>14417.026049</v>
      </c>
      <c r="J4533">
        <f>(1/(1-91/360*VLOOKUP($A4533,Tbills!$B$4:$C$974,2,1)/100))^((1)/91)-1</f>
        <v>1.2507192985067306E-5</v>
      </c>
      <c r="K4533" s="58">
        <f t="shared" si="1043"/>
        <v>22.016261743904543</v>
      </c>
      <c r="L4533">
        <f>VLOOKUP(A4533,'VXX-IV'!A$1:C$4500,3,0)</f>
        <v>22.04</v>
      </c>
      <c r="M4533">
        <f t="shared" si="1036"/>
        <v>15.522802573014273</v>
      </c>
      <c r="N4533">
        <f>VLOOKUP(A4533,'UVXY-IV'!A$1:G$5041,4,0)</f>
        <v>15.25343677</v>
      </c>
      <c r="O4533">
        <f t="shared" si="1037"/>
        <v>53.293634160865174</v>
      </c>
      <c r="P4533">
        <f>VLOOKUP(A4533,'SVXY-IV'!A$1:G$5041,4,0)</f>
        <v>52.65586347</v>
      </c>
      <c r="Q4533" s="2">
        <f t="shared" si="1041"/>
        <v>27.05523461911827</v>
      </c>
      <c r="R4533">
        <f>VLOOKUP(A4533,'VXZ-IV'!A$1:C$4500,3,0)</f>
        <v>27.05</v>
      </c>
      <c r="S4533">
        <f t="shared" si="1044"/>
        <v>32.245568499543843</v>
      </c>
      <c r="T4533" s="2">
        <f>VLOOKUP(A4533,'VIXM-IV'!A$1:D$4500,4,0)</f>
        <v>32.164885339999998</v>
      </c>
      <c r="U4533">
        <f t="shared" si="1042"/>
        <v>18.513947716101978</v>
      </c>
      <c r="V4533">
        <f>VLOOKUP(A4533,'VIXY-IV'!A$1:E$5000,4,0)</f>
        <v>17.99521399</v>
      </c>
      <c r="W4533" s="2">
        <f t="shared" si="1034"/>
        <v>13.05457387017592</v>
      </c>
      <c r="X4533" s="2"/>
      <c r="Y4533" s="2">
        <f t="shared" si="1035"/>
        <v>19.97738326693295</v>
      </c>
      <c r="Z4533" s="2"/>
      <c r="AC4533">
        <f t="shared" si="1046"/>
        <v>2.6519428260734966E-2</v>
      </c>
      <c r="AF4533">
        <f t="shared" si="1045"/>
        <v>6.9277987362881372</v>
      </c>
      <c r="AI4533">
        <f t="shared" si="1038"/>
        <v>3.4281264060494068</v>
      </c>
      <c r="AK4533">
        <f t="shared" si="1039"/>
        <v>1.3308595085328925</v>
      </c>
      <c r="AM4533">
        <f t="shared" si="1040"/>
        <v>29.65396258392369</v>
      </c>
      <c r="AP4533" s="11">
        <f>VLOOKUP(A4533,'VXX-Web'!A$3000:H5050,5,0)/L4533-1</f>
        <v>0.1343012704174229</v>
      </c>
    </row>
    <row r="4534" spans="1:42" x14ac:dyDescent="0.25">
      <c r="A4534" s="1">
        <v>44641</v>
      </c>
      <c r="B4534" s="11">
        <v>23.53</v>
      </c>
      <c r="C4534" s="11">
        <v>26.38</v>
      </c>
      <c r="D4534">
        <v>9.5784000000000002</v>
      </c>
      <c r="E4534">
        <v>8.0518999999999998</v>
      </c>
      <c r="F4534">
        <f>IFERROR(VLOOKUP(A4534,SHORTVOL!$A$2:$E$10000,5,0),"")</f>
        <v>753.78</v>
      </c>
      <c r="G4534">
        <f>IFERROR(VLOOKUP($A4534,LONGVOL!$A$2:$E$10000,5,0),"")</f>
        <v>100.8</v>
      </c>
      <c r="H4534">
        <v>17202.686211</v>
      </c>
      <c r="I4534">
        <v>14461.102656999999</v>
      </c>
      <c r="J4534">
        <f>(1/(1-91/360*VLOOKUP($A4534,Tbills!$B$4:$C$974,2,1)/100))^((1)/91)-1</f>
        <v>1.3341481093442908E-5</v>
      </c>
      <c r="K4534" s="58">
        <f t="shared" si="1043"/>
        <v>21.894872264655362</v>
      </c>
      <c r="L4534">
        <f>VLOOKUP(A4534,'VXX-IV'!A$1:C$4500,3,0)</f>
        <v>21.92</v>
      </c>
      <c r="M4534">
        <f t="shared" si="1036"/>
        <v>15.394955453087432</v>
      </c>
      <c r="N4534">
        <f>VLOOKUP(A4534,'UVXY-IV'!A$1:G$5041,4,0)</f>
        <v>15.12757124</v>
      </c>
      <c r="O4534">
        <f t="shared" si="1037"/>
        <v>53.435265063991757</v>
      </c>
      <c r="P4534">
        <f>VLOOKUP(A4534,'SVXY-IV'!A$1:G$5041,4,0)</f>
        <v>52.794892330000003</v>
      </c>
      <c r="Q4534" s="2">
        <f t="shared" si="1041"/>
        <v>27.136979508584801</v>
      </c>
      <c r="R4534">
        <f>VLOOKUP(A4534,'VXZ-IV'!A$1:C$4500,3,0)</f>
        <v>27.14</v>
      </c>
      <c r="S4534">
        <f t="shared" si="1044"/>
        <v>32.342131532750578</v>
      </c>
      <c r="T4534" s="2">
        <f>VLOOKUP(A4534,'VIXM-IV'!A$1:D$4500,4,0)</f>
        <v>32.259594669999998</v>
      </c>
      <c r="U4534">
        <f t="shared" si="1042"/>
        <v>18.413174580928413</v>
      </c>
      <c r="V4534">
        <f>VLOOKUP(A4534,'VIXY-IV'!A$1:E$5000,4,0)</f>
        <v>17.89569401</v>
      </c>
      <c r="W4534" s="2">
        <f t="shared" si="1034"/>
        <v>13.067258909041223</v>
      </c>
      <c r="X4534" s="2"/>
      <c r="Y4534" s="2">
        <f t="shared" si="1035"/>
        <v>19.917487466010584</v>
      </c>
      <c r="Z4534" s="2"/>
      <c r="AC4534">
        <f t="shared" si="1046"/>
        <v>2.6226563825839797E-2</v>
      </c>
      <c r="AF4534">
        <f t="shared" si="1045"/>
        <v>6.9647323468124345</v>
      </c>
      <c r="AI4534">
        <f t="shared" si="1038"/>
        <v>3.4466309710637977</v>
      </c>
      <c r="AK4534">
        <f t="shared" si="1039"/>
        <v>1.3161695499117148</v>
      </c>
      <c r="AM4534">
        <f t="shared" si="1040"/>
        <v>29.561205680416901</v>
      </c>
      <c r="AP4534" s="11">
        <f>VLOOKUP(A4534,'VXX-Web'!A$3000:H5051,5,0)/L4534-1</f>
        <v>0.18658759124087587</v>
      </c>
    </row>
    <row r="4535" spans="1:42" x14ac:dyDescent="0.25">
      <c r="A4535" s="1">
        <v>44642</v>
      </c>
      <c r="B4535" s="11">
        <v>22.94</v>
      </c>
      <c r="C4535" s="11">
        <v>25.85</v>
      </c>
      <c r="D4535">
        <v>9.4001000000000001</v>
      </c>
      <c r="E4535">
        <v>7.9019000000000004</v>
      </c>
      <c r="F4535">
        <f>IFERROR(VLOOKUP(A4535,SHORTVOL!$A$2:$E$10000,5,0),"")</f>
        <v>772</v>
      </c>
      <c r="G4535">
        <f>IFERROR(VLOOKUP($A4535,LONGVOL!$A$2:$E$10000,5,0),"")</f>
        <v>98.36</v>
      </c>
      <c r="H4535">
        <v>16963.611646000001</v>
      </c>
      <c r="I4535">
        <v>14259.936353999999</v>
      </c>
      <c r="J4535">
        <f>(1/(1-91/360*VLOOKUP($A4535,Tbills!$B$4:$C$974,2,1)/100))^((1)/91)-1</f>
        <v>1.3341481093442908E-5</v>
      </c>
      <c r="K4535" s="58">
        <f t="shared" si="1043"/>
        <v>21.486779660162913</v>
      </c>
      <c r="L4535">
        <f>VLOOKUP(A4535,'VXX-IV'!A$1:C$4500,3,0)</f>
        <v>21.51</v>
      </c>
      <c r="M4535">
        <f t="shared" si="1036"/>
        <v>14.964619705461208</v>
      </c>
      <c r="N4535">
        <f>VLOOKUP(A4535,'UVXY-IV'!A$1:G$5041,4,0)</f>
        <v>14.704424960000001</v>
      </c>
      <c r="O4535">
        <f t="shared" si="1037"/>
        <v>53.931587937193683</v>
      </c>
      <c r="P4535">
        <f>VLOOKUP(A4535,'SVXY-IV'!A$1:G$5041,4,0)</f>
        <v>53.283316409999998</v>
      </c>
      <c r="Q4535" s="2">
        <f t="shared" si="1041"/>
        <v>26.759190467426073</v>
      </c>
      <c r="R4535">
        <f>VLOOKUP(A4535,'VXZ-IV'!A$1:C$4500,3,0)</f>
        <v>26.76</v>
      </c>
      <c r="S4535">
        <f t="shared" si="1044"/>
        <v>31.891594688741815</v>
      </c>
      <c r="T4535" s="2">
        <f>VLOOKUP(A4535,'VIXM-IV'!A$1:D$4500,4,0)</f>
        <v>31.810007259999999</v>
      </c>
      <c r="U4535">
        <f t="shared" si="1042"/>
        <v>18.070326186060985</v>
      </c>
      <c r="V4535">
        <f>VLOOKUP(A4535,'VIXY-IV'!A$1:E$5000,4,0)</f>
        <v>17.561361479999999</v>
      </c>
      <c r="W4535" s="2">
        <f t="shared" si="1034"/>
        <v>13.381702630869519</v>
      </c>
      <c r="X4535" s="2"/>
      <c r="Y4535" s="2">
        <f t="shared" si="1035"/>
        <v>18.950553929577616</v>
      </c>
      <c r="Z4535" s="2"/>
      <c r="AC4535">
        <f t="shared" si="1046"/>
        <v>2.5248556116933194E-2</v>
      </c>
      <c r="AF4535">
        <f t="shared" si="1045"/>
        <v>7.094148916861494</v>
      </c>
      <c r="AI4535">
        <f t="shared" si="1038"/>
        <v>3.5107557406295142</v>
      </c>
      <c r="AK4535">
        <f t="shared" si="1039"/>
        <v>1.2670909513889499</v>
      </c>
      <c r="AM4535">
        <f t="shared" si="1040"/>
        <v>29.971718635236929</v>
      </c>
      <c r="AP4535" s="11">
        <f>VLOOKUP(A4535,'VXX-Web'!A$3000:H5052,5,0)/L4535-1</f>
        <v>0.18293816829381671</v>
      </c>
    </row>
    <row r="4536" spans="1:42" x14ac:dyDescent="0.25">
      <c r="A4536" s="1">
        <v>44643</v>
      </c>
      <c r="B4536" s="11">
        <v>23.57</v>
      </c>
      <c r="C4536" s="11">
        <v>26.41</v>
      </c>
      <c r="D4536">
        <v>9.3731000000000009</v>
      </c>
      <c r="E4536">
        <v>7.8791000000000002</v>
      </c>
      <c r="F4536">
        <f>IFERROR(VLOOKUP(A4536,SHORTVOL!$A$2:$E$10000,5,0),"")</f>
        <v>772.11</v>
      </c>
      <c r="G4536">
        <f>IFERROR(VLOOKUP($A4536,LONGVOL!$A$2:$E$10000,5,0),"")</f>
        <v>98.35</v>
      </c>
      <c r="H4536">
        <v>16975.237398000001</v>
      </c>
      <c r="I4536">
        <v>14269.518935</v>
      </c>
      <c r="J4536">
        <f>(1/(1-91/360*VLOOKUP($A4536,Tbills!$B$4:$C$974,2,1)/100))^((1)/91)-1</f>
        <v>1.3341481093442908E-5</v>
      </c>
      <c r="K4536" s="58">
        <f t="shared" si="1043"/>
        <v>21.424540551547381</v>
      </c>
      <c r="L4536">
        <f>VLOOKUP(A4536,'VXX-IV'!A$1:C$4500,3,0)</f>
        <v>21.45</v>
      </c>
      <c r="M4536">
        <f t="shared" si="1036"/>
        <v>14.899708863741376</v>
      </c>
      <c r="N4536">
        <f>VLOOKUP(A4536,'UVXY-IV'!A$1:G$5041,4,0)</f>
        <v>14.640121280000001</v>
      </c>
      <c r="O4536">
        <f t="shared" si="1037"/>
        <v>54.007988829670488</v>
      </c>
      <c r="P4536">
        <f>VLOOKUP(A4536,'SVXY-IV'!A$1:G$5041,4,0)</f>
        <v>53.357882789999998</v>
      </c>
      <c r="Q4536" s="2">
        <f t="shared" si="1041"/>
        <v>26.776876538132687</v>
      </c>
      <c r="R4536">
        <f>VLOOKUP(A4536,'VXZ-IV'!A$1:C$4500,3,0)</f>
        <v>26.78</v>
      </c>
      <c r="S4536">
        <f t="shared" si="1044"/>
        <v>31.912388781319169</v>
      </c>
      <c r="T4536" s="2">
        <f>VLOOKUP(A4536,'VIXM-IV'!A$1:D$4500,4,0)</f>
        <v>31.82993888</v>
      </c>
      <c r="U4536">
        <f t="shared" si="1042"/>
        <v>18.018359169338385</v>
      </c>
      <c r="V4536">
        <f>VLOOKUP(A4536,'VIXY-IV'!A$1:E$5000,4,0)</f>
        <v>17.50986825</v>
      </c>
      <c r="W4536" s="2">
        <f t="shared" si="1034"/>
        <v>13.382197654375533</v>
      </c>
      <c r="X4536" s="2"/>
      <c r="Y4536" s="2">
        <f t="shared" si="1035"/>
        <v>18.94402732299492</v>
      </c>
      <c r="Z4536" s="2"/>
      <c r="AC4536">
        <f t="shared" si="1046"/>
        <v>2.5102006726659371E-2</v>
      </c>
      <c r="AF4536">
        <f t="shared" si="1045"/>
        <v>7.1142868806470219</v>
      </c>
      <c r="AI4536">
        <f t="shared" si="1038"/>
        <v>3.5208023613309503</v>
      </c>
      <c r="AK4536">
        <f t="shared" si="1039"/>
        <v>1.2597387269584235</v>
      </c>
      <c r="AM4536">
        <f t="shared" si="1040"/>
        <v>29.95086964289619</v>
      </c>
      <c r="AP4536" s="11">
        <f>VLOOKUP(A4536,'VXX-Web'!A$3000:H5053,5,0)/L4536-1</f>
        <v>0.18834498834498836</v>
      </c>
    </row>
    <row r="4537" spans="1:42" x14ac:dyDescent="0.25">
      <c r="A4537" s="1">
        <v>44644</v>
      </c>
      <c r="B4537" s="11">
        <v>21.67</v>
      </c>
      <c r="C4537" s="11">
        <v>25.3</v>
      </c>
      <c r="D4537">
        <v>9.1732999999999993</v>
      </c>
      <c r="E4537">
        <v>7.7110000000000003</v>
      </c>
      <c r="F4537">
        <f>IFERROR(VLOOKUP(A4537,SHORTVOL!$A$2:$E$10000,5,0),"")</f>
        <v>792.4</v>
      </c>
      <c r="G4537">
        <f>IFERROR(VLOOKUP($A4537,LONGVOL!$A$2:$E$10000,5,0),"")</f>
        <v>95.76</v>
      </c>
      <c r="H4537">
        <v>16911.149522</v>
      </c>
      <c r="I4537">
        <v>14215.455782000001</v>
      </c>
      <c r="J4537">
        <f>(1/(1-91/360*VLOOKUP($A4537,Tbills!$B$4:$C$974,2,1)/100))^((1)/91)-1</f>
        <v>1.3341481093442908E-5</v>
      </c>
      <c r="K4537" s="58">
        <f t="shared" si="1043"/>
        <v>20.96733691617478</v>
      </c>
      <c r="L4537">
        <f>VLOOKUP(A4537,'VXX-IV'!A$1:C$4500,3,0)</f>
        <v>20.99</v>
      </c>
      <c r="M4537">
        <f t="shared" si="1036"/>
        <v>14.422744326898183</v>
      </c>
      <c r="N4537">
        <f>VLOOKUP(A4537,'UVXY-IV'!A$1:G$5041,4,0)</f>
        <v>14.171838960000001</v>
      </c>
      <c r="O4537">
        <f t="shared" si="1037"/>
        <v>54.582696316778126</v>
      </c>
      <c r="P4537">
        <f>VLOOKUP(A4537,'SVXY-IV'!A$1:G$5041,4,0)</f>
        <v>53.924286279999997</v>
      </c>
      <c r="Q4537" s="2">
        <f t="shared" si="1041"/>
        <v>26.675133354434024</v>
      </c>
      <c r="R4537">
        <f>VLOOKUP(A4537,'VXZ-IV'!A$1:C$4500,3,0)</f>
        <v>26.67</v>
      </c>
      <c r="S4537">
        <f t="shared" si="1044"/>
        <v>31.790849288432231</v>
      </c>
      <c r="T4537" s="2">
        <f>VLOOKUP(A4537,'VIXM-IV'!A$1:D$4500,4,0)</f>
        <v>31.708631459999999</v>
      </c>
      <c r="U4537">
        <f t="shared" si="1042"/>
        <v>17.634107937707533</v>
      </c>
      <c r="V4537">
        <f>VLOOKUP(A4537,'VIXY-IV'!A$1:E$5000,4,0)</f>
        <v>17.136151760000001</v>
      </c>
      <c r="W4537" s="2">
        <f t="shared" si="1034"/>
        <v>13.732414955877701</v>
      </c>
      <c r="X4537" s="2"/>
      <c r="Y4537" s="2">
        <f t="shared" si="1035"/>
        <v>17.943731462295876</v>
      </c>
      <c r="Z4537" s="2"/>
      <c r="AC4537">
        <f t="shared" si="1046"/>
        <v>2.4030098104474769E-2</v>
      </c>
      <c r="AF4537">
        <f t="shared" si="1045"/>
        <v>7.2657312311588083</v>
      </c>
      <c r="AI4537">
        <f t="shared" si="1038"/>
        <v>3.5958333874236188</v>
      </c>
      <c r="AK4537">
        <f t="shared" si="1039"/>
        <v>1.2059474393280725</v>
      </c>
      <c r="AM4537">
        <f t="shared" si="1040"/>
        <v>30.063634112321399</v>
      </c>
      <c r="AP4537" s="11">
        <f>VLOOKUP(A4537,'VXX-Web'!A$3000:H5054,5,0)/L4537-1</f>
        <v>0.20057174845164383</v>
      </c>
    </row>
    <row r="4538" spans="1:42" x14ac:dyDescent="0.25">
      <c r="A4538" s="1">
        <v>44645</v>
      </c>
      <c r="B4538" s="11">
        <v>20.81</v>
      </c>
      <c r="C4538" s="11">
        <v>24.72</v>
      </c>
      <c r="D4538">
        <v>8.8973999999999993</v>
      </c>
      <c r="E4538">
        <v>7.4790000000000001</v>
      </c>
      <c r="F4538">
        <f>IFERROR(VLOOKUP(A4538,SHORTVOL!$A$2:$E$10000,5,0),"")</f>
        <v>810.15</v>
      </c>
      <c r="G4538">
        <f>IFERROR(VLOOKUP($A4538,LONGVOL!$A$2:$E$10000,5,0),"")</f>
        <v>93.62</v>
      </c>
      <c r="H4538">
        <v>16699.822220999999</v>
      </c>
      <c r="I4538">
        <v>14037.625103</v>
      </c>
      <c r="J4538">
        <f>(1/(1-91/360*VLOOKUP($A4538,Tbills!$B$4:$C$974,2,1)/100))^((1)/91)-1</f>
        <v>1.3341481093442908E-5</v>
      </c>
      <c r="K4538" s="58">
        <f t="shared" si="1043"/>
        <v>20.336218657180144</v>
      </c>
      <c r="L4538">
        <f>VLOOKUP(A4538,'VXX-IV'!A$1:C$4500,3,0)</f>
        <v>20.36</v>
      </c>
      <c r="M4538">
        <f t="shared" si="1036"/>
        <v>13.771709009717323</v>
      </c>
      <c r="N4538">
        <f>VLOOKUP(A4538,'UVXY-IV'!A$1:G$5041,4,0)</f>
        <v>13.53235233</v>
      </c>
      <c r="O4538">
        <f t="shared" si="1037"/>
        <v>55.402366058738529</v>
      </c>
      <c r="P4538">
        <f>VLOOKUP(A4538,'SVXY-IV'!A$1:G$5041,4,0)</f>
        <v>54.734148580000003</v>
      </c>
      <c r="Q4538" s="2">
        <f t="shared" si="1041"/>
        <v>26.34114978500881</v>
      </c>
      <c r="R4538">
        <f>VLOOKUP(A4538,'VXZ-IV'!A$1:C$4500,3,0)</f>
        <v>26.34</v>
      </c>
      <c r="S4538">
        <f t="shared" si="1044"/>
        <v>31.392535333281366</v>
      </c>
      <c r="T4538" s="2">
        <f>VLOOKUP(A4538,'VIXM-IV'!A$1:D$4500,4,0)</f>
        <v>31.311041490000001</v>
      </c>
      <c r="U4538">
        <f t="shared" si="1042"/>
        <v>17.10371649870698</v>
      </c>
      <c r="V4538">
        <f>VLOOKUP(A4538,'VIXY-IV'!A$1:E$5000,4,0)</f>
        <v>16.620448960000001</v>
      </c>
      <c r="W4538" s="2">
        <f t="shared" si="1034"/>
        <v>14.038544275960604</v>
      </c>
      <c r="X4538" s="2"/>
      <c r="Y4538" s="2">
        <f t="shared" si="1035"/>
        <v>17.139316482010162</v>
      </c>
      <c r="Z4538" s="2"/>
      <c r="AC4538">
        <f t="shared" si="1046"/>
        <v>2.2583355268760017E-2</v>
      </c>
      <c r="AF4538">
        <f t="shared" si="1045"/>
        <v>7.4839858937563264</v>
      </c>
      <c r="AI4538">
        <f t="shared" si="1038"/>
        <v>3.7039332460036101</v>
      </c>
      <c r="AK4538">
        <f t="shared" si="1039"/>
        <v>1.1333449121206154</v>
      </c>
      <c r="AM4538">
        <f t="shared" si="1040"/>
        <v>30.439000550985007</v>
      </c>
      <c r="AP4538" s="11">
        <f>VLOOKUP(A4538,'VXX-Web'!A$3000:H5055,5,0)/L4538-1</f>
        <v>0.23772107072691551</v>
      </c>
    </row>
    <row r="4539" spans="1:42" x14ac:dyDescent="0.25">
      <c r="A4539" s="1">
        <v>44648</v>
      </c>
      <c r="B4539" s="11">
        <v>19.63</v>
      </c>
      <c r="C4539" s="11">
        <v>24.18</v>
      </c>
      <c r="D4539">
        <v>8.7558000000000007</v>
      </c>
      <c r="E4539">
        <v>7.3597000000000001</v>
      </c>
      <c r="F4539">
        <f>IFERROR(VLOOKUP(A4539,SHORTVOL!$A$2:$E$10000,5,0),"")</f>
        <v>824.89</v>
      </c>
      <c r="G4539">
        <f>IFERROR(VLOOKUP($A4539,LONGVOL!$A$2:$E$10000,5,0),"")</f>
        <v>91.91</v>
      </c>
      <c r="H4539">
        <v>16639.193432</v>
      </c>
      <c r="I4539">
        <v>13986.099577999999</v>
      </c>
      <c r="J4539">
        <f>(1/(1-91/360*VLOOKUP($A4539,Tbills!$B$4:$C$974,2,1)/100))^((1)/91)-1</f>
        <v>1.6818609432922571E-5</v>
      </c>
      <c r="K4539" s="58">
        <f t="shared" si="1043"/>
        <v>20.011108687389079</v>
      </c>
      <c r="L4539">
        <f>VLOOKUP(A4539,'VXX-IV'!A$1:C$4500,3,0)</f>
        <v>20.03</v>
      </c>
      <c r="M4539">
        <f t="shared" si="1036"/>
        <v>13.441806699481006</v>
      </c>
      <c r="N4539">
        <f>VLOOKUP(A4539,'UVXY-IV'!A$1:G$5041,4,0)</f>
        <v>13.207028579999999</v>
      </c>
      <c r="O4539">
        <f t="shared" si="1037"/>
        <v>55.839876454566408</v>
      </c>
      <c r="P4539">
        <f>VLOOKUP(A4539,'SVXY-IV'!A$1:G$5041,4,0)</f>
        <v>55.166081830000003</v>
      </c>
      <c r="Q4539" s="2">
        <f t="shared" si="1041"/>
        <v>26.243598276732669</v>
      </c>
      <c r="R4539">
        <f>VLOOKUP(A4539,'VXZ-IV'!A$1:C$4500,3,0)</f>
        <v>26.24</v>
      </c>
      <c r="S4539">
        <f t="shared" si="1044"/>
        <v>31.275441107300239</v>
      </c>
      <c r="T4539" s="2">
        <f>VLOOKUP(A4539,'VIXM-IV'!A$1:D$4500,4,0)</f>
        <v>31.193786410000001</v>
      </c>
      <c r="U4539">
        <f t="shared" si="1042"/>
        <v>16.831373646824151</v>
      </c>
      <c r="V4539">
        <f>VLOOKUP(A4539,'VIXY-IV'!A$1:E$5000,4,0)</f>
        <v>16.353506920000001</v>
      </c>
      <c r="W4539" s="2">
        <f t="shared" si="1034"/>
        <v>14.289441137465067</v>
      </c>
      <c r="X4539" s="2"/>
      <c r="Y4539" s="2">
        <f t="shared" si="1035"/>
        <v>16.50621715989972</v>
      </c>
      <c r="Z4539" s="2"/>
      <c r="AC4539">
        <f t="shared" si="1046"/>
        <v>2.1860675972806463E-2</v>
      </c>
      <c r="AF4539">
        <f t="shared" si="1045"/>
        <v>7.6023030868295107</v>
      </c>
      <c r="AI4539">
        <f t="shared" si="1038"/>
        <v>3.7627489877664604</v>
      </c>
      <c r="AK4539">
        <f t="shared" si="1039"/>
        <v>1.0970947592749249</v>
      </c>
      <c r="AM4539">
        <f t="shared" si="1040"/>
        <v>30.548879441972247</v>
      </c>
      <c r="AP4539" s="11">
        <f>VLOOKUP(A4539,'VXX-Web'!A$3000:H5056,5,0)/L4539-1</f>
        <v>0.28457314028956571</v>
      </c>
    </row>
    <row r="4540" spans="1:42" x14ac:dyDescent="0.25">
      <c r="A4540" s="1">
        <v>44649</v>
      </c>
      <c r="B4540" s="11">
        <v>18.899999999999999</v>
      </c>
      <c r="C4540" s="11">
        <v>23.19</v>
      </c>
      <c r="D4540">
        <v>8.3470999999999993</v>
      </c>
      <c r="E4540">
        <v>7.016</v>
      </c>
      <c r="F4540">
        <f>IFERROR(VLOOKUP(A4540,SHORTVOL!$A$2:$E$10000,5,0),"")</f>
        <v>864.37</v>
      </c>
      <c r="G4540">
        <f>IFERROR(VLOOKUP($A4540,LONGVOL!$A$2:$E$10000,5,0),"")</f>
        <v>87.52</v>
      </c>
      <c r="H4540">
        <v>16410.551125999998</v>
      </c>
      <c r="I4540">
        <v>13793.67871</v>
      </c>
      <c r="J4540">
        <f>(1/(1-91/360*VLOOKUP($A4540,Tbills!$B$4:$C$974,2,1)/100))^((1)/91)-1</f>
        <v>1.6818609432922571E-5</v>
      </c>
      <c r="K4540" s="58">
        <f t="shared" si="1043"/>
        <v>19.076572377507908</v>
      </c>
      <c r="L4540">
        <f>VLOOKUP(A4540,'VXX-IV'!A$1:C$4500,3,0)</f>
        <v>19.09</v>
      </c>
      <c r="M4540">
        <f t="shared" si="1036"/>
        <v>12.500082768608863</v>
      </c>
      <c r="N4540">
        <f>VLOOKUP(A4540,'UVXY-IV'!A$1:G$5041,4,0)</f>
        <v>12.280998350000001</v>
      </c>
      <c r="O4540">
        <f t="shared" si="1037"/>
        <v>57.142257892008637</v>
      </c>
      <c r="P4540">
        <f>VLOOKUP(A4540,'SVXY-IV'!A$1:G$5041,4,0)</f>
        <v>56.4486615</v>
      </c>
      <c r="Q4540" s="2">
        <f t="shared" si="1041"/>
        <v>25.88234890684037</v>
      </c>
      <c r="R4540">
        <f>VLOOKUP(A4540,'VXZ-IV'!A$1:C$4500,3,0)</f>
        <v>25.88</v>
      </c>
      <c r="S4540">
        <f t="shared" si="1044"/>
        <v>30.844652571177363</v>
      </c>
      <c r="T4540" s="2">
        <f>VLOOKUP(A4540,'VIXM-IV'!A$1:D$4500,4,0)</f>
        <v>30.763271970000002</v>
      </c>
      <c r="U4540">
        <f t="shared" si="1042"/>
        <v>16.045497760180599</v>
      </c>
      <c r="V4540">
        <f>VLOOKUP(A4540,'VIXY-IV'!A$1:E$5000,4,0)</f>
        <v>15.588883709999999</v>
      </c>
      <c r="W4540" s="2">
        <f t="shared" si="1034"/>
        <v>14.971767654910277</v>
      </c>
      <c r="X4540" s="2"/>
      <c r="Y4540" s="2">
        <f t="shared" si="1035"/>
        <v>14.927300904220639</v>
      </c>
      <c r="Z4540" s="2"/>
      <c r="AC4540">
        <f t="shared" si="1046"/>
        <v>1.9818209027251198E-2</v>
      </c>
      <c r="AF4540">
        <f t="shared" si="1045"/>
        <v>7.9569621017451064</v>
      </c>
      <c r="AI4540">
        <f t="shared" si="1038"/>
        <v>3.9383909632780192</v>
      </c>
      <c r="AK4540">
        <f t="shared" si="1039"/>
        <v>0.99459727520077712</v>
      </c>
      <c r="AM4540">
        <f t="shared" si="1040"/>
        <v>30.968546588909593</v>
      </c>
      <c r="AP4540" s="11">
        <f>VLOOKUP(A4540,'VXX-Web'!A$3000:H5057,5,0)/L4540-1</f>
        <v>0.30172865374541646</v>
      </c>
    </row>
    <row r="4541" spans="1:42" x14ac:dyDescent="0.25">
      <c r="A4541" s="53">
        <v>44650</v>
      </c>
      <c r="B4541" s="11">
        <v>19.329999999999998</v>
      </c>
      <c r="C4541" s="11">
        <v>23.57</v>
      </c>
      <c r="D4541">
        <v>8.4710999999999999</v>
      </c>
      <c r="E4541">
        <v>7.1200999999999999</v>
      </c>
      <c r="F4541">
        <f>IFERROR(VLOOKUP(A4541,SHORTVOL!$A$2:$E$10000,5,0),"")</f>
        <v>847.83</v>
      </c>
      <c r="G4541">
        <f>IFERROR(VLOOKUP($A4541,LONGVOL!$A$2:$E$10000,5,0),"")</f>
        <v>89.19</v>
      </c>
      <c r="H4541">
        <v>16543.689373000001</v>
      </c>
      <c r="I4541">
        <v>13905.354369000001</v>
      </c>
      <c r="J4541">
        <f>(1/(1-91/360*VLOOKUP($A4541,Tbills!$B$4:$C$974,2,1)/100))^((1)/91)-1</f>
        <v>1.6818609432922571E-5</v>
      </c>
      <c r="K4541" s="58">
        <f t="shared" si="1043"/>
        <v>19.359491547299413</v>
      </c>
      <c r="L4541">
        <f>VLOOKUP(A4541,'VXX-IV'!A$1:C$4500,3,0)</f>
        <v>19.38</v>
      </c>
      <c r="M4541">
        <f t="shared" si="1036"/>
        <v>12.778165471446981</v>
      </c>
      <c r="N4541">
        <f>VLOOKUP(A4541,'UVXY-IV'!A$1:G$5041,4,0)</f>
        <v>12.554491479999999</v>
      </c>
      <c r="O4541">
        <f t="shared" si="1037"/>
        <v>56.716857128449846</v>
      </c>
      <c r="P4541">
        <f>VLOOKUP(A4541,'SVXY-IV'!A$1:G$5041,4,0)</f>
        <v>56.027523240000001</v>
      </c>
      <c r="Q4541" s="2">
        <f t="shared" si="1041"/>
        <v>26.09169530534119</v>
      </c>
      <c r="R4541">
        <f>VLOOKUP(A4541,'VXZ-IV'!A$1:C$4500,3,0)</f>
        <v>26.09</v>
      </c>
      <c r="S4541">
        <f t="shared" si="1044"/>
        <v>31.09385911905871</v>
      </c>
      <c r="T4541" s="2">
        <f>VLOOKUP(A4541,'VIXM-IV'!A$1:D$4500,4,0)</f>
        <v>31.011907109999999</v>
      </c>
      <c r="U4541">
        <f t="shared" si="1042"/>
        <v>16.283729205747214</v>
      </c>
      <c r="V4541">
        <f>VLOOKUP(A4541,'VIXY-IV'!A$1:E$5000,4,0)</f>
        <v>15.819561419999999</v>
      </c>
      <c r="W4541" s="2">
        <f t="shared" si="1034"/>
        <v>14.683729035002813</v>
      </c>
      <c r="X4541" s="2">
        <f>VLOOKUP($A4541,'A_SVIX-IV'!A1:H10002,5,0)</f>
        <v>14.7</v>
      </c>
      <c r="Y4541" s="2">
        <f t="shared" si="1035"/>
        <v>15.494780536664329</v>
      </c>
      <c r="Z4541" s="2">
        <f>VLOOKUP($A4541,'A_UVIX-IV'!A1:H10002,5,0)</f>
        <v>15.53</v>
      </c>
      <c r="AC4541">
        <f t="shared" si="1046"/>
        <v>2.0405627280218327E-2</v>
      </c>
      <c r="AF4541">
        <f t="shared" si="1045"/>
        <v>7.8385354636705191</v>
      </c>
      <c r="AI4541">
        <f t="shared" si="1038"/>
        <v>3.8798767814881625</v>
      </c>
      <c r="AK4541">
        <f t="shared" si="1039"/>
        <v>1.0240829063610239</v>
      </c>
      <c r="AM4541">
        <f t="shared" si="1040"/>
        <v>30.717201156737286</v>
      </c>
      <c r="AP4541" s="11">
        <f>VLOOKUP(A4541,'VXX-Web'!A$3000:H5058,5,0)/L4541-1</f>
        <v>0.28998968008255943</v>
      </c>
    </row>
    <row r="4542" spans="1:42" x14ac:dyDescent="0.25">
      <c r="A4542" s="1">
        <v>44651</v>
      </c>
      <c r="B4542" s="11">
        <v>20.56</v>
      </c>
      <c r="C4542" s="11">
        <v>24.46</v>
      </c>
      <c r="D4542">
        <v>8.9001999999999999</v>
      </c>
      <c r="E4542">
        <v>7.4805999999999999</v>
      </c>
      <c r="F4542">
        <f>IFERROR(VLOOKUP(A4542,SHORTVOL!$A$2:$E$10000,5,0),"")</f>
        <v>817.01</v>
      </c>
      <c r="G4542">
        <f>IFERROR(VLOOKUP($A4542,LONGVOL!$A$2:$E$10000,5,0),"")</f>
        <v>92.43</v>
      </c>
      <c r="H4542">
        <v>16802.122275999998</v>
      </c>
      <c r="I4542">
        <v>14122.339345</v>
      </c>
      <c r="J4542">
        <f>(1/(1-91/360*VLOOKUP($A4542,Tbills!$B$4:$C$974,2,1)/100))^((1)/91)-1</f>
        <v>1.6818609432922571E-5</v>
      </c>
      <c r="K4542" s="58">
        <f t="shared" si="1043"/>
        <v>20.339642466739775</v>
      </c>
      <c r="L4542">
        <f>VLOOKUP(A4542,'VXX-IV'!A$1:C$4500,3,0)</f>
        <v>20.36</v>
      </c>
      <c r="M4542">
        <f t="shared" si="1036"/>
        <v>13.748496547137458</v>
      </c>
      <c r="N4542">
        <f>VLOOKUP(A4542,'UVXY-IV'!A$1:G$5041,4,0)</f>
        <v>13.507927090000001</v>
      </c>
      <c r="O4542">
        <f t="shared" si="1037"/>
        <v>55.279593880792255</v>
      </c>
      <c r="P4542">
        <f>VLOOKUP(A4542,'SVXY-IV'!A$1:G$5041,4,0)</f>
        <v>54.604563349999999</v>
      </c>
      <c r="Q4542" s="2">
        <f t="shared" si="1041"/>
        <v>26.498633731094369</v>
      </c>
      <c r="R4542">
        <f>VLOOKUP(A4542,'VXZ-IV'!A$1:C$4500,3,0)</f>
        <v>26.5</v>
      </c>
      <c r="S4542">
        <f t="shared" si="1044"/>
        <v>31.578532470443623</v>
      </c>
      <c r="T4542" s="2">
        <f>VLOOKUP(A4542,'VIXM-IV'!A$1:D$4500,4,0)</f>
        <v>31.494718519999999</v>
      </c>
      <c r="U4542">
        <f t="shared" si="1042"/>
        <v>17.108359820424848</v>
      </c>
      <c r="V4542">
        <f>VLOOKUP(A4542,'VIXY-IV'!A$1:E$5000,4,0)</f>
        <v>16.620202110000001</v>
      </c>
      <c r="W4542" s="2">
        <f t="shared" ref="W4542:W4605" si="1047">W4541*(1-W$1+IF(AND(WEEKDAY($A4542)&lt;&gt;1,WEEKDAY($A4542)&lt;&gt;7),-W$5,0))^($A4542-$A4541)*(1+(F4542/F4541-1))</f>
        <v>14.148459063616961</v>
      </c>
      <c r="X4542" s="2">
        <f>VLOOKUP($A4542,'A_SVIX-IV'!A2:H10003,5,0)</f>
        <v>14.16</v>
      </c>
      <c r="Y4542" s="2">
        <f t="shared" ref="Y4542:Y4605" si="1048">Y4541*(1-Y$1+IF(AND(WEEKDAY($A4542)&lt;&gt;1,WEEKDAY($A4542)&lt;&gt;7),-Y$5,0))^($A4542-$A4541)*(1+2*(G4542/G4541-1))</f>
        <v>16.618191449926012</v>
      </c>
      <c r="Z4542" s="2">
        <f>VLOOKUP($A4542,'A_UVIX-IV'!A2:H10003,5,0)</f>
        <v>16.66</v>
      </c>
      <c r="AC4542">
        <f t="shared" si="1046"/>
        <v>2.2471197342690759E-2</v>
      </c>
      <c r="AF4542">
        <f t="shared" si="1045"/>
        <v>7.4413135361495417</v>
      </c>
      <c r="AI4542">
        <f t="shared" si="1038"/>
        <v>3.6833592457812663</v>
      </c>
      <c r="AK4542">
        <f t="shared" si="1039"/>
        <v>1.1277522130734665</v>
      </c>
      <c r="AM4542">
        <f t="shared" si="1040"/>
        <v>30.237267251007953</v>
      </c>
      <c r="AP4542" s="11">
        <f>VLOOKUP(A4542,'VXX-Web'!A$3000:H5059,5,0)/L4542-1</f>
        <v>0.26227902750491161</v>
      </c>
    </row>
    <row r="4543" spans="1:42" x14ac:dyDescent="0.25">
      <c r="A4543" s="1">
        <v>44652</v>
      </c>
      <c r="B4543" s="11">
        <v>19.63</v>
      </c>
      <c r="C4543" s="11">
        <v>24.21</v>
      </c>
      <c r="D4543">
        <v>8.5525000000000002</v>
      </c>
      <c r="E4543">
        <v>7.1882000000000001</v>
      </c>
      <c r="F4543">
        <f>IFERROR(VLOOKUP(A4543,SHORTVOL!$A$2:$E$10000,5,0),"")</f>
        <v>838.43</v>
      </c>
      <c r="G4543">
        <f>IFERROR(VLOOKUP($A4543,LONGVOL!$A$2:$E$10000,5,0),"")</f>
        <v>90.01</v>
      </c>
      <c r="H4543">
        <v>16713.663198999999</v>
      </c>
      <c r="I4543">
        <v>14047.751154</v>
      </c>
      <c r="J4543">
        <f>(1/(1-91/360*VLOOKUP($A4543,Tbills!$B$4:$C$974,2,1)/100))^((1)/91)-1</f>
        <v>1.6818609432922571E-5</v>
      </c>
      <c r="K4543" s="58">
        <f t="shared" si="1043"/>
        <v>19.544566477089639</v>
      </c>
      <c r="L4543">
        <f>VLOOKUP(A4543,'VXX-IV'!A$1:C$4500,3,0)</f>
        <v>19.559999999999999</v>
      </c>
      <c r="M4543">
        <f t="shared" si="1036"/>
        <v>12.94227525914866</v>
      </c>
      <c r="N4543">
        <f>VLOOKUP(A4543,'UVXY-IV'!A$1:G$5041,4,0)</f>
        <v>12.71603616</v>
      </c>
      <c r="O4543">
        <f t="shared" si="1037"/>
        <v>56.358505105552233</v>
      </c>
      <c r="P4543">
        <f>VLOOKUP(A4543,'SVXY-IV'!A$1:G$5041,4,0)</f>
        <v>55.669766979999999</v>
      </c>
      <c r="Q4543" s="2">
        <f t="shared" si="1041"/>
        <v>26.358482156191954</v>
      </c>
      <c r="R4543">
        <f>VLOOKUP(A4543,'VXZ-IV'!A$1:C$4500,3,0)</f>
        <v>26.36</v>
      </c>
      <c r="S4543">
        <f t="shared" si="1044"/>
        <v>31.411233555010512</v>
      </c>
      <c r="T4543" s="2">
        <f>VLOOKUP(A4543,'VIXM-IV'!A$1:D$4500,4,0)</f>
        <v>31.32724211</v>
      </c>
      <c r="U4543">
        <f t="shared" si="1042"/>
        <v>16.439789763557222</v>
      </c>
      <c r="V4543">
        <f>VLOOKUP(A4543,'VIXY-IV'!A$1:E$5000,4,0)</f>
        <v>15.97074965</v>
      </c>
      <c r="W4543" s="2">
        <f t="shared" si="1047"/>
        <v>14.517865489401615</v>
      </c>
      <c r="X4543" s="2">
        <f>VLOOKUP($A4543,'A_SVIX-IV'!A3:H10004,5,0)</f>
        <v>14.53</v>
      </c>
      <c r="Y4543" s="2">
        <f t="shared" si="1048"/>
        <v>15.745775307803562</v>
      </c>
      <c r="Z4543" s="2">
        <f>VLOOKUP($A4543,'A_UVIX-IV'!A3:H10004,5,0)</f>
        <v>15.76</v>
      </c>
      <c r="AC4543">
        <f t="shared" si="1046"/>
        <v>2.071380113908668E-2</v>
      </c>
      <c r="AF4543">
        <f t="shared" si="1045"/>
        <v>7.731817786906336</v>
      </c>
      <c r="AI4543">
        <f t="shared" si="1038"/>
        <v>3.827256369981455</v>
      </c>
      <c r="AK4543">
        <f t="shared" si="1039"/>
        <v>1.0395600557729658</v>
      </c>
      <c r="AM4543">
        <f t="shared" si="1040"/>
        <v>30.396354601774512</v>
      </c>
      <c r="AP4543" s="11">
        <f>VLOOKUP(A4543,'VXX-Web'!A$3000:H5060,5,0)/L4543-1</f>
        <v>0.27965235173824143</v>
      </c>
    </row>
    <row r="4544" spans="1:42" x14ac:dyDescent="0.25">
      <c r="A4544" s="1">
        <v>44655</v>
      </c>
      <c r="B4544" s="11">
        <v>18.57</v>
      </c>
      <c r="C4544" s="11">
        <v>23.03</v>
      </c>
      <c r="D4544">
        <v>8.1142000000000003</v>
      </c>
      <c r="E4544">
        <v>6.8193999999999999</v>
      </c>
      <c r="F4544">
        <f>IFERROR(VLOOKUP(A4544,SHORTVOL!$A$2:$E$10000,5,0),"")</f>
        <v>883.88</v>
      </c>
      <c r="G4544">
        <f>IFERROR(VLOOKUP($A4544,LONGVOL!$A$2:$E$10000,5,0),"")</f>
        <v>85.13</v>
      </c>
      <c r="H4544">
        <v>16468.391930000002</v>
      </c>
      <c r="I4544">
        <v>13840.893064</v>
      </c>
      <c r="J4544">
        <f>(1/(1-91/360*VLOOKUP($A4544,Tbills!$B$4:$C$974,2,1)/100))^((1)/91)-1</f>
        <v>1.8627050170749726E-5</v>
      </c>
      <c r="K4544" s="58">
        <f t="shared" si="1043"/>
        <v>18.541586756189737</v>
      </c>
      <c r="L4544">
        <f>VLOOKUP(A4544,'VXX-IV'!A$1:C$4500,3,0)</f>
        <v>18.559999999999999</v>
      </c>
      <c r="M4544">
        <f t="shared" si="1036"/>
        <v>11.94590107089858</v>
      </c>
      <c r="N4544">
        <f>VLOOKUP(A4544,'UVXY-IV'!A$1:G$5041,4,0)</f>
        <v>11.73536953</v>
      </c>
      <c r="O4544">
        <f t="shared" si="1037"/>
        <v>57.799765136538291</v>
      </c>
      <c r="P4544">
        <f>VLOOKUP(A4544,'SVXY-IV'!A$1:G$5041,4,0)</f>
        <v>57.090647789999998</v>
      </c>
      <c r="Q4544" s="2">
        <f t="shared" si="1041"/>
        <v>25.969774372755921</v>
      </c>
      <c r="R4544">
        <f>VLOOKUP(A4544,'VXZ-IV'!A$1:C$4500,3,0)</f>
        <v>25.97</v>
      </c>
      <c r="S4544">
        <f t="shared" si="1044"/>
        <v>30.94718628473165</v>
      </c>
      <c r="T4544" s="2">
        <f>VLOOKUP(A4544,'VIXM-IV'!A$1:D$4500,4,0)</f>
        <v>30.863503510000001</v>
      </c>
      <c r="U4544">
        <f t="shared" si="1042"/>
        <v>15.596773519434945</v>
      </c>
      <c r="V4544">
        <f>VLOOKUP(A4544,'VIXY-IV'!A$1:E$5000,4,0)</f>
        <v>15.1492556</v>
      </c>
      <c r="W4544" s="2">
        <f t="shared" si="1047"/>
        <v>15.300014102493604</v>
      </c>
      <c r="X4544" s="2">
        <f>VLOOKUP($A4544,'A_SVIX-IV'!A4:H10005,5,0)</f>
        <v>15.3</v>
      </c>
      <c r="Y4544" s="2">
        <f t="shared" si="1048"/>
        <v>14.032481704943313</v>
      </c>
      <c r="Z4544" s="2">
        <f>VLOOKUP($A4544,'A_UVIX-IV'!A4:H10005,5,0)</f>
        <v>14.04</v>
      </c>
      <c r="AC4544">
        <f t="shared" si="1046"/>
        <v>1.8586424697343795E-2</v>
      </c>
      <c r="AF4544">
        <f t="shared" si="1045"/>
        <v>8.1273730969295723</v>
      </c>
      <c r="AI4544">
        <f t="shared" si="1038"/>
        <v>4.0233753260078071</v>
      </c>
      <c r="AK4544">
        <f t="shared" si="1039"/>
        <v>0.932813697754036</v>
      </c>
      <c r="AM4544">
        <f t="shared" si="1040"/>
        <v>30.842252858868189</v>
      </c>
      <c r="AP4544" s="11">
        <f>VLOOKUP(A4544,'VXX-Web'!A$3000:H5061,5,0)/L4544-1</f>
        <v>0.3162715517241379</v>
      </c>
    </row>
    <row r="4545" spans="1:42" x14ac:dyDescent="0.25">
      <c r="A4545" s="1">
        <v>44656</v>
      </c>
      <c r="B4545" s="11">
        <v>21.03</v>
      </c>
      <c r="C4545" s="11">
        <v>24.9</v>
      </c>
      <c r="D4545">
        <v>8.8186999999999998</v>
      </c>
      <c r="E4545">
        <v>7.4112999999999998</v>
      </c>
      <c r="F4545">
        <f>IFERROR(VLOOKUP(A4545,SHORTVOL!$A$2:$E$10000,5,0),"")</f>
        <v>811.4</v>
      </c>
      <c r="G4545">
        <f>IFERROR(VLOOKUP($A4545,LONGVOL!$A$2:$E$10000,5,0),"")</f>
        <v>92.11</v>
      </c>
      <c r="H4545">
        <v>16999.313449000001</v>
      </c>
      <c r="I4545">
        <v>14286.849306</v>
      </c>
      <c r="J4545">
        <f>(1/(1-91/360*VLOOKUP($A4545,Tbills!$B$4:$C$974,2,1)/100))^((1)/91)-1</f>
        <v>1.8627050170749726E-5</v>
      </c>
      <c r="K4545" s="58">
        <f t="shared" si="1043"/>
        <v>20.150933438296665</v>
      </c>
      <c r="L4545">
        <f>VLOOKUP(A4545,'VXX-IV'!A$1:C$4500,3,0)</f>
        <v>20.170000000000002</v>
      </c>
      <c r="M4545">
        <f t="shared" si="1036"/>
        <v>13.501065073940232</v>
      </c>
      <c r="N4545">
        <f>VLOOKUP(A4545,'UVXY-IV'!A$1:G$5041,4,0)</f>
        <v>13.264559309999999</v>
      </c>
      <c r="O4545">
        <f t="shared" si="1037"/>
        <v>55.289917609889812</v>
      </c>
      <c r="P4545">
        <f>VLOOKUP(A4545,'SVXY-IV'!A$1:G$5041,4,0)</f>
        <v>54.615062360000003</v>
      </c>
      <c r="Q4545" s="2">
        <f t="shared" si="1041"/>
        <v>26.806355597339174</v>
      </c>
      <c r="R4545">
        <f>VLOOKUP(A4545,'VXZ-IV'!A$1:C$4500,3,0)</f>
        <v>26.8</v>
      </c>
      <c r="S4545">
        <f t="shared" si="1044"/>
        <v>31.943823674230444</v>
      </c>
      <c r="T4545" s="2">
        <f>VLOOKUP(A4545,'VIXM-IV'!A$1:D$4500,4,0)</f>
        <v>31.856855070000002</v>
      </c>
      <c r="U4545">
        <f t="shared" si="1042"/>
        <v>16.950681292276645</v>
      </c>
      <c r="V4545">
        <f>VLOOKUP(A4545,'VIXY-IV'!A$1:E$5000,4,0)</f>
        <v>16.4656588</v>
      </c>
      <c r="W4545" s="2">
        <f t="shared" si="1047"/>
        <v>14.043899596480468</v>
      </c>
      <c r="X4545" s="2">
        <f>VLOOKUP($A4545,'A_SVIX-IV'!A5:H10006,5,0)</f>
        <v>14.04</v>
      </c>
      <c r="Y4545" s="2">
        <f t="shared" si="1048"/>
        <v>16.331286518559327</v>
      </c>
      <c r="Z4545" s="2">
        <f>VLOOKUP($A4545,'A_UVIX-IV'!A5:H10006,5,0)</f>
        <v>16.34</v>
      </c>
      <c r="AC4545">
        <f t="shared" si="1046"/>
        <v>2.1812162571060757E-2</v>
      </c>
      <c r="AF4545">
        <f t="shared" si="1045"/>
        <v>7.4215999403557822</v>
      </c>
      <c r="AI4545">
        <f t="shared" si="1038"/>
        <v>3.6740930054275949</v>
      </c>
      <c r="AK4545">
        <f t="shared" si="1039"/>
        <v>1.0947145151692526</v>
      </c>
      <c r="AM4545">
        <f t="shared" si="1040"/>
        <v>29.8479615314162</v>
      </c>
      <c r="AP4545" s="11">
        <f>VLOOKUP(A4545,'VXX-Web'!A$3000:H5062,5,0)/L4545-1</f>
        <v>0.23004462072384713</v>
      </c>
    </row>
    <row r="4546" spans="1:42" x14ac:dyDescent="0.25">
      <c r="A4546" s="1">
        <v>44657</v>
      </c>
      <c r="B4546" s="11">
        <v>22.1</v>
      </c>
      <c r="C4546" s="11">
        <v>25.8</v>
      </c>
      <c r="D4546">
        <v>8.9923000000000002</v>
      </c>
      <c r="E4546">
        <v>7.5571000000000002</v>
      </c>
      <c r="F4546">
        <f>IFERROR(VLOOKUP(A4546,SHORTVOL!$A$2:$E$10000,5,0),"")</f>
        <v>793.03</v>
      </c>
      <c r="G4546">
        <f>IFERROR(VLOOKUP($A4546,LONGVOL!$A$2:$E$10000,5,0),"")</f>
        <v>94.2</v>
      </c>
      <c r="H4546">
        <v>17142.093381999999</v>
      </c>
      <c r="I4546">
        <v>14406.580701000001</v>
      </c>
      <c r="J4546">
        <f>(1/(1-91/360*VLOOKUP($A4546,Tbills!$B$4:$C$974,2,1)/100))^((1)/91)-1</f>
        <v>1.8627050170749726E-5</v>
      </c>
      <c r="K4546" s="58">
        <f t="shared" si="1043"/>
        <v>20.547112428912744</v>
      </c>
      <c r="L4546">
        <f>VLOOKUP(A4546,'VXX-IV'!A$1:C$4500,3,0)</f>
        <v>20.57</v>
      </c>
      <c r="M4546">
        <f t="shared" si="1036"/>
        <v>13.899334626456954</v>
      </c>
      <c r="N4546">
        <f>VLOOKUP(A4546,'UVXY-IV'!A$1:G$5041,4,0)</f>
        <v>13.65515033</v>
      </c>
      <c r="O4546">
        <f t="shared" si="1037"/>
        <v>54.744642781218914</v>
      </c>
      <c r="P4546">
        <f>VLOOKUP(A4546,'SVXY-IV'!A$1:G$5041,4,0)</f>
        <v>54.07385962</v>
      </c>
      <c r="Q4546" s="2">
        <f t="shared" si="1041"/>
        <v>27.030847310211861</v>
      </c>
      <c r="R4546">
        <f>VLOOKUP(A4546,'VXZ-IV'!A$1:C$4500,3,0)</f>
        <v>27.03</v>
      </c>
      <c r="S4546">
        <f t="shared" si="1044"/>
        <v>32.211052655045172</v>
      </c>
      <c r="T4546" s="2">
        <f>VLOOKUP(A4546,'VIXM-IV'!A$1:D$4500,4,0)</f>
        <v>32.122609879999999</v>
      </c>
      <c r="U4546">
        <f t="shared" si="1042"/>
        <v>17.284312054671748</v>
      </c>
      <c r="V4546">
        <f>VLOOKUP(A4546,'VIXY-IV'!A$1:E$5000,4,0)</f>
        <v>16.788879730000001</v>
      </c>
      <c r="W4546" s="2">
        <f t="shared" si="1047"/>
        <v>13.724499565798792</v>
      </c>
      <c r="X4546" s="2">
        <f>VLOOKUP($A4546,'A_SVIX-IV'!A6:H10007,5,0)</f>
        <v>13.72</v>
      </c>
      <c r="Y4546" s="2">
        <f t="shared" si="1048"/>
        <v>17.069999999999897</v>
      </c>
      <c r="Z4546" s="2">
        <f>VLOOKUP($A4546,'A_UVIX-IV'!A6:H10007,5,0)</f>
        <v>17.07</v>
      </c>
      <c r="AC4546">
        <f t="shared" si="1046"/>
        <v>2.266960521487672E-2</v>
      </c>
      <c r="AF4546">
        <f t="shared" si="1045"/>
        <v>7.2752584496738759</v>
      </c>
      <c r="AI4546">
        <f t="shared" si="1038"/>
        <v>3.6017476889114506</v>
      </c>
      <c r="AK4546">
        <f t="shared" si="1039"/>
        <v>1.137756171915661</v>
      </c>
      <c r="AM4546">
        <f t="shared" si="1040"/>
        <v>29.59727634668473</v>
      </c>
      <c r="AP4546" s="11">
        <f>VLOOKUP(A4546,'VXX-Web'!A$3000:H5063,5,0)/L4546-1</f>
        <v>0.18522119591638297</v>
      </c>
    </row>
    <row r="4547" spans="1:42" x14ac:dyDescent="0.25">
      <c r="A4547" s="1">
        <v>44658</v>
      </c>
      <c r="B4547" s="11">
        <v>21.55</v>
      </c>
      <c r="C4547" s="11">
        <v>25.23</v>
      </c>
      <c r="D4547">
        <v>8.7548999999999992</v>
      </c>
      <c r="E4547">
        <v>7.3574000000000002</v>
      </c>
      <c r="F4547">
        <f>IFERROR(VLOOKUP(A4547,SHORTVOL!$A$2:$E$10000,5,0),"")</f>
        <v>814.87</v>
      </c>
      <c r="G4547">
        <f>IFERROR(VLOOKUP($A4547,LONGVOL!$A$2:$E$10000,5,0),"")</f>
        <v>91.6</v>
      </c>
      <c r="H4547">
        <v>17035.85886</v>
      </c>
      <c r="I4547">
        <v>14317.030591999999</v>
      </c>
      <c r="J4547">
        <f>(1/(1-91/360*VLOOKUP($A4547,Tbills!$B$4:$C$974,2,1)/100))^((1)/91)-1</f>
        <v>1.8627050170749726E-5</v>
      </c>
      <c r="K4547" s="58">
        <f t="shared" si="1043"/>
        <v>20.004173381207636</v>
      </c>
      <c r="L4547">
        <f>VLOOKUP(A4547,'VXX-IV'!A$1:C$4500,3,0)</f>
        <v>20.02</v>
      </c>
      <c r="M4547">
        <f t="shared" si="1036"/>
        <v>13.348261730374034</v>
      </c>
      <c r="N4547">
        <f>VLOOKUP(A4547,'UVXY-IV'!A$1:G$5041,4,0)</f>
        <v>13.11306027</v>
      </c>
      <c r="O4547">
        <f t="shared" si="1037"/>
        <v>55.466525844245396</v>
      </c>
      <c r="P4547">
        <f>VLOOKUP(A4547,'SVXY-IV'!A$1:G$5041,4,0)</f>
        <v>54.787392670000003</v>
      </c>
      <c r="Q4547" s="2">
        <f t="shared" si="1041"/>
        <v>26.862674289827179</v>
      </c>
      <c r="R4547">
        <f>VLOOKUP(A4547,'VXZ-IV'!A$1:C$4500,3,0)</f>
        <v>26.86</v>
      </c>
      <c r="S4547">
        <f t="shared" si="1044"/>
        <v>32.010365838093101</v>
      </c>
      <c r="T4547" s="2">
        <f>VLOOKUP(A4547,'VIXM-IV'!A$1:D$4500,4,0)</f>
        <v>31.921964729999999</v>
      </c>
      <c r="U4547">
        <f t="shared" si="1042"/>
        <v>16.827727160731037</v>
      </c>
      <c r="V4547">
        <f>VLOOKUP(A4547,'VIXY-IV'!A$1:E$5000,4,0)</f>
        <v>16.344687499999999</v>
      </c>
      <c r="W4547" s="2">
        <f t="shared" si="1047"/>
        <v>14.100983963320129</v>
      </c>
      <c r="X4547" s="2">
        <f>VLOOKUP($A4547,'A_SVIX-IV'!A7:H10008,5,0)</f>
        <v>14.1</v>
      </c>
      <c r="Y4547" s="2">
        <f t="shared" si="1048"/>
        <v>16.125431453188973</v>
      </c>
      <c r="Z4547" s="2">
        <f>VLOOKUP($A4547,'A_UVIX-IV'!A7:H10008,5,0)</f>
        <v>16.13</v>
      </c>
      <c r="AC4547">
        <f t="shared" si="1046"/>
        <v>2.1470771225938483E-2</v>
      </c>
      <c r="AF4547">
        <f t="shared" si="1045"/>
        <v>7.4671628493667113</v>
      </c>
      <c r="AI4547">
        <f t="shared" si="1038"/>
        <v>3.6968577300708896</v>
      </c>
      <c r="AK4547">
        <f t="shared" si="1039"/>
        <v>1.0775960228798092</v>
      </c>
      <c r="AM4547">
        <f t="shared" si="1040"/>
        <v>29.780703796590831</v>
      </c>
      <c r="AP4547" s="11">
        <f>VLOOKUP(A4547,'VXX-Web'!A$3000:H5064,5,0)/L4547-1</f>
        <v>0.20129870129870131</v>
      </c>
    </row>
    <row r="4548" spans="1:42" x14ac:dyDescent="0.25">
      <c r="A4548" s="1">
        <v>44659</v>
      </c>
      <c r="B4548" s="11">
        <v>21.16</v>
      </c>
      <c r="C4548" s="11">
        <v>25.17</v>
      </c>
      <c r="D4548">
        <v>8.7514000000000003</v>
      </c>
      <c r="E4548">
        <v>7.3543000000000003</v>
      </c>
      <c r="F4548">
        <f>IFERROR(VLOOKUP(A4548,SHORTVOL!$A$2:$E$10000,5,0),"")</f>
        <v>816.21</v>
      </c>
      <c r="G4548">
        <f>IFERROR(VLOOKUP($A4548,LONGVOL!$A$2:$E$10000,5,0),"")</f>
        <v>91.45</v>
      </c>
      <c r="H4548">
        <v>17110.883114</v>
      </c>
      <c r="I4548">
        <v>14379.814709</v>
      </c>
      <c r="J4548">
        <f>(1/(1-91/360*VLOOKUP($A4548,Tbills!$B$4:$C$974,2,1)/100))^((1)/91)-1</f>
        <v>1.8627050170749726E-5</v>
      </c>
      <c r="K4548" s="58">
        <f t="shared" si="1043"/>
        <v>19.995688612287296</v>
      </c>
      <c r="L4548">
        <f>VLOOKUP(A4548,'VXX-IV'!A$1:C$4500,3,0)</f>
        <v>20.02</v>
      </c>
      <c r="M4548">
        <f t="shared" si="1036"/>
        <v>13.339697489309158</v>
      </c>
      <c r="N4548">
        <f>VLOOKUP(A4548,'UVXY-IV'!A$1:G$5041,4,0)</f>
        <v>13.10291902</v>
      </c>
      <c r="O4548">
        <f t="shared" si="1037"/>
        <v>55.476767148513446</v>
      </c>
      <c r="P4548">
        <f>VLOOKUP(A4548,'SVXY-IV'!A$1:G$5041,4,0)</f>
        <v>54.79659968</v>
      </c>
      <c r="Q4548" s="2">
        <f t="shared" si="1041"/>
        <v>26.980316984319586</v>
      </c>
      <c r="R4548">
        <f>VLOOKUP(A4548,'VXZ-IV'!A$1:C$4500,3,0)</f>
        <v>26.98</v>
      </c>
      <c r="S4548">
        <f t="shared" si="1044"/>
        <v>32.150266111170943</v>
      </c>
      <c r="T4548" s="2">
        <f>VLOOKUP(A4548,'VIXM-IV'!A$1:D$4500,4,0)</f>
        <v>32.060743199999997</v>
      </c>
      <c r="U4548">
        <f t="shared" si="1042"/>
        <v>16.820798184278342</v>
      </c>
      <c r="V4548">
        <f>VLOOKUP(A4548,'VIXY-IV'!A$1:E$5000,4,0)</f>
        <v>16.33521545</v>
      </c>
      <c r="W4548" s="2">
        <f t="shared" si="1047"/>
        <v>14.122682291998201</v>
      </c>
      <c r="X4548" s="2">
        <f>VLOOKUP($A4548,'A_SVIX-IV'!A8:H10009,5,0)</f>
        <v>14.12</v>
      </c>
      <c r="Y4548" s="2">
        <f t="shared" si="1048"/>
        <v>16.070351124285896</v>
      </c>
      <c r="Z4548" s="2">
        <f>VLOOKUP($A4548,'A_UVIX-IV'!A8:H10009,5,0)</f>
        <v>16.059999999999999</v>
      </c>
      <c r="AC4548">
        <f t="shared" si="1046"/>
        <v>2.1451955117483868E-2</v>
      </c>
      <c r="AF4548">
        <f t="shared" si="1045"/>
        <v>7.4699611651347002</v>
      </c>
      <c r="AI4548">
        <f t="shared" si="1038"/>
        <v>3.6983474805935139</v>
      </c>
      <c r="AK4548">
        <f t="shared" si="1039"/>
        <v>1.07665932789761</v>
      </c>
      <c r="AM4548">
        <f t="shared" si="1040"/>
        <v>29.649562865587669</v>
      </c>
      <c r="AP4548" s="11">
        <f>VLOOKUP(A4548,'VXX-Web'!A$3000:H5065,5,0)/L4548-1</f>
        <v>0.23226773226773245</v>
      </c>
    </row>
    <row r="4549" spans="1:42" x14ac:dyDescent="0.25">
      <c r="A4549" s="1">
        <v>44662</v>
      </c>
      <c r="B4549" s="11">
        <v>24.37</v>
      </c>
      <c r="C4549" s="11">
        <v>27</v>
      </c>
      <c r="D4549">
        <v>9.2334999999999994</v>
      </c>
      <c r="E4549">
        <v>7.7590000000000003</v>
      </c>
      <c r="F4549">
        <f>IFERROR(VLOOKUP(A4549,SHORTVOL!$A$2:$E$10000,5,0),"")</f>
        <v>770.73</v>
      </c>
      <c r="G4549">
        <f>IFERROR(VLOOKUP($A4549,LONGVOL!$A$2:$E$10000,5,0),"")</f>
        <v>96.55</v>
      </c>
      <c r="H4549">
        <v>17493.718084</v>
      </c>
      <c r="I4549">
        <v>14700.741806</v>
      </c>
      <c r="J4549">
        <f>(1/(1-91/360*VLOOKUP($A4549,Tbills!$B$4:$C$974,2,1)/100))^((1)/91)-1</f>
        <v>1.8627050170749726E-5</v>
      </c>
      <c r="K4549" s="58">
        <f t="shared" si="1043"/>
        <v>21.095674441341504</v>
      </c>
      <c r="L4549">
        <f>VLOOKUP(A4549,'VXX-IV'!A$1:C$4500,3,0)</f>
        <v>21.12</v>
      </c>
      <c r="M4549">
        <f t="shared" si="1036"/>
        <v>14.440388005624225</v>
      </c>
      <c r="N4549">
        <f>VLOOKUP(A4549,'UVXY-IV'!A$1:G$5041,4,0)</f>
        <v>14.183354939999999</v>
      </c>
      <c r="O4549">
        <f t="shared" si="1037"/>
        <v>53.946138337040544</v>
      </c>
      <c r="P4549">
        <f>VLOOKUP(A4549,'SVXY-IV'!A$1:G$5041,4,0)</f>
        <v>53.282136319999999</v>
      </c>
      <c r="Q4549" s="2">
        <f t="shared" si="1041"/>
        <v>27.58195066465359</v>
      </c>
      <c r="R4549">
        <f>VLOOKUP(A4549,'VXZ-IV'!A$1:C$4500,3,0)</f>
        <v>27.58</v>
      </c>
      <c r="S4549">
        <f t="shared" si="1044"/>
        <v>32.866306436258824</v>
      </c>
      <c r="T4549" s="2">
        <f>VLOOKUP(A4549,'VIXM-IV'!A$1:D$4500,4,0)</f>
        <v>32.774502320000003</v>
      </c>
      <c r="U4549">
        <f t="shared" si="1042"/>
        <v>17.746940921515144</v>
      </c>
      <c r="V4549">
        <f>VLOOKUP(A4549,'VIXY-IV'!A$1:E$5000,4,0)</f>
        <v>17.232995989999999</v>
      </c>
      <c r="W4549" s="2">
        <f t="shared" si="1047"/>
        <v>13.331533460658914</v>
      </c>
      <c r="X4549" s="2">
        <f>VLOOKUP($A4549,'A_SVIX-IV'!A9:H10010,5,0)</f>
        <v>13.32</v>
      </c>
      <c r="Y4549" s="2">
        <f t="shared" si="1048"/>
        <v>17.855219543594536</v>
      </c>
      <c r="Z4549" s="2">
        <f>VLOOKUP($A4549,'A_UVIX-IV'!A9:H10010,5,0)</f>
        <v>17.850000000000001</v>
      </c>
      <c r="AC4549">
        <f t="shared" si="1046"/>
        <v>2.3810508401379108E-2</v>
      </c>
      <c r="AF4549">
        <f t="shared" si="1045"/>
        <v>7.0579101777144562</v>
      </c>
      <c r="AI4549">
        <f t="shared" si="1038"/>
        <v>3.4946385198775589</v>
      </c>
      <c r="AK4549">
        <f t="shared" si="1039"/>
        <v>1.1950590727299708</v>
      </c>
      <c r="AM4549">
        <f t="shared" si="1040"/>
        <v>28.986250680204257</v>
      </c>
      <c r="AP4549" s="11">
        <f>VLOOKUP(A4549,'VXX-Web'!A$3000:H5066,5,0)/L4549-1</f>
        <v>0.23579545454545459</v>
      </c>
    </row>
    <row r="4550" spans="1:42" x14ac:dyDescent="0.25">
      <c r="A4550" s="1">
        <v>44663</v>
      </c>
      <c r="B4550" s="11">
        <v>24.26</v>
      </c>
      <c r="C4550" s="11">
        <v>27.17</v>
      </c>
      <c r="D4550">
        <v>9.3409999999999993</v>
      </c>
      <c r="E4550">
        <v>7.8491999999999997</v>
      </c>
      <c r="F4550">
        <f>IFERROR(VLOOKUP(A4550,SHORTVOL!$A$2:$E$10000,5,0),"")</f>
        <v>762.55</v>
      </c>
      <c r="G4550">
        <f>IFERROR(VLOOKUP($A4550,LONGVOL!$A$2:$E$10000,5,0),"")</f>
        <v>97.57</v>
      </c>
      <c r="H4550">
        <v>17612.013857999998</v>
      </c>
      <c r="I4550">
        <v>14799.877124000001</v>
      </c>
      <c r="J4550">
        <f>(1/(1-91/360*VLOOKUP($A4550,Tbills!$B$4:$C$974,2,1)/100))^((1)/91)-1</f>
        <v>1.8627050170749726E-5</v>
      </c>
      <c r="K4550" s="58">
        <f t="shared" si="1043"/>
        <v>21.34075811569495</v>
      </c>
      <c r="L4550">
        <f>VLOOKUP(A4550,'VXX-IV'!A$1:C$4500,3,0)</f>
        <v>21.36</v>
      </c>
      <c r="M4550">
        <f t="shared" si="1036"/>
        <v>14.692055923860094</v>
      </c>
      <c r="N4550">
        <f>VLOOKUP(A4550,'UVXY-IV'!A$1:G$5041,4,0)</f>
        <v>14.42980365</v>
      </c>
      <c r="O4550">
        <f t="shared" si="1037"/>
        <v>53.631174842647958</v>
      </c>
      <c r="P4550">
        <f>VLOOKUP(A4550,'SVXY-IV'!A$1:G$5041,4,0)</f>
        <v>52.970422419999998</v>
      </c>
      <c r="Q4550" s="2">
        <f t="shared" si="1041"/>
        <v>27.76778784882454</v>
      </c>
      <c r="R4550">
        <f>VLOOKUP(A4550,'VXZ-IV'!A$1:C$4500,3,0)</f>
        <v>27.77</v>
      </c>
      <c r="S4550">
        <f t="shared" si="1044"/>
        <v>33.087453069742295</v>
      </c>
      <c r="T4550" s="2">
        <f>VLOOKUP(A4550,'VIXM-IV'!A$1:D$4500,4,0)</f>
        <v>32.993908900000001</v>
      </c>
      <c r="U4550">
        <f t="shared" si="1042"/>
        <v>17.953424981023382</v>
      </c>
      <c r="V4550">
        <f>VLOOKUP(A4550,'VIXY-IV'!A$1:E$5000,4,0)</f>
        <v>17.432680170000001</v>
      </c>
      <c r="W4550" s="2">
        <f t="shared" si="1047"/>
        <v>13.18865042290607</v>
      </c>
      <c r="X4550" s="2">
        <f>VLOOKUP($A4550,'A_SVIX-IV'!A10:H10011,5,0)</f>
        <v>13.19</v>
      </c>
      <c r="Y4550" s="2">
        <f t="shared" si="1048"/>
        <v>18.229909033695574</v>
      </c>
      <c r="Z4550" s="2">
        <f>VLOOKUP($A4550,'A_UVIX-IV'!A10:H10011,5,0)</f>
        <v>18.22</v>
      </c>
      <c r="AC4550">
        <f t="shared" si="1046"/>
        <v>2.4363291657958648E-2</v>
      </c>
      <c r="AF4550">
        <f t="shared" si="1045"/>
        <v>6.975535590639228</v>
      </c>
      <c r="AI4550">
        <f t="shared" si="1038"/>
        <v>3.453949202101894</v>
      </c>
      <c r="AK4550">
        <f t="shared" si="1039"/>
        <v>1.2228121954521427</v>
      </c>
      <c r="AM4550">
        <f t="shared" si="1040"/>
        <v>28.790251614764433</v>
      </c>
      <c r="AP4550" s="11">
        <f>VLOOKUP(A4550,'VXX-Web'!A$3000:H5067,5,0)/L4550-1</f>
        <v>0.20505617977528079</v>
      </c>
    </row>
    <row r="4551" spans="1:42" x14ac:dyDescent="0.25">
      <c r="A4551" s="1">
        <v>44664</v>
      </c>
      <c r="B4551" s="11">
        <v>21.82</v>
      </c>
      <c r="C4551" s="11">
        <v>25.54</v>
      </c>
      <c r="D4551">
        <v>8.6691000000000003</v>
      </c>
      <c r="E4551">
        <v>7.2843999999999998</v>
      </c>
      <c r="F4551">
        <f>IFERROR(VLOOKUP(A4551,SHORTVOL!$A$2:$E$10000,5,0),"")</f>
        <v>814.66</v>
      </c>
      <c r="G4551">
        <f>IFERROR(VLOOKUP($A4551,LONGVOL!$A$2:$E$10000,5,0),"")</f>
        <v>90.9</v>
      </c>
      <c r="H4551">
        <v>17234.272741000001</v>
      </c>
      <c r="I4551">
        <v>14482.174821000001</v>
      </c>
      <c r="J4551">
        <f>(1/(1-91/360*VLOOKUP($A4551,Tbills!$B$4:$C$974,2,1)/100))^((1)/91)-1</f>
        <v>1.8627050170749726E-5</v>
      </c>
      <c r="K4551" s="58">
        <f t="shared" si="1043"/>
        <v>19.80523017834248</v>
      </c>
      <c r="L4551">
        <f>VLOOKUP(A4551,'VXX-IV'!A$1:C$4500,3,0)</f>
        <v>19.82</v>
      </c>
      <c r="M4551">
        <f t="shared" si="1036"/>
        <v>13.106149558936792</v>
      </c>
      <c r="N4551">
        <f>VLOOKUP(A4551,'UVXY-IV'!A$1:G$5041,4,0)</f>
        <v>12.871776349999999</v>
      </c>
      <c r="O4551">
        <f t="shared" si="1037"/>
        <v>55.559281278797442</v>
      </c>
      <c r="P4551">
        <f>VLOOKUP(A4551,'SVXY-IV'!A$1:G$5041,4,0)</f>
        <v>54.873249549999997</v>
      </c>
      <c r="Q4551" s="2">
        <f t="shared" si="1041"/>
        <v>27.171563917663146</v>
      </c>
      <c r="R4551">
        <f>VLOOKUP(A4551,'VXZ-IV'!A$1:C$4500,3,0)</f>
        <v>27.17</v>
      </c>
      <c r="S4551">
        <f t="shared" si="1044"/>
        <v>32.376718142800726</v>
      </c>
      <c r="T4551" s="2">
        <f>VLOOKUP(A4551,'VIXM-IV'!A$1:D$4500,4,0)</f>
        <v>32.284473509999998</v>
      </c>
      <c r="U4551">
        <f t="shared" si="1042"/>
        <v>16.661721320119216</v>
      </c>
      <c r="V4551">
        <f>VLOOKUP(A4551,'VIXY-IV'!A$1:E$5000,4,0)</f>
        <v>16.177931439999998</v>
      </c>
      <c r="W4551" s="2">
        <f t="shared" si="1047"/>
        <v>14.088430469135337</v>
      </c>
      <c r="X4551" s="2">
        <f>VLOOKUP($A4551,'A_SVIX-IV'!A11:H10012,5,0)</f>
        <v>14.08</v>
      </c>
      <c r="Y4551" s="2">
        <f t="shared" si="1048"/>
        <v>15.735252479547048</v>
      </c>
      <c r="Z4551" s="2">
        <f>VLOOKUP($A4551,'A_UVIX-IV'!A11:H10012,5,0)</f>
        <v>15.73</v>
      </c>
      <c r="AC4551">
        <f t="shared" si="1046"/>
        <v>2.0856400368065093E-2</v>
      </c>
      <c r="AF4551">
        <f t="shared" si="1045"/>
        <v>7.4771215986790125</v>
      </c>
      <c r="AI4551">
        <f t="shared" si="1038"/>
        <v>3.7024149007009366</v>
      </c>
      <c r="AK4551">
        <f t="shared" si="1039"/>
        <v>1.0468060998175419</v>
      </c>
      <c r="AM4551">
        <f t="shared" si="1040"/>
        <v>29.407739077992016</v>
      </c>
      <c r="AP4551" s="11">
        <f>VLOOKUP(A4551,'VXX-Web'!A$3000:H5068,5,0)/L4551-1</f>
        <v>0.24066599394550958</v>
      </c>
    </row>
    <row r="4552" spans="1:42" x14ac:dyDescent="0.25">
      <c r="A4552" s="1">
        <v>44665</v>
      </c>
      <c r="B4552" s="11">
        <v>22.7</v>
      </c>
      <c r="C4552" s="11">
        <v>26.03</v>
      </c>
      <c r="D4552">
        <v>8.9116</v>
      </c>
      <c r="E4552">
        <v>7.4880000000000004</v>
      </c>
      <c r="F4552">
        <f>IFERROR(VLOOKUP(A4552,SHORTVOL!$A$2:$E$10000,5,0),"")</f>
        <v>796.96</v>
      </c>
      <c r="G4552">
        <f>IFERROR(VLOOKUP($A4552,LONGVOL!$A$2:$E$10000,5,0),"")</f>
        <v>92.88</v>
      </c>
      <c r="H4552">
        <v>17497.41735</v>
      </c>
      <c r="I4552">
        <v>14703.028765999999</v>
      </c>
      <c r="J4552">
        <f>(1/(1-91/360*VLOOKUP($A4552,Tbills!$B$4:$C$974,2,1)/100))^((1)/91)-1</f>
        <v>2.1827505813920567E-5</v>
      </c>
      <c r="K4552" s="58">
        <f t="shared" si="1043"/>
        <v>20.3587437737675</v>
      </c>
      <c r="L4552">
        <f>VLOOKUP(A4552,'VXX-IV'!A$1:C$4500,3,0)</f>
        <v>20.38</v>
      </c>
      <c r="M4552">
        <f t="shared" ref="M4552:M4615" si="1049">M4551*(1-(M$1+M$5))^($A4552-$A4551)*(1+1.5*(E4552/E4551-1))</f>
        <v>13.655496687608654</v>
      </c>
      <c r="N4552">
        <f>VLOOKUP(A4552,'UVXY-IV'!A$1:G$5041,4,0)</f>
        <v>13.41143284</v>
      </c>
      <c r="O4552">
        <f t="shared" ref="O4552:O4615" si="1050">O4551*(1-IF($A4552&lt;=O4547,O$1,O$1+IF(AND(WEEKDAY($A4552)&lt;&gt;1,WEEKDAY($A4552)&lt;&gt;7),P$1,0)))^($A4552-$A4551)*(1-0.5*(E4552/E4551-1))</f>
        <v>54.781410578427966</v>
      </c>
      <c r="P4552">
        <f>VLOOKUP(A4552,'SVXY-IV'!A$1:G$5041,4,0)</f>
        <v>54.103857820000002</v>
      </c>
      <c r="Q4552" s="2">
        <f t="shared" si="1041"/>
        <v>27.585765197873933</v>
      </c>
      <c r="R4552">
        <f>VLOOKUP(A4552,'VXZ-IV'!A$1:C$4500,3,0)</f>
        <v>27.58</v>
      </c>
      <c r="S4552">
        <f t="shared" si="1044"/>
        <v>32.869973715604601</v>
      </c>
      <c r="T4552" s="2">
        <f>VLOOKUP(A4552,'VIXM-IV'!A$1:D$4500,4,0)</f>
        <v>32.776133250000001</v>
      </c>
      <c r="U4552">
        <f t="shared" si="1042"/>
        <v>17.127582999600797</v>
      </c>
      <c r="V4552">
        <f>VLOOKUP(A4552,'VIXY-IV'!A$1:E$5000,4,0)</f>
        <v>16.630293210000001</v>
      </c>
      <c r="W4552" s="2">
        <f t="shared" si="1047"/>
        <v>13.780879424916554</v>
      </c>
      <c r="X4552" s="2">
        <f>VLOOKUP($A4552,'A_SVIX-IV'!A12:H10013,5,0)</f>
        <v>13.77</v>
      </c>
      <c r="Y4552" s="2">
        <f t="shared" si="1048"/>
        <v>16.418431727022107</v>
      </c>
      <c r="Z4552" s="2">
        <f>VLOOKUP($A4552,'A_UVIX-IV'!A12:H10013,5,0)</f>
        <v>16.399999999999999</v>
      </c>
      <c r="AC4552">
        <f t="shared" si="1046"/>
        <v>2.2021536868851239E-2</v>
      </c>
      <c r="AF4552">
        <f t="shared" si="1045"/>
        <v>7.2677964871331895</v>
      </c>
      <c r="AI4552">
        <f t="shared" ref="AI4552:AI4615" si="1051">AI4551*(1-AI$1+J4551)^($A4552-$A4551)*(2-E4552/E4551)</f>
        <v>3.5988658121001982</v>
      </c>
      <c r="AK4552">
        <f t="shared" ref="AK4552:AK4615" si="1052">AK4551*(1-AK$1+J4552)^($A4552-$A4551)*(1+2*(E4552/E4551-1))</f>
        <v>1.1052970137473928</v>
      </c>
      <c r="AM4552">
        <f t="shared" ref="AM4552:AM4615" si="1053">AM4551*(1-AM$1+J4552)^($A4552-$A4551)*(2-I4552/I4551)</f>
        <v>28.958830487598302</v>
      </c>
      <c r="AP4552" s="11">
        <f>VLOOKUP(A4552,'VXX-Web'!A$3000:H5069,5,0)/L4552-1</f>
        <v>0.22620215897939144</v>
      </c>
    </row>
    <row r="4553" spans="1:42" x14ac:dyDescent="0.25">
      <c r="A4553" s="1">
        <v>44669</v>
      </c>
      <c r="B4553" s="11">
        <v>22.17</v>
      </c>
      <c r="C4553" s="11">
        <v>25.75</v>
      </c>
      <c r="D4553">
        <v>8.7967999999999993</v>
      </c>
      <c r="E4553">
        <v>7.3909000000000002</v>
      </c>
      <c r="F4553">
        <f>IFERROR(VLOOKUP(A4553,SHORTVOL!$A$2:$E$10000,5,0),"")</f>
        <v>801.76</v>
      </c>
      <c r="G4553">
        <f>IFERROR(VLOOKUP($A4553,LONGVOL!$A$2:$E$10000,5,0),"")</f>
        <v>92.32</v>
      </c>
      <c r="H4553">
        <v>17532.252120000001</v>
      </c>
      <c r="I4553">
        <v>14731.016557999999</v>
      </c>
      <c r="J4553">
        <f>(1/(1-91/360*VLOOKUP($A4553,Tbills!$B$4:$C$974,2,1)/100))^((1)/91)-1</f>
        <v>2.1827505813920567E-5</v>
      </c>
      <c r="K4553" s="58">
        <f t="shared" si="1043"/>
        <v>20.09452065672156</v>
      </c>
      <c r="L4553">
        <f>VLOOKUP(A4553,'VXX-IV'!A$1:C$4500,3,0)</f>
        <v>20.11</v>
      </c>
      <c r="M4553">
        <f t="shared" si="1049"/>
        <v>13.389368381242161</v>
      </c>
      <c r="N4553">
        <f>VLOOKUP(A4553,'UVXY-IV'!A$1:G$5041,4,0)</f>
        <v>13.148558339999999</v>
      </c>
      <c r="O4553">
        <f t="shared" si="1050"/>
        <v>55.130857183805155</v>
      </c>
      <c r="P4553">
        <f>VLOOKUP(A4553,'SVXY-IV'!A$1:G$5041,4,0)</f>
        <v>54.449211769999998</v>
      </c>
      <c r="Q4553" s="2">
        <f t="shared" ref="Q4553:Q4616" si="1054">Q4552*$H4553/$H4552*(1-Q$1)^($A4553-$A4552)</f>
        <v>27.637988561605571</v>
      </c>
      <c r="R4553">
        <f>VLOOKUP(A4553,'VXZ-IV'!A$1:C$4500,3,0)</f>
        <v>27.64</v>
      </c>
      <c r="S4553">
        <f t="shared" si="1044"/>
        <v>32.931027817828557</v>
      </c>
      <c r="T4553" s="2">
        <f>VLOOKUP(A4553,'VIXM-IV'!A$1:D$4500,4,0)</f>
        <v>32.835537960000003</v>
      </c>
      <c r="U4553">
        <f t="shared" ref="U4553:U4616" si="1055">U4552*$E4553/$E4552*(1-(U$1+U$5+IF(AND(WEEKDAY(A4553)&lt;&gt;1,WEEKDAY(A4553)&lt;&gt;7),IF(A4553&lt;V$2,V$1,V$3),0)))^($A4553-$A4552)</f>
        <v>16.906130969743181</v>
      </c>
      <c r="V4553">
        <f>VLOOKUP(A4553,'VIXY-IV'!A$1:E$5000,4,0)</f>
        <v>16.412783019999999</v>
      </c>
      <c r="W4553" s="2">
        <f t="shared" si="1047"/>
        <v>13.858031611564854</v>
      </c>
      <c r="X4553" s="2">
        <f>VLOOKUP($A4553,'A_SVIX-IV'!A13:H10014,5,0)</f>
        <v>13.85</v>
      </c>
      <c r="Y4553" s="2">
        <f t="shared" si="1048"/>
        <v>16.211296298091458</v>
      </c>
      <c r="Z4553" s="2">
        <f>VLOOKUP($A4553,'A_UVIX-IV'!A13:H10014,5,0)</f>
        <v>16.190000000000001</v>
      </c>
      <c r="AC4553">
        <f t="shared" si="1046"/>
        <v>2.1447520822662658E-2</v>
      </c>
      <c r="AF4553">
        <f t="shared" si="1045"/>
        <v>7.3606695543926888</v>
      </c>
      <c r="AI4553">
        <f t="shared" si="1051"/>
        <v>3.6453127543433328</v>
      </c>
      <c r="AK4553">
        <f t="shared" si="1052"/>
        <v>1.0765306503310237</v>
      </c>
      <c r="AM4553">
        <f t="shared" si="1053"/>
        <v>28.901953676177012</v>
      </c>
      <c r="AP4553" s="11">
        <f>VLOOKUP(A4553,'VXX-Web'!A$3000:H5070,5,0)/L4553-1</f>
        <v>0.25857782197911483</v>
      </c>
    </row>
    <row r="4554" spans="1:42" x14ac:dyDescent="0.25">
      <c r="A4554" s="1">
        <v>44670</v>
      </c>
      <c r="B4554" s="11">
        <v>21.37</v>
      </c>
      <c r="C4554" s="11">
        <v>25.06</v>
      </c>
      <c r="D4554">
        <v>8.3459000000000003</v>
      </c>
      <c r="E4554">
        <v>7.0118999999999998</v>
      </c>
      <c r="F4554">
        <f>IFERROR(VLOOKUP(A4554,SHORTVOL!$A$2:$E$10000,5,0),"")</f>
        <v>847.57</v>
      </c>
      <c r="G4554">
        <f>IFERROR(VLOOKUP($A4554,LONGVOL!$A$2:$E$10000,5,0),"")</f>
        <v>87.04</v>
      </c>
      <c r="H4554">
        <v>17133.116142999999</v>
      </c>
      <c r="I4554">
        <v>14395.331445</v>
      </c>
      <c r="J4554">
        <f>(1/(1-91/360*VLOOKUP($A4554,Tbills!$B$4:$C$974,2,1)/100))^((1)/91)-1</f>
        <v>2.1827505813920567E-5</v>
      </c>
      <c r="K4554" s="58">
        <f t="shared" si="1043"/>
        <v>19.064065416785059</v>
      </c>
      <c r="L4554">
        <f>VLOOKUP(A4554,'VXX-IV'!A$1:C$4500,3,0)</f>
        <v>19.079999999999998</v>
      </c>
      <c r="M4554">
        <f t="shared" si="1049"/>
        <v>12.359354193405228</v>
      </c>
      <c r="N4554">
        <f>VLOOKUP(A4554,'UVXY-IV'!A$1:G$5041,4,0)</f>
        <v>12.136395370000001</v>
      </c>
      <c r="O4554">
        <f t="shared" si="1050"/>
        <v>56.542920697577379</v>
      </c>
      <c r="P4554">
        <f>VLOOKUP(A4554,'SVXY-IV'!A$1:G$5041,4,0)</f>
        <v>55.842382039999997</v>
      </c>
      <c r="Q4554" s="2">
        <f t="shared" si="1054"/>
        <v>27.008128705947751</v>
      </c>
      <c r="R4554">
        <f>VLOOKUP(A4554,'VXZ-IV'!A$1:C$4500,3,0)</f>
        <v>27.01</v>
      </c>
      <c r="S4554">
        <f t="shared" si="1044"/>
        <v>32.180254948148011</v>
      </c>
      <c r="T4554" s="2">
        <f>VLOOKUP(A4554,'VIXM-IV'!A$1:D$4500,4,0)</f>
        <v>32.085833710000003</v>
      </c>
      <c r="U4554">
        <f t="shared" si="1055"/>
        <v>16.039350616431875</v>
      </c>
      <c r="V4554">
        <f>VLOOKUP(A4554,'VIXY-IV'!A$1:E$5000,4,0)</f>
        <v>15.57085681</v>
      </c>
      <c r="W4554" s="2">
        <f t="shared" si="1047"/>
        <v>14.648289922286649</v>
      </c>
      <c r="X4554" s="2">
        <f>VLOOKUP($A4554,'A_SVIX-IV'!A14:H10015,5,0)</f>
        <v>14.64</v>
      </c>
      <c r="Y4554" s="2">
        <f t="shared" si="1048"/>
        <v>14.354945535288811</v>
      </c>
      <c r="Z4554" s="2">
        <f>VLOOKUP($A4554,'A_UVIX-IV'!A14:H10015,5,0)</f>
        <v>14.34</v>
      </c>
      <c r="AC4554">
        <f t="shared" si="1046"/>
        <v>1.9247245521171127E-2</v>
      </c>
      <c r="AF4554">
        <f t="shared" si="1045"/>
        <v>7.7377589534736444</v>
      </c>
      <c r="AI4554">
        <f t="shared" si="1051"/>
        <v>3.8321836605228805</v>
      </c>
      <c r="AK4554">
        <f t="shared" si="1052"/>
        <v>0.96610063993408157</v>
      </c>
      <c r="AM4554">
        <f t="shared" si="1053"/>
        <v>29.560112910617779</v>
      </c>
      <c r="AP4554" s="11">
        <f>VLOOKUP(A4554,'VXX-Web'!A$3000:H5071,5,0)/L4554-1</f>
        <v>0.29612159329140475</v>
      </c>
    </row>
    <row r="4555" spans="1:42" x14ac:dyDescent="0.25">
      <c r="A4555" s="1">
        <v>44671</v>
      </c>
      <c r="B4555" s="11">
        <v>20.32</v>
      </c>
      <c r="C4555" s="11">
        <v>24.15</v>
      </c>
      <c r="D4555">
        <v>8.1510999999999996</v>
      </c>
      <c r="E4555">
        <v>6.8480999999999996</v>
      </c>
      <c r="F4555">
        <f>IFERROR(VLOOKUP(A4555,SHORTVOL!$A$2:$E$10000,5,0),"")</f>
        <v>862.39</v>
      </c>
      <c r="G4555">
        <f>IFERROR(VLOOKUP($A4555,LONGVOL!$A$2:$E$10000,5,0),"")</f>
        <v>85.52</v>
      </c>
      <c r="H4555">
        <v>16903.365483000001</v>
      </c>
      <c r="I4555">
        <v>14201.979556</v>
      </c>
      <c r="J4555">
        <f>(1/(1-91/360*VLOOKUP($A4555,Tbills!$B$4:$C$974,2,1)/100))^((1)/91)-1</f>
        <v>2.1827505813920567E-5</v>
      </c>
      <c r="K4555" s="58">
        <f t="shared" si="1043"/>
        <v>18.618640839386472</v>
      </c>
      <c r="L4555">
        <f>VLOOKUP(A4555,'VXX-IV'!A$1:C$4500,3,0)</f>
        <v>18.64</v>
      </c>
      <c r="M4555">
        <f t="shared" si="1049"/>
        <v>11.926162730727441</v>
      </c>
      <c r="N4555">
        <f>VLOOKUP(A4555,'UVXY-IV'!A$1:G$5041,4,0)</f>
        <v>11.71096292</v>
      </c>
      <c r="O4555">
        <f t="shared" si="1050"/>
        <v>57.201861285368743</v>
      </c>
      <c r="P4555">
        <f>VLOOKUP(A4555,'SVXY-IV'!A$1:G$5041,4,0)</f>
        <v>56.491955750000002</v>
      </c>
      <c r="Q4555" s="2">
        <f t="shared" si="1054"/>
        <v>26.645306956016249</v>
      </c>
      <c r="R4555">
        <f>VLOOKUP(A4555,'VXZ-IV'!A$1:C$4500,3,0)</f>
        <v>26.64</v>
      </c>
      <c r="S4555">
        <f t="shared" ref="S4555:S4610" si="1056">S4554*$H4555/$H4554*(1-(S$1+S$5+IF(AND(WEEKDAY($A4555)&lt;&gt;1,WEEKDAY($A4555)&lt;&gt;7),IF($A4555&lt;T$2,T$1,T$3),0)))^($A4555-$A4554)</f>
        <v>31.74766920404327</v>
      </c>
      <c r="T4555" s="2">
        <f>VLOOKUP(A4555,'VIXM-IV'!A$1:D$4500,4,0)</f>
        <v>31.65355791</v>
      </c>
      <c r="U4555">
        <f t="shared" si="1055"/>
        <v>15.66481698367204</v>
      </c>
      <c r="V4555">
        <f>VLOOKUP(A4555,'VIXY-IV'!A$1:E$5000,4,0)</f>
        <v>15.207007430000001</v>
      </c>
      <c r="W4555" s="2">
        <f t="shared" si="1047"/>
        <v>14.902847284372719</v>
      </c>
      <c r="X4555" s="2">
        <f>VLOOKUP($A4555,'A_SVIX-IV'!A15:H10016,5,0)</f>
        <v>14.89</v>
      </c>
      <c r="Y4555" s="2">
        <f t="shared" si="1048"/>
        <v>13.851623269338273</v>
      </c>
      <c r="Z4555" s="2">
        <f>VLOOKUP($A4555,'A_UVIX-IV'!A15:H10016,5,0)</f>
        <v>13.83</v>
      </c>
      <c r="AC4555">
        <f t="shared" si="1046"/>
        <v>1.8347384840251842E-2</v>
      </c>
      <c r="AF4555">
        <f t="shared" ref="AF4555:AF4610" si="1057">AF4554*(1-IF($A4555&lt;=AG$3,AF$1,AF$1+IF(AND(WEEKDAY($A4555)&lt;&gt;1,WEEKDAY($A4555)&lt;&gt;7),AG$1,0)))^($A4555-$A4554)*(2-$E4555/$E4554)</f>
        <v>7.9181464197608582</v>
      </c>
      <c r="AI4555">
        <f t="shared" si="1051"/>
        <v>3.92164512431069</v>
      </c>
      <c r="AK4555">
        <f t="shared" si="1052"/>
        <v>0.92094233223789335</v>
      </c>
      <c r="AM4555">
        <f t="shared" si="1053"/>
        <v>29.956697495400896</v>
      </c>
      <c r="AP4555" s="11">
        <f>VLOOKUP(A4555,'VXX-Web'!A$3000:H5072,5,0)/L4555-1</f>
        <v>0.30847639484978551</v>
      </c>
    </row>
    <row r="4556" spans="1:42" x14ac:dyDescent="0.25">
      <c r="A4556" s="1">
        <v>44672</v>
      </c>
      <c r="B4556" s="11">
        <v>22.68</v>
      </c>
      <c r="C4556" s="11">
        <v>26.11</v>
      </c>
      <c r="D4556">
        <v>8.7478999999999996</v>
      </c>
      <c r="E4556">
        <v>7.3494000000000002</v>
      </c>
      <c r="F4556">
        <f>IFERROR(VLOOKUP(A4556,SHORTVOL!$A$2:$E$10000,5,0),"")</f>
        <v>797.58</v>
      </c>
      <c r="G4556">
        <f>IFERROR(VLOOKUP($A4556,LONGVOL!$A$2:$E$10000,5,0),"")</f>
        <v>91.95</v>
      </c>
      <c r="H4556">
        <v>17418.089893</v>
      </c>
      <c r="I4556">
        <v>14634.134065</v>
      </c>
      <c r="J4556">
        <f>(1/(1-91/360*VLOOKUP($A4556,Tbills!$B$4:$C$974,2,1)/100))^((1)/91)-1</f>
        <v>2.3915190676904174E-5</v>
      </c>
      <c r="K4556" s="58">
        <f t="shared" ref="K4556:K4619" si="1058">K4555*$D4556/$D4555*(1-K$1)^($A4556-$A4555)</f>
        <v>19.981356718780269</v>
      </c>
      <c r="L4556">
        <f>VLOOKUP(A4556,'VXX-IV'!A$1:C$4500,3,0)</f>
        <v>20</v>
      </c>
      <c r="M4556">
        <f t="shared" si="1049"/>
        <v>13.235578323391389</v>
      </c>
      <c r="N4556">
        <f>VLOOKUP(A4556,'UVXY-IV'!A$1:G$5041,4,0)</f>
        <v>12.996432130000001</v>
      </c>
      <c r="O4556">
        <f t="shared" si="1050"/>
        <v>55.10675915230339</v>
      </c>
      <c r="P4556">
        <f>VLOOKUP(A4556,'SVXY-IV'!A$1:G$5041,4,0)</f>
        <v>54.422009950000003</v>
      </c>
      <c r="Q4556" s="2">
        <f t="shared" si="1054"/>
        <v>27.456013750033929</v>
      </c>
      <c r="R4556">
        <f>VLOOKUP(A4556,'VXZ-IV'!A$1:C$4500,3,0)</f>
        <v>27.46</v>
      </c>
      <c r="S4556">
        <f t="shared" si="1056"/>
        <v>32.713328544183121</v>
      </c>
      <c r="T4556" s="2">
        <f>VLOOKUP(A4556,'VIXM-IV'!A$1:D$4500,4,0)</f>
        <v>32.615531789999999</v>
      </c>
      <c r="U4556">
        <f t="shared" si="1055"/>
        <v>16.811686438193149</v>
      </c>
      <c r="V4556">
        <f>VLOOKUP(A4556,'VIXY-IV'!A$1:E$5000,4,0)</f>
        <v>16.319550830000001</v>
      </c>
      <c r="W4556" s="2">
        <f t="shared" si="1047"/>
        <v>13.781420454599875</v>
      </c>
      <c r="X4556" s="2">
        <f>VLOOKUP($A4556,'A_SVIX-IV'!A16:H10017,5,0)</f>
        <v>13.77</v>
      </c>
      <c r="Y4556" s="2">
        <f t="shared" si="1048"/>
        <v>15.932301481117273</v>
      </c>
      <c r="Z4556" s="2">
        <f>VLOOKUP($A4556,'A_UVIX-IV'!A16:H10017,5,0)</f>
        <v>15.9</v>
      </c>
      <c r="AC4556">
        <f t="shared" si="1046"/>
        <v>2.1032835417260642E-2</v>
      </c>
      <c r="AF4556">
        <f t="shared" si="1057"/>
        <v>7.3381742466007864</v>
      </c>
      <c r="AI4556">
        <f t="shared" si="1051"/>
        <v>3.634514679124266</v>
      </c>
      <c r="AK4556">
        <f t="shared" si="1052"/>
        <v>1.055750943768152</v>
      </c>
      <c r="AM4556">
        <f t="shared" si="1053"/>
        <v>29.044760278504022</v>
      </c>
      <c r="AP4556" s="11">
        <f>VLOOKUP(A4556,'VXX-Web'!A$3000:H5073,5,0)/L4556-1</f>
        <v>0.24299999999999988</v>
      </c>
    </row>
    <row r="4557" spans="1:42" x14ac:dyDescent="0.25">
      <c r="A4557" s="1">
        <v>44673</v>
      </c>
      <c r="B4557" s="11">
        <v>28.21</v>
      </c>
      <c r="C4557" s="11">
        <v>29.87</v>
      </c>
      <c r="D4557">
        <v>9.8726000000000003</v>
      </c>
      <c r="E4557">
        <v>8.2941000000000003</v>
      </c>
      <c r="F4557">
        <f>IFERROR(VLOOKUP(A4557,SHORTVOL!$A$2:$E$10000,5,0),"")</f>
        <v>702.46</v>
      </c>
      <c r="G4557">
        <f>IFERROR(VLOOKUP($A4557,LONGVOL!$A$2:$E$10000,5,0),"")</f>
        <v>102.92</v>
      </c>
      <c r="H4557">
        <v>18072.164057000002</v>
      </c>
      <c r="I4557">
        <v>15183.316731999999</v>
      </c>
      <c r="J4557">
        <f>(1/(1-91/360*VLOOKUP($A4557,Tbills!$B$4:$C$974,2,1)/100))^((1)/91)-1</f>
        <v>2.3915190676904174E-5</v>
      </c>
      <c r="K4557" s="58">
        <f t="shared" si="1058"/>
        <v>22.54976991584239</v>
      </c>
      <c r="L4557">
        <f>VLOOKUP(A4557,'VXX-IV'!A$1:C$4500,3,0)</f>
        <v>22.57</v>
      </c>
      <c r="M4557">
        <f t="shared" si="1049"/>
        <v>15.787400738278475</v>
      </c>
      <c r="N4557">
        <f>VLOOKUP(A4557,'UVXY-IV'!A$1:G$5041,4,0)</f>
        <v>15.50210916</v>
      </c>
      <c r="O4557">
        <f t="shared" si="1050"/>
        <v>51.563675180989804</v>
      </c>
      <c r="P4557">
        <f>VLOOKUP(A4557,'SVXY-IV'!A$1:G$5041,4,0)</f>
        <v>50.919012760000001</v>
      </c>
      <c r="Q4557" s="2">
        <f t="shared" si="1054"/>
        <v>28.486331682783213</v>
      </c>
      <c r="R4557">
        <f>VLOOKUP(A4557,'VXZ-IV'!A$1:C$4500,3,0)</f>
        <v>28.49</v>
      </c>
      <c r="S4557">
        <f t="shared" si="1056"/>
        <v>33.940630932560282</v>
      </c>
      <c r="T4557" s="2">
        <f>VLOOKUP(A4557,'VIXM-IV'!A$1:D$4500,4,0)</f>
        <v>33.838391970000004</v>
      </c>
      <c r="U4557">
        <f t="shared" si="1055"/>
        <v>18.972861126335989</v>
      </c>
      <c r="V4557">
        <f>VLOOKUP(A4557,'VIXY-IV'!A$1:E$5000,4,0)</f>
        <v>18.416972260000001</v>
      </c>
      <c r="W4557" s="2">
        <f t="shared" si="1047"/>
        <v>12.136557432317934</v>
      </c>
      <c r="X4557" s="2">
        <f>VLOOKUP($A4557,'A_SVIX-IV'!A17:H10018,5,0)</f>
        <v>12.13</v>
      </c>
      <c r="Y4557" s="2">
        <f t="shared" si="1048"/>
        <v>19.731090733925228</v>
      </c>
      <c r="Z4557" s="2">
        <f>VLOOKUP($A4557,'A_UVIX-IV'!A17:H10018,5,0)</f>
        <v>19.690000000000001</v>
      </c>
      <c r="AC4557">
        <f t="shared" si="1046"/>
        <v>2.6439112253679193E-2</v>
      </c>
      <c r="AF4557">
        <f t="shared" si="1057"/>
        <v>6.3946193718921887</v>
      </c>
      <c r="AI4557">
        <f t="shared" si="1051"/>
        <v>3.1672887441674176</v>
      </c>
      <c r="AK4557">
        <f t="shared" si="1052"/>
        <v>1.3271374746969136</v>
      </c>
      <c r="AM4557">
        <f t="shared" si="1053"/>
        <v>27.954417238410759</v>
      </c>
      <c r="AP4557" s="11">
        <f>VLOOKUP(A4557,'VXX-Web'!A$3000:H5074,5,0)/L4557-1</f>
        <v>0.15861763402747009</v>
      </c>
    </row>
    <row r="4558" spans="1:42" x14ac:dyDescent="0.25">
      <c r="A4558" s="1">
        <v>44676</v>
      </c>
      <c r="B4558" s="11">
        <v>27.02</v>
      </c>
      <c r="C4558" s="11">
        <v>29.07</v>
      </c>
      <c r="D4558">
        <v>9.6275999999999993</v>
      </c>
      <c r="E4558">
        <v>8.0876999999999999</v>
      </c>
      <c r="F4558">
        <f>IFERROR(VLOOKUP(A4558,SHORTVOL!$A$2:$E$10000,5,0),"")</f>
        <v>716.31</v>
      </c>
      <c r="G4558">
        <f>IFERROR(VLOOKUP($A4558,LONGVOL!$A$2:$E$10000,5,0),"")</f>
        <v>100.89</v>
      </c>
      <c r="H4558">
        <v>17838.093597999999</v>
      </c>
      <c r="I4558">
        <v>14985.573227999999</v>
      </c>
      <c r="J4558">
        <f>(1/(1-91/360*VLOOKUP($A4558,Tbills!$B$4:$C$974,2,1)/100))^((1)/91)-1</f>
        <v>2.3915190676904174E-5</v>
      </c>
      <c r="K4558" s="58">
        <f t="shared" si="1058"/>
        <v>21.988562709239726</v>
      </c>
      <c r="L4558">
        <f>VLOOKUP(A4558,'VXX-IV'!A$1:C$4500,3,0)</f>
        <v>22.01</v>
      </c>
      <c r="M4558">
        <f t="shared" si="1049"/>
        <v>15.197655562891638</v>
      </c>
      <c r="N4558">
        <f>VLOOKUP(A4558,'UVXY-IV'!A$1:G$5041,4,0)</f>
        <v>14.921947940000001</v>
      </c>
      <c r="O4558">
        <f t="shared" si="1050"/>
        <v>52.20118412219923</v>
      </c>
      <c r="P4558">
        <f>VLOOKUP(A4558,'SVXY-IV'!A$1:G$5041,4,0)</f>
        <v>51.546979700000001</v>
      </c>
      <c r="Q4558" s="2">
        <f t="shared" si="1054"/>
        <v>28.115320290392937</v>
      </c>
      <c r="R4558">
        <f>VLOOKUP(A4558,'VXZ-IV'!A$1:C$4500,3,0)</f>
        <v>28.11</v>
      </c>
      <c r="S4558">
        <f t="shared" si="1056"/>
        <v>33.497686872181603</v>
      </c>
      <c r="T4558" s="2">
        <f>VLOOKUP(A4558,'VIXM-IV'!A$1:D$4500,4,0)</f>
        <v>33.395312050000001</v>
      </c>
      <c r="U4558">
        <f t="shared" si="1055"/>
        <v>18.501250671810862</v>
      </c>
      <c r="V4558">
        <f>VLOOKUP(A4558,'VIXY-IV'!A$1:E$5000,4,0)</f>
        <v>17.957204130000001</v>
      </c>
      <c r="W4558" s="2">
        <f t="shared" si="1047"/>
        <v>12.371931178718823</v>
      </c>
      <c r="X4558" s="2">
        <f>VLOOKUP($A4558,'A_SVIX-IV'!A18:H10019,5,0)</f>
        <v>12.35</v>
      </c>
      <c r="Y4558" s="2">
        <f t="shared" si="1048"/>
        <v>18.944715069002687</v>
      </c>
      <c r="Z4558" s="2">
        <f>VLOOKUP($A4558,'A_UVIX-IV'!A18:H10019,5,0)</f>
        <v>18.899999999999999</v>
      </c>
      <c r="AC4558">
        <f t="shared" si="1046"/>
        <v>2.5120689442080915E-2</v>
      </c>
      <c r="AF4558">
        <f t="shared" si="1057"/>
        <v>6.5528348069459375</v>
      </c>
      <c r="AI4558">
        <f t="shared" si="1051"/>
        <v>3.24597994019362</v>
      </c>
      <c r="AK4558">
        <f t="shared" si="1052"/>
        <v>1.2610048747718687</v>
      </c>
      <c r="AM4558">
        <f t="shared" si="1053"/>
        <v>28.317377732097899</v>
      </c>
      <c r="AP4558" s="11">
        <f>VLOOKUP(A4558,'VXX-Web'!A$3000:H5075,5,0)/L4558-1</f>
        <v>0.12676056338028174</v>
      </c>
    </row>
    <row r="4559" spans="1:42" x14ac:dyDescent="0.25">
      <c r="A4559" s="1">
        <v>44677</v>
      </c>
      <c r="B4559" s="11">
        <v>33.520000000000003</v>
      </c>
      <c r="C4559" s="11">
        <v>33.14</v>
      </c>
      <c r="D4559">
        <v>10.643599999999999</v>
      </c>
      <c r="E4559">
        <v>8.9410000000000007</v>
      </c>
      <c r="F4559">
        <f>IFERROR(VLOOKUP(A4559,SHORTVOL!$A$2:$E$10000,5,0),"")</f>
        <v>645.37</v>
      </c>
      <c r="G4559">
        <f>IFERROR(VLOOKUP($A4559,LONGVOL!$A$2:$E$10000,5,0),"")</f>
        <v>110.88</v>
      </c>
      <c r="H4559">
        <v>18517.351761000002</v>
      </c>
      <c r="I4559">
        <v>15555.851661000001</v>
      </c>
      <c r="J4559">
        <f>(1/(1-91/360*VLOOKUP($A4559,Tbills!$B$4:$C$974,2,1)/100))^((1)/91)-1</f>
        <v>2.3915190676904174E-5</v>
      </c>
      <c r="K4559" s="58">
        <f t="shared" si="1058"/>
        <v>24.308421557302289</v>
      </c>
      <c r="L4559">
        <f>VLOOKUP(A4559,'VXX-IV'!A$1:C$4500,3,0)</f>
        <v>24.33</v>
      </c>
      <c r="M4559">
        <f t="shared" si="1049"/>
        <v>17.602650070755171</v>
      </c>
      <c r="N4559">
        <f>VLOOKUP(A4559,'UVXY-IV'!A$1:G$5041,4,0)</f>
        <v>17.281096890000001</v>
      </c>
      <c r="O4559">
        <f t="shared" si="1050"/>
        <v>49.446130896281119</v>
      </c>
      <c r="P4559">
        <f>VLOOKUP(A4559,'SVXY-IV'!A$1:G$5041,4,0)</f>
        <v>48.819427869999998</v>
      </c>
      <c r="Q4559" s="2">
        <f t="shared" si="1054"/>
        <v>29.185214116590814</v>
      </c>
      <c r="R4559">
        <f>VLOOKUP(A4559,'VXZ-IV'!A$1:C$4500,3,0)</f>
        <v>29.18</v>
      </c>
      <c r="S4559">
        <f t="shared" si="1056"/>
        <v>34.772090393310677</v>
      </c>
      <c r="T4559" s="2">
        <f>VLOOKUP(A4559,'VIXM-IV'!A$1:D$4500,4,0)</f>
        <v>34.664535059999999</v>
      </c>
      <c r="U4559">
        <f t="shared" si="1055"/>
        <v>20.453437747788882</v>
      </c>
      <c r="V4559">
        <f>VLOOKUP(A4559,'VIXY-IV'!A$1:E$5000,4,0)</f>
        <v>19.84858101</v>
      </c>
      <c r="W4559" s="2">
        <f t="shared" si="1047"/>
        <v>11.145497098950271</v>
      </c>
      <c r="X4559" s="2">
        <f>VLOOKUP($A4559,'A_SVIX-IV'!A19:H10020,5,0)</f>
        <v>11.13</v>
      </c>
      <c r="Y4559" s="2">
        <f t="shared" si="1048"/>
        <v>22.693276065900996</v>
      </c>
      <c r="Z4559" s="2">
        <f>VLOOKUP($A4559,'A_UVIX-IV'!A19:H10020,5,0)</f>
        <v>22.63</v>
      </c>
      <c r="AC4559">
        <f t="shared" si="1046"/>
        <v>3.0420425758392589E-2</v>
      </c>
      <c r="AF4559">
        <f t="shared" si="1057"/>
        <v>5.8611991276493658</v>
      </c>
      <c r="AI4559">
        <f t="shared" si="1051"/>
        <v>2.9034719801846993</v>
      </c>
      <c r="AK4559">
        <f t="shared" si="1052"/>
        <v>1.5270592499547702</v>
      </c>
      <c r="AM4559">
        <f t="shared" si="1053"/>
        <v>27.239399250721473</v>
      </c>
      <c r="AP4559" s="11">
        <f>VLOOKUP(A4559,'VXX-Web'!A$3000:H5076,5,0)/L4559-1</f>
        <v>8.3025071927661509E-2</v>
      </c>
    </row>
    <row r="4560" spans="1:42" x14ac:dyDescent="0.25">
      <c r="A4560" s="1">
        <v>44678</v>
      </c>
      <c r="B4560" s="11">
        <v>31.6</v>
      </c>
      <c r="C4560" s="11">
        <v>32.200000000000003</v>
      </c>
      <c r="D4560">
        <v>10.8207</v>
      </c>
      <c r="E4560">
        <v>9.0894999999999992</v>
      </c>
      <c r="F4560">
        <f>IFERROR(VLOOKUP(A4560,SHORTVOL!$A$2:$E$10000,5,0),"")</f>
        <v>636.08000000000004</v>
      </c>
      <c r="G4560">
        <f>IFERROR(VLOOKUP($A4560,LONGVOL!$A$2:$E$10000,5,0),"")</f>
        <v>112.47</v>
      </c>
      <c r="H4560">
        <v>18538.928744000001</v>
      </c>
      <c r="I4560">
        <v>15573.605793000001</v>
      </c>
      <c r="J4560">
        <f>(1/(1-91/360*VLOOKUP($A4560,Tbills!$B$4:$C$974,2,1)/100))^((1)/91)-1</f>
        <v>2.3915190676904174E-5</v>
      </c>
      <c r="K4560" s="58">
        <f t="shared" si="1058"/>
        <v>24.712289397948382</v>
      </c>
      <c r="L4560">
        <f>VLOOKUP(A4560,'VXX-IV'!A$1:C$4500,3,0)</f>
        <v>24.74</v>
      </c>
      <c r="M4560">
        <f t="shared" si="1049"/>
        <v>18.041017538674726</v>
      </c>
      <c r="N4560">
        <f>VLOOKUP(A4560,'UVXY-IV'!A$1:G$5041,4,0)</f>
        <v>17.711285870000001</v>
      </c>
      <c r="O4560">
        <f t="shared" si="1050"/>
        <v>49.034232191522982</v>
      </c>
      <c r="P4560">
        <f>VLOOKUP(A4560,'SVXY-IV'!A$1:G$5041,4,0)</f>
        <v>48.403346200000001</v>
      </c>
      <c r="Q4560" s="2">
        <f t="shared" si="1054"/>
        <v>29.21850914945637</v>
      </c>
      <c r="R4560">
        <f>VLOOKUP(A4560,'VXZ-IV'!A$1:C$4500,3,0)</f>
        <v>29.22</v>
      </c>
      <c r="S4560">
        <f t="shared" si="1056"/>
        <v>34.811449062843359</v>
      </c>
      <c r="T4560" s="2">
        <f>VLOOKUP(A4560,'VIXM-IV'!A$1:D$4500,4,0)</f>
        <v>34.703291610000001</v>
      </c>
      <c r="U4560">
        <f t="shared" si="1055"/>
        <v>20.793345836232586</v>
      </c>
      <c r="V4560">
        <f>VLOOKUP(A4560,'VIXY-IV'!A$1:E$5000,4,0)</f>
        <v>20.177841239999999</v>
      </c>
      <c r="W4560" s="2">
        <f t="shared" si="1047"/>
        <v>10.983900717016784</v>
      </c>
      <c r="X4560" s="2">
        <f>VLOOKUP($A4560,'A_SVIX-IV'!A20:H10021,5,0)</f>
        <v>10.97</v>
      </c>
      <c r="Y4560" s="2">
        <f t="shared" si="1048"/>
        <v>23.34081760614901</v>
      </c>
      <c r="Z4560" s="2">
        <f>VLOOKUP($A4560,'A_UVIX-IV'!A20:H10021,5,0)</f>
        <v>23.28</v>
      </c>
      <c r="AC4560">
        <f t="shared" si="1046"/>
        <v>3.142986500791807E-2</v>
      </c>
      <c r="AF4560">
        <f t="shared" si="1057"/>
        <v>5.7635827187701478</v>
      </c>
      <c r="AI4560">
        <f t="shared" si="1051"/>
        <v>2.8552112399394822</v>
      </c>
      <c r="AK4560">
        <f t="shared" si="1052"/>
        <v>1.5777511474718457</v>
      </c>
      <c r="AM4560">
        <f t="shared" si="1053"/>
        <v>27.207954863889036</v>
      </c>
      <c r="AP4560" s="11">
        <f>VLOOKUP(A4560,'VXX-Web'!A$3000:H5077,5,0)/L4560-1</f>
        <v>9.9434114793856221E-2</v>
      </c>
    </row>
    <row r="4561" spans="1:42" x14ac:dyDescent="0.25">
      <c r="A4561" s="1">
        <v>44679</v>
      </c>
      <c r="B4561" s="11">
        <v>29.99</v>
      </c>
      <c r="C4561" s="11">
        <v>31.15</v>
      </c>
      <c r="D4561">
        <v>10.3125</v>
      </c>
      <c r="E4561">
        <v>8.6623999999999999</v>
      </c>
      <c r="F4561">
        <f>IFERROR(VLOOKUP(A4561,SHORTVOL!$A$2:$E$10000,5,0),"")</f>
        <v>662.51</v>
      </c>
      <c r="G4561">
        <f>IFERROR(VLOOKUP($A4561,LONGVOL!$A$2:$E$10000,5,0),"")</f>
        <v>107.8</v>
      </c>
      <c r="H4561">
        <v>18189.584977999999</v>
      </c>
      <c r="I4561">
        <v>15279.767518000001</v>
      </c>
      <c r="J4561">
        <f>(1/(1-91/360*VLOOKUP($A4561,Tbills!$B$4:$C$974,2,1)/100))^((1)/91)-1</f>
        <v>2.4750354877367542E-5</v>
      </c>
      <c r="K4561" s="58">
        <f t="shared" si="1058"/>
        <v>23.55108915095731</v>
      </c>
      <c r="L4561">
        <f>VLOOKUP(A4561,'VXX-IV'!A$1:C$4500,3,0)</f>
        <v>23.57</v>
      </c>
      <c r="M4561">
        <f t="shared" si="1049"/>
        <v>16.769282074248565</v>
      </c>
      <c r="N4561">
        <f>VLOOKUP(A4561,'UVXY-IV'!A$1:G$5041,4,0)</f>
        <v>16.4618833</v>
      </c>
      <c r="O4561">
        <f t="shared" si="1050"/>
        <v>50.18494316803325</v>
      </c>
      <c r="P4561">
        <f>VLOOKUP(A4561,'SVXY-IV'!A$1:G$5041,4,0)</f>
        <v>49.532058550000002</v>
      </c>
      <c r="Q4561" s="2">
        <f t="shared" si="1054"/>
        <v>28.667222537478121</v>
      </c>
      <c r="R4561">
        <f>VLOOKUP(A4561,'VXZ-IV'!A$1:C$4500,3,0)</f>
        <v>28.67</v>
      </c>
      <c r="S4561">
        <f t="shared" si="1056"/>
        <v>34.154332309733725</v>
      </c>
      <c r="T4561" s="2">
        <f>VLOOKUP(A4561,'VIXM-IV'!A$1:D$4500,4,0)</f>
        <v>34.04725234</v>
      </c>
      <c r="U4561">
        <f t="shared" si="1055"/>
        <v>19.816492233075351</v>
      </c>
      <c r="V4561">
        <f>VLOOKUP(A4561,'VIXY-IV'!A$1:E$5000,4,0)</f>
        <v>19.228834819999999</v>
      </c>
      <c r="W4561" s="2">
        <f t="shared" si="1047"/>
        <v>11.439090202424667</v>
      </c>
      <c r="X4561" s="2">
        <f>VLOOKUP($A4561,'A_SVIX-IV'!A21:H10022,5,0)</f>
        <v>11.42</v>
      </c>
      <c r="Y4561" s="2">
        <f t="shared" si="1048"/>
        <v>21.399474369781846</v>
      </c>
      <c r="Z4561" s="2">
        <f>VLOOKUP($A4561,'A_UVIX-IV'!A21:H10022,5,0)</f>
        <v>21.34</v>
      </c>
      <c r="AC4561">
        <f t="shared" si="1046"/>
        <v>2.8475234604334376E-2</v>
      </c>
      <c r="AF4561">
        <f t="shared" si="1057"/>
        <v>6.0341225213003984</v>
      </c>
      <c r="AI4561">
        <f t="shared" si="1051"/>
        <v>2.9893336398099439</v>
      </c>
      <c r="AK4561">
        <f t="shared" si="1052"/>
        <v>1.4294502718681099</v>
      </c>
      <c r="AM4561">
        <f t="shared" si="1053"/>
        <v>27.720967464712967</v>
      </c>
      <c r="AP4561" s="11">
        <f>VLOOKUP(A4561,'VXX-Web'!A$3000:H5078,5,0)/L4561-1</f>
        <v>0.10479422995333043</v>
      </c>
    </row>
    <row r="4562" spans="1:42" x14ac:dyDescent="0.25">
      <c r="A4562" s="1">
        <v>44680</v>
      </c>
      <c r="B4562" s="11">
        <v>33.4</v>
      </c>
      <c r="C4562" s="11">
        <v>33.18</v>
      </c>
      <c r="D4562">
        <v>11.1022</v>
      </c>
      <c r="E4562">
        <v>9.3255999999999997</v>
      </c>
      <c r="F4562">
        <f>IFERROR(VLOOKUP(A4562,SHORTVOL!$A$2:$E$10000,5,0),"")</f>
        <v>612.67999999999995</v>
      </c>
      <c r="G4562">
        <f>IFERROR(VLOOKUP($A4562,LONGVOL!$A$2:$E$10000,5,0),"")</f>
        <v>115.91</v>
      </c>
      <c r="H4562">
        <v>18757.296929</v>
      </c>
      <c r="I4562">
        <v>15756.283486</v>
      </c>
      <c r="J4562">
        <f>(1/(1-91/360*VLOOKUP($A4562,Tbills!$B$4:$C$974,2,1)/100))^((1)/91)-1</f>
        <v>2.4750354877367542E-5</v>
      </c>
      <c r="K4562" s="58">
        <f t="shared" si="1058"/>
        <v>25.353941956719428</v>
      </c>
      <c r="L4562">
        <f>VLOOKUP(A4562,'VXX-IV'!A$1:C$4500,3,0)</f>
        <v>25.38</v>
      </c>
      <c r="M4562">
        <f t="shared" si="1049"/>
        <v>18.694906487437809</v>
      </c>
      <c r="N4562">
        <f>VLOOKUP(A4562,'UVXY-IV'!A$1:G$5041,4,0)</f>
        <v>18.35055852</v>
      </c>
      <c r="O4562">
        <f t="shared" si="1050"/>
        <v>48.262588080802871</v>
      </c>
      <c r="P4562">
        <f>VLOOKUP(A4562,'SVXY-IV'!A$1:G$5041,4,0)</f>
        <v>47.629871250000001</v>
      </c>
      <c r="Q4562" s="2">
        <f t="shared" si="1054"/>
        <v>29.561229373644473</v>
      </c>
      <c r="R4562">
        <f>VLOOKUP(A4562,'VXZ-IV'!A$1:C$4500,3,0)</f>
        <v>29.56</v>
      </c>
      <c r="S4562">
        <f t="shared" si="1056"/>
        <v>35.219144791277706</v>
      </c>
      <c r="T4562" s="2">
        <f>VLOOKUP(A4562,'VIXM-IV'!A$1:D$4500,4,0)</f>
        <v>35.107266379999999</v>
      </c>
      <c r="U4562">
        <f t="shared" si="1055"/>
        <v>21.333862674326081</v>
      </c>
      <c r="V4562">
        <f>VLOOKUP(A4562,'VIXY-IV'!A$1:E$5000,4,0)</f>
        <v>20.6993981</v>
      </c>
      <c r="W4562" s="2">
        <f t="shared" si="1047"/>
        <v>10.57759510391317</v>
      </c>
      <c r="X4562" s="2">
        <f>VLOOKUP($A4562,'A_SVIX-IV'!A22:H10023,5,0)</f>
        <v>10.56</v>
      </c>
      <c r="Y4562" s="2">
        <f t="shared" si="1048"/>
        <v>24.615847384919864</v>
      </c>
      <c r="Z4562" s="2">
        <f>VLOOKUP($A4562,'A_UVIX-IV'!A22:H10023,5,0)</f>
        <v>24.54</v>
      </c>
      <c r="AC4562">
        <f t="shared" si="1046"/>
        <v>3.2834299778241705E-2</v>
      </c>
      <c r="AF4562">
        <f t="shared" si="1057"/>
        <v>5.5718859399976832</v>
      </c>
      <c r="AI4562">
        <f t="shared" si="1051"/>
        <v>2.760434182468813</v>
      </c>
      <c r="AK4562">
        <f t="shared" si="1052"/>
        <v>1.6482961774203067</v>
      </c>
      <c r="AM4562">
        <f t="shared" si="1053"/>
        <v>26.856130694235791</v>
      </c>
      <c r="AP4562" s="11">
        <f>VLOOKUP(A4562,'VXX-Web'!A$3000:H5079,5,0)/L4562-1</f>
        <v>9.180457052797486E-2</v>
      </c>
    </row>
    <row r="4563" spans="1:42" x14ac:dyDescent="0.25">
      <c r="A4563" s="1">
        <v>44683</v>
      </c>
      <c r="B4563" s="11">
        <v>32.340000000000003</v>
      </c>
      <c r="C4563" s="11">
        <v>33.01</v>
      </c>
      <c r="D4563">
        <v>10.911199999999999</v>
      </c>
      <c r="E4563">
        <v>9.1645000000000003</v>
      </c>
      <c r="F4563">
        <f>IFERROR(VLOOKUP(A4563,SHORTVOL!$A$2:$E$10000,5,0),"")</f>
        <v>620.88</v>
      </c>
      <c r="G4563">
        <f>IFERROR(VLOOKUP($A4563,LONGVOL!$A$2:$E$10000,5,0),"")</f>
        <v>114.36</v>
      </c>
      <c r="H4563">
        <v>18665.717631</v>
      </c>
      <c r="I4563">
        <v>15678.186174</v>
      </c>
      <c r="J4563">
        <f>(1/(1-91/360*VLOOKUP($A4563,Tbills!$B$4:$C$974,2,1)/100))^((1)/91)-1</f>
        <v>2.4750354877367542E-5</v>
      </c>
      <c r="K4563" s="58">
        <f t="shared" si="1058"/>
        <v>24.915935168239059</v>
      </c>
      <c r="L4563">
        <f>VLOOKUP(A4563,'VXX-IV'!A$1:C$4500,3,0)</f>
        <v>24.94</v>
      </c>
      <c r="M4563">
        <f t="shared" si="1049"/>
        <v>18.209950083328586</v>
      </c>
      <c r="N4563">
        <f>VLOOKUP(A4563,'UVXY-IV'!A$1:G$5041,4,0)</f>
        <v>17.87417799</v>
      </c>
      <c r="O4563">
        <f t="shared" si="1050"/>
        <v>48.675655958380219</v>
      </c>
      <c r="P4563">
        <f>VLOOKUP(A4563,'SVXY-IV'!A$1:G$5041,4,0)</f>
        <v>48.037286000000002</v>
      </c>
      <c r="Q4563" s="2">
        <f t="shared" si="1054"/>
        <v>29.414749907048922</v>
      </c>
      <c r="R4563">
        <f>VLOOKUP(A4563,'VXZ-IV'!A$1:C$4500,3,0)</f>
        <v>29.41</v>
      </c>
      <c r="S4563">
        <f t="shared" si="1056"/>
        <v>35.043693531375823</v>
      </c>
      <c r="T4563" s="2">
        <f>VLOOKUP(A4563,'VIXM-IV'!A$1:D$4500,4,0)</f>
        <v>34.931301840000003</v>
      </c>
      <c r="U4563">
        <f t="shared" si="1055"/>
        <v>20.965922719550843</v>
      </c>
      <c r="V4563">
        <f>VLOOKUP(A4563,'VIXY-IV'!A$1:E$5000,4,0)</f>
        <v>20.341010950000001</v>
      </c>
      <c r="W4563" s="2">
        <f t="shared" si="1047"/>
        <v>10.715772156096556</v>
      </c>
      <c r="X4563" s="2">
        <f>VLOOKUP($A4563,'A_SVIX-IV'!A23:H10024,5,0)</f>
        <v>10.7</v>
      </c>
      <c r="Y4563" s="2">
        <f t="shared" si="1048"/>
        <v>23.947359813494323</v>
      </c>
      <c r="Z4563" s="2">
        <f>VLOOKUP($A4563,'A_UVIX-IV'!A23:H10024,5,0)</f>
        <v>23.88</v>
      </c>
      <c r="AC4563">
        <f t="shared" si="1046"/>
        <v>3.1696668271164859E-2</v>
      </c>
      <c r="AF4563">
        <f t="shared" si="1057"/>
        <v>5.6673484750988532</v>
      </c>
      <c r="AI4563">
        <f t="shared" si="1051"/>
        <v>2.8080176811477271</v>
      </c>
      <c r="AK4563">
        <f t="shared" si="1052"/>
        <v>1.5912498009469882</v>
      </c>
      <c r="AM4563">
        <f t="shared" si="1053"/>
        <v>26.988254604973182</v>
      </c>
      <c r="AP4563" s="11">
        <f>VLOOKUP(A4563,'VXX-Web'!A$3000:H5080,5,0)/L4563-1</f>
        <v>0.10264635124298316</v>
      </c>
    </row>
    <row r="4564" spans="1:42" x14ac:dyDescent="0.25">
      <c r="A4564" s="1">
        <v>44684</v>
      </c>
      <c r="B4564" s="11">
        <v>29.25</v>
      </c>
      <c r="C4564" s="11">
        <v>30.81</v>
      </c>
      <c r="D4564">
        <v>10.263199999999999</v>
      </c>
      <c r="E4564">
        <v>8.6199999999999992</v>
      </c>
      <c r="F4564">
        <f>IFERROR(VLOOKUP(A4564,SHORTVOL!$A$2:$E$10000,5,0),"")</f>
        <v>656.4</v>
      </c>
      <c r="G4564">
        <f>IFERROR(VLOOKUP($A4564,LONGVOL!$A$2:$E$10000,5,0),"")</f>
        <v>107.81</v>
      </c>
      <c r="H4564">
        <v>18295.442948</v>
      </c>
      <c r="I4564">
        <v>15366.787566999999</v>
      </c>
      <c r="J4564">
        <f>(1/(1-91/360*VLOOKUP($A4564,Tbills!$B$4:$C$974,2,1)/100))^((1)/91)-1</f>
        <v>2.4750354877367542E-5</v>
      </c>
      <c r="K4564" s="58">
        <f t="shared" si="1058"/>
        <v>23.435643240150668</v>
      </c>
      <c r="L4564">
        <f>VLOOKUP(A4564,'VXX-IV'!A$1:C$4500,3,0)</f>
        <v>23.46</v>
      </c>
      <c r="M4564">
        <f t="shared" si="1049"/>
        <v>16.586900884688589</v>
      </c>
      <c r="N4564">
        <f>VLOOKUP(A4564,'UVXY-IV'!A$1:G$5041,4,0)</f>
        <v>16.280695219999998</v>
      </c>
      <c r="O4564">
        <f t="shared" si="1050"/>
        <v>50.120360187755104</v>
      </c>
      <c r="P4564">
        <f>VLOOKUP(A4564,'SVXY-IV'!A$1:G$5041,4,0)</f>
        <v>49.461098210000003</v>
      </c>
      <c r="Q4564" s="2">
        <f t="shared" si="1054"/>
        <v>28.83054202552124</v>
      </c>
      <c r="R4564">
        <f>VLOOKUP(A4564,'VXZ-IV'!A$1:C$4500,3,0)</f>
        <v>28.83</v>
      </c>
      <c r="S4564">
        <f t="shared" si="1056"/>
        <v>34.34738306400029</v>
      </c>
      <c r="T4564" s="2">
        <f>VLOOKUP(A4564,'VIXM-IV'!A$1:D$4500,4,0)</f>
        <v>34.236525999999998</v>
      </c>
      <c r="U4564">
        <f t="shared" si="1055"/>
        <v>19.720441577173162</v>
      </c>
      <c r="V4564">
        <f>VLOOKUP(A4564,'VIXY-IV'!A$1:E$5000,4,0)</f>
        <v>19.131539910000001</v>
      </c>
      <c r="W4564" s="2">
        <f t="shared" si="1047"/>
        <v>11.327617121549457</v>
      </c>
      <c r="X4564" s="2">
        <f>VLOOKUP($A4564,'A_SVIX-IV'!A24:H10025,5,0)</f>
        <v>11.31</v>
      </c>
      <c r="Y4564" s="2">
        <f t="shared" si="1048"/>
        <v>21.201184941653874</v>
      </c>
      <c r="Z4564" s="2">
        <f>VLOOKUP($A4564,'A_UVIX-IV'!A24:H10025,5,0)</f>
        <v>21.14</v>
      </c>
      <c r="AC4564">
        <f t="shared" si="1046"/>
        <v>2.7929272617736582E-2</v>
      </c>
      <c r="AF4564">
        <f t="shared" si="1057"/>
        <v>6.0037889213546114</v>
      </c>
      <c r="AI4564">
        <f t="shared" si="1051"/>
        <v>2.9748169651502825</v>
      </c>
      <c r="AK4564">
        <f t="shared" si="1052"/>
        <v>1.4021359502840922</v>
      </c>
      <c r="AM4564">
        <f t="shared" si="1053"/>
        <v>27.523955903968773</v>
      </c>
      <c r="AP4564" s="11">
        <f>VLOOKUP(A4564,'VXX-Web'!A$3000:H5081,5,0)/L4564-1</f>
        <v>0.15302642796248933</v>
      </c>
    </row>
    <row r="4565" spans="1:42" x14ac:dyDescent="0.25">
      <c r="A4565" s="1">
        <v>44685</v>
      </c>
      <c r="B4565" s="11">
        <v>25.42</v>
      </c>
      <c r="C4565" s="11">
        <v>28.09</v>
      </c>
      <c r="D4565">
        <v>9.298</v>
      </c>
      <c r="E4565">
        <v>7.8090999999999999</v>
      </c>
      <c r="F4565">
        <f>IFERROR(VLOOKUP(A4565,SHORTVOL!$A$2:$E$10000,5,0),"")</f>
        <v>719.22</v>
      </c>
      <c r="G4565">
        <f>IFERROR(VLOOKUP($A4565,LONGVOL!$A$2:$E$10000,5,0),"")</f>
        <v>97.5</v>
      </c>
      <c r="H4565">
        <v>17549.544394</v>
      </c>
      <c r="I4565">
        <v>14739.908894</v>
      </c>
      <c r="J4565">
        <f>(1/(1-91/360*VLOOKUP($A4565,Tbills!$B$4:$C$974,2,1)/100))^((1)/91)-1</f>
        <v>2.4750354877367542E-5</v>
      </c>
      <c r="K4565" s="58">
        <f t="shared" si="1058"/>
        <v>21.231126506002987</v>
      </c>
      <c r="L4565">
        <f>VLOOKUP(A4565,'VXX-IV'!A$1:C$4500,3,0)</f>
        <v>21.25</v>
      </c>
      <c r="M4565">
        <f t="shared" si="1049"/>
        <v>14.246221713001601</v>
      </c>
      <c r="N4565">
        <f>VLOOKUP(A4565,'UVXY-IV'!A$1:G$5041,4,0)</f>
        <v>13.98132459</v>
      </c>
      <c r="O4565">
        <f t="shared" si="1050"/>
        <v>52.476453727871935</v>
      </c>
      <c r="P4565">
        <f>VLOOKUP(A4565,'SVXY-IV'!A$1:G$5041,4,0)</f>
        <v>51.782436959999998</v>
      </c>
      <c r="Q4565" s="2">
        <f t="shared" si="1054"/>
        <v>27.654456983686828</v>
      </c>
      <c r="R4565">
        <f>VLOOKUP(A4565,'VXZ-IV'!A$1:C$4500,3,0)</f>
        <v>27.65</v>
      </c>
      <c r="S4565">
        <f t="shared" si="1056"/>
        <v>32.945956019723951</v>
      </c>
      <c r="T4565" s="2">
        <f>VLOOKUP(A4565,'VIXM-IV'!A$1:D$4500,4,0)</f>
        <v>32.838353820000002</v>
      </c>
      <c r="U4565">
        <f t="shared" si="1055"/>
        <v>17.865472972399868</v>
      </c>
      <c r="V4565">
        <f>VLOOKUP(A4565,'VIXY-IV'!A$1:E$5000,4,0)</f>
        <v>17.329974929999999</v>
      </c>
      <c r="W4565" s="2">
        <f t="shared" si="1047"/>
        <v>12.410404387445116</v>
      </c>
      <c r="X4565" s="2">
        <f>VLOOKUP($A4565,'A_SVIX-IV'!A25:H10026,5,0)</f>
        <v>12.39</v>
      </c>
      <c r="Y4565" s="2">
        <f t="shared" si="1048"/>
        <v>17.143776040172064</v>
      </c>
      <c r="Z4565" s="2">
        <f>VLOOKUP($A4565,'A_UVIX-IV'!A25:H10026,5,0)</f>
        <v>17.079999999999998</v>
      </c>
      <c r="AC4565">
        <f t="shared" si="1046"/>
        <v>2.2673787596284158E-2</v>
      </c>
      <c r="AF4565">
        <f t="shared" si="1057"/>
        <v>6.5682709732883744</v>
      </c>
      <c r="AI4565">
        <f t="shared" si="1051"/>
        <v>3.2546239019366179</v>
      </c>
      <c r="AK4565">
        <f t="shared" si="1052"/>
        <v>1.138309407522617</v>
      </c>
      <c r="AM4565">
        <f t="shared" si="1053"/>
        <v>28.646428281767431</v>
      </c>
      <c r="AP4565" s="11">
        <f>VLOOKUP(A4565,'VXX-Web'!A$3000:H5082,5,0)/L4565-1</f>
        <v>0.16941176470588237</v>
      </c>
    </row>
    <row r="4566" spans="1:42" x14ac:dyDescent="0.25">
      <c r="A4566" s="1">
        <v>44686</v>
      </c>
      <c r="B4566" s="11">
        <v>31.2</v>
      </c>
      <c r="C4566" s="11">
        <v>32.68</v>
      </c>
      <c r="D4566">
        <v>11.027699999999999</v>
      </c>
      <c r="E4566">
        <v>9.2616999999999994</v>
      </c>
      <c r="F4566">
        <f>IFERROR(VLOOKUP(A4566,SHORTVOL!$A$2:$E$10000,5,0),"")</f>
        <v>586.91999999999996</v>
      </c>
      <c r="G4566">
        <f>IFERROR(VLOOKUP($A4566,LONGVOL!$A$2:$E$10000,5,0),"")</f>
        <v>115.43</v>
      </c>
      <c r="H4566">
        <v>18979.375137999999</v>
      </c>
      <c r="I4566">
        <v>15940.462711</v>
      </c>
      <c r="J4566">
        <f>(1/(1-91/360*VLOOKUP($A4566,Tbills!$B$4:$C$974,2,1)/100))^((1)/91)-1</f>
        <v>2.5307240093086492E-5</v>
      </c>
      <c r="K4566" s="58">
        <f t="shared" si="1058"/>
        <v>25.18012312700813</v>
      </c>
      <c r="L4566">
        <f>VLOOKUP(A4566,'VXX-IV'!A$1:C$4500,3,0)</f>
        <v>25.2</v>
      </c>
      <c r="M4566">
        <f t="shared" si="1049"/>
        <v>18.22103674337588</v>
      </c>
      <c r="N4566">
        <f>VLOOKUP(A4566,'UVXY-IV'!A$1:G$5041,4,0)</f>
        <v>17.88357783</v>
      </c>
      <c r="O4566">
        <f t="shared" si="1050"/>
        <v>47.59454387763806</v>
      </c>
      <c r="P4566">
        <f>VLOOKUP(A4566,'SVXY-IV'!A$1:G$5041,4,0)</f>
        <v>46.970596980000003</v>
      </c>
      <c r="Q4566" s="2">
        <f t="shared" si="1054"/>
        <v>29.906845641484491</v>
      </c>
      <c r="R4566">
        <f>VLOOKUP(A4566,'VXZ-IV'!A$1:C$4500,3,0)</f>
        <v>29.91</v>
      </c>
      <c r="S4566">
        <f t="shared" si="1056"/>
        <v>35.62900722496439</v>
      </c>
      <c r="T4566" s="2">
        <f>VLOOKUP(A4566,'VIXM-IV'!A$1:D$4500,4,0)</f>
        <v>35.511809540000002</v>
      </c>
      <c r="U4566">
        <f t="shared" si="1055"/>
        <v>21.188899831711012</v>
      </c>
      <c r="V4566">
        <f>VLOOKUP(A4566,'VIXY-IV'!A$1:E$5000,4,0)</f>
        <v>20.555498889999999</v>
      </c>
      <c r="W4566" s="2">
        <f t="shared" si="1047"/>
        <v>10.126451210706696</v>
      </c>
      <c r="X4566" s="2">
        <f>VLOOKUP($A4566,'A_SVIX-IV'!A26:H10027,5,0)</f>
        <v>10.11</v>
      </c>
      <c r="Y4566" s="2">
        <f t="shared" si="1048"/>
        <v>23.445860369574611</v>
      </c>
      <c r="Z4566" s="2">
        <f>VLOOKUP($A4566,'A_UVIX-IV'!A26:H10027,5,0)</f>
        <v>23.37</v>
      </c>
      <c r="AC4566">
        <f t="shared" si="1046"/>
        <v>3.1108011922994838E-2</v>
      </c>
      <c r="AF4566">
        <f t="shared" si="1057"/>
        <v>5.3462332233671699</v>
      </c>
      <c r="AI4566">
        <f t="shared" si="1051"/>
        <v>2.649186679027431</v>
      </c>
      <c r="AK4566">
        <f t="shared" si="1052"/>
        <v>1.5617607409742267</v>
      </c>
      <c r="AM4566">
        <f t="shared" si="1053"/>
        <v>26.312892244536975</v>
      </c>
      <c r="AP4566" s="11">
        <f>VLOOKUP(A4566,'VXX-Web'!A$3000:H5083,5,0)/L4566-1</f>
        <v>7.1428571428571397E-2</v>
      </c>
    </row>
    <row r="4567" spans="1:42" x14ac:dyDescent="0.25">
      <c r="A4567" s="1">
        <v>44687</v>
      </c>
      <c r="B4567" s="11">
        <v>30.19</v>
      </c>
      <c r="C4567" s="11">
        <v>32.31</v>
      </c>
      <c r="D4567">
        <v>10.8325</v>
      </c>
      <c r="E4567">
        <v>9.0975000000000001</v>
      </c>
      <c r="F4567">
        <f>IFERROR(VLOOKUP(A4567,SHORTVOL!$A$2:$E$10000,5,0),"")</f>
        <v>596.09</v>
      </c>
      <c r="G4567">
        <f>IFERROR(VLOOKUP($A4567,LONGVOL!$A$2:$E$10000,5,0),"")</f>
        <v>113.63</v>
      </c>
      <c r="H4567">
        <v>18901.686378999999</v>
      </c>
      <c r="I4567">
        <v>15874.809800000001</v>
      </c>
      <c r="J4567">
        <f>(1/(1-91/360*VLOOKUP($A4567,Tbills!$B$4:$C$974,2,1)/100))^((1)/91)-1</f>
        <v>2.5307240093086492E-5</v>
      </c>
      <c r="K4567" s="58">
        <f t="shared" si="1058"/>
        <v>24.733809663231508</v>
      </c>
      <c r="L4567">
        <f>VLOOKUP(A4567,'VXX-IV'!A$1:C$4500,3,0)</f>
        <v>24.76</v>
      </c>
      <c r="M4567">
        <f t="shared" si="1049"/>
        <v>17.736307531562964</v>
      </c>
      <c r="N4567">
        <f>VLOOKUP(A4567,'UVXY-IV'!A$1:G$5041,4,0)</f>
        <v>17.407120419999998</v>
      </c>
      <c r="O4567">
        <f t="shared" si="1050"/>
        <v>48.015194223366755</v>
      </c>
      <c r="P4567">
        <f>VLOOKUP(A4567,'SVXY-IV'!A$1:G$5041,4,0)</f>
        <v>47.384339240000003</v>
      </c>
      <c r="Q4567" s="2">
        <f t="shared" si="1054"/>
        <v>29.783700939111807</v>
      </c>
      <c r="R4567">
        <f>VLOOKUP(A4567,'VXZ-IV'!A$1:C$4500,3,0)</f>
        <v>29.78</v>
      </c>
      <c r="S4567">
        <f t="shared" si="1056"/>
        <v>35.481984951485543</v>
      </c>
      <c r="T4567" s="2">
        <f>VLOOKUP(A4567,'VIXM-IV'!A$1:D$4500,4,0)</f>
        <v>35.364352770000004</v>
      </c>
      <c r="U4567">
        <f t="shared" si="1055"/>
        <v>20.813442959741984</v>
      </c>
      <c r="V4567">
        <f>VLOOKUP(A4567,'VIXY-IV'!A$1:E$5000,4,0)</f>
        <v>20.190621669999999</v>
      </c>
      <c r="W4567" s="2">
        <f t="shared" si="1047"/>
        <v>10.283581406449514</v>
      </c>
      <c r="X4567" s="2">
        <f>VLOOKUP($A4567,'A_SVIX-IV'!A27:H10028,5,0)</f>
        <v>10.26</v>
      </c>
      <c r="Y4567" s="2">
        <f t="shared" si="1048"/>
        <v>22.711432198561273</v>
      </c>
      <c r="Z4567" s="2">
        <f>VLOOKUP($A4567,'A_UVIX-IV'!A27:H10028,5,0)</f>
        <v>22.63</v>
      </c>
      <c r="AC4567">
        <f t="shared" si="1046"/>
        <v>3.0003977472454608E-2</v>
      </c>
      <c r="AF4567">
        <f t="shared" si="1057"/>
        <v>5.4407627828715359</v>
      </c>
      <c r="AI4567">
        <f t="shared" si="1051"/>
        <v>2.6961224268083468</v>
      </c>
      <c r="AK4567">
        <f t="shared" si="1052"/>
        <v>1.5063540833251059</v>
      </c>
      <c r="AM4567">
        <f t="shared" si="1053"/>
        <v>26.420956807431317</v>
      </c>
      <c r="AP4567" s="11">
        <f>VLOOKUP(A4567,'VXX-Web'!A$3000:H5084,5,0)/L4567-1</f>
        <v>9.3295638126009717E-2</v>
      </c>
    </row>
    <row r="4568" spans="1:42" x14ac:dyDescent="0.25">
      <c r="A4568" s="1">
        <v>44690</v>
      </c>
      <c r="B4568" s="11">
        <v>34.75</v>
      </c>
      <c r="C4568" s="11">
        <v>35.049999999999997</v>
      </c>
      <c r="D4568">
        <v>11.7248</v>
      </c>
      <c r="E4568">
        <v>9.8461999999999996</v>
      </c>
      <c r="F4568">
        <f>IFERROR(VLOOKUP(A4568,SHORTVOL!$A$2:$E$10000,5,0),"")</f>
        <v>547.94000000000005</v>
      </c>
      <c r="G4568">
        <f>IFERROR(VLOOKUP($A4568,LONGVOL!$A$2:$E$10000,5,0),"")</f>
        <v>122.81</v>
      </c>
      <c r="H4568">
        <v>19703.096829999999</v>
      </c>
      <c r="I4568">
        <v>16546.678781999999</v>
      </c>
      <c r="J4568">
        <f>(1/(1-91/360*VLOOKUP($A4568,Tbills!$B$4:$C$974,2,1)/100))^((1)/91)-1</f>
        <v>2.5307240093086492E-5</v>
      </c>
      <c r="K4568" s="58">
        <f t="shared" si="1058"/>
        <v>26.769236873604317</v>
      </c>
      <c r="L4568">
        <f>VLOOKUP(A4568,'VXX-IV'!A$1:C$4500,3,0)</f>
        <v>26.8</v>
      </c>
      <c r="M4568">
        <f t="shared" si="1049"/>
        <v>19.925210578365867</v>
      </c>
      <c r="N4568">
        <f>VLOOKUP(A4568,'UVXY-IV'!A$1:G$5041,4,0)</f>
        <v>19.555143600000001</v>
      </c>
      <c r="O4568">
        <f t="shared" si="1050"/>
        <v>46.035838208673951</v>
      </c>
      <c r="P4568">
        <f>VLOOKUP(A4568,'SVXY-IV'!A$1:G$5041,4,0)</f>
        <v>45.429718600000001</v>
      </c>
      <c r="Q4568" s="2">
        <f t="shared" si="1054"/>
        <v>31.04422567065906</v>
      </c>
      <c r="R4568">
        <f>VLOOKUP(A4568,'VXZ-IV'!A$1:C$4500,3,0)</f>
        <v>31.04</v>
      </c>
      <c r="S4568">
        <f t="shared" si="1056"/>
        <v>36.982688147317226</v>
      </c>
      <c r="T4568" s="2">
        <f>VLOOKUP(A4568,'VIXM-IV'!A$1:D$4500,4,0)</f>
        <v>36.858566959999997</v>
      </c>
      <c r="U4568">
        <f t="shared" si="1055"/>
        <v>22.526981859728945</v>
      </c>
      <c r="V4568">
        <f>VLOOKUP(A4568,'VIXY-IV'!A$1:E$5000,4,0)</f>
        <v>21.851511519999999</v>
      </c>
      <c r="W4568" s="2">
        <f t="shared" si="1047"/>
        <v>9.4499198470507473</v>
      </c>
      <c r="X4568" s="2">
        <f>VLOOKUP($A4568,'A_SVIX-IV'!A28:H10029,5,0)</f>
        <v>9.43</v>
      </c>
      <c r="Y4568" s="2">
        <f t="shared" si="1048"/>
        <v>26.369913166487297</v>
      </c>
      <c r="Z4568" s="2">
        <f>VLOOKUP($A4568,'A_UVIX-IV'!A28:H10029,5,0)</f>
        <v>26.28</v>
      </c>
      <c r="AC4568">
        <f t="shared" si="1046"/>
        <v>3.4938939787867662E-2</v>
      </c>
      <c r="AF4568">
        <f t="shared" si="1057"/>
        <v>4.9923048886490493</v>
      </c>
      <c r="AI4568">
        <f t="shared" si="1051"/>
        <v>2.4741520484332011</v>
      </c>
      <c r="AK4568">
        <f t="shared" si="1052"/>
        <v>1.7541872149848445</v>
      </c>
      <c r="AM4568">
        <f t="shared" si="1053"/>
        <v>25.301857113168236</v>
      </c>
      <c r="AP4568" s="11">
        <f>VLOOKUP(A4568,'VXX-Web'!A$3000:H5085,5,0)/L4568-1</f>
        <v>4.5149253731343375E-2</v>
      </c>
    </row>
    <row r="4569" spans="1:42" x14ac:dyDescent="0.25">
      <c r="A4569" s="1">
        <v>44691</v>
      </c>
      <c r="B4569" s="11">
        <v>32.99</v>
      </c>
      <c r="C4569" s="11">
        <v>33.97</v>
      </c>
      <c r="D4569">
        <v>11.2866</v>
      </c>
      <c r="E4569">
        <v>9.4779999999999998</v>
      </c>
      <c r="F4569">
        <f>IFERROR(VLOOKUP(A4569,SHORTVOL!$A$2:$E$10000,5,0),"")</f>
        <v>566.65</v>
      </c>
      <c r="G4569">
        <f>IFERROR(VLOOKUP($A4569,LONGVOL!$A$2:$E$10000,5,0),"")</f>
        <v>118.61</v>
      </c>
      <c r="H4569">
        <v>19296.612466999999</v>
      </c>
      <c r="I4569">
        <v>16204.89409</v>
      </c>
      <c r="J4569">
        <f>(1/(1-91/360*VLOOKUP($A4569,Tbills!$B$4:$C$974,2,1)/100))^((1)/91)-1</f>
        <v>2.5307240093086492E-5</v>
      </c>
      <c r="K4569" s="58">
        <f t="shared" si="1058"/>
        <v>25.768141188138156</v>
      </c>
      <c r="L4569">
        <f>VLOOKUP(A4569,'VXX-IV'!A$1:C$4500,3,0)</f>
        <v>25.79</v>
      </c>
      <c r="M4569">
        <f t="shared" si="1049"/>
        <v>18.807371256697632</v>
      </c>
      <c r="N4569">
        <f>VLOOKUP(A4569,'UVXY-IV'!A$1:G$5041,4,0)</f>
        <v>18.45617824</v>
      </c>
      <c r="O4569">
        <f t="shared" si="1050"/>
        <v>46.895375855530077</v>
      </c>
      <c r="P4569">
        <f>VLOOKUP(A4569,'SVXY-IV'!A$1:G$5041,4,0)</f>
        <v>46.272509630000002</v>
      </c>
      <c r="Q4569" s="2">
        <f t="shared" si="1054"/>
        <v>30.403027013464897</v>
      </c>
      <c r="R4569">
        <f>VLOOKUP(A4569,'VXZ-IV'!A$1:C$4500,3,0)</f>
        <v>30.4</v>
      </c>
      <c r="S4569">
        <f t="shared" si="1056"/>
        <v>36.218511835481074</v>
      </c>
      <c r="T4569" s="2">
        <f>VLOOKUP(A4569,'VIXM-IV'!A$1:D$4500,4,0)</f>
        <v>36.096100360000001</v>
      </c>
      <c r="U4569">
        <f t="shared" si="1055"/>
        <v>21.684790216501217</v>
      </c>
      <c r="V4569">
        <f>VLOOKUP(A4569,'VIXY-IV'!A$1:E$5000,4,0)</f>
        <v>21.034110420000001</v>
      </c>
      <c r="W4569" s="2">
        <f t="shared" si="1047"/>
        <v>9.7715667048751715</v>
      </c>
      <c r="X4569" s="2">
        <f>VLOOKUP($A4569,'A_SVIX-IV'!A29:H10030,5,0)</f>
        <v>9.76</v>
      </c>
      <c r="Y4569" s="2">
        <f t="shared" si="1048"/>
        <v>24.562788711418218</v>
      </c>
      <c r="Z4569" s="2">
        <f>VLOOKUP($A4569,'A_UVIX-IV'!A29:H10030,5,0)</f>
        <v>24.48</v>
      </c>
      <c r="AC4569">
        <f t="shared" si="1046"/>
        <v>3.2324757556410302E-2</v>
      </c>
      <c r="AF4569">
        <f t="shared" si="1057"/>
        <v>5.1787516015917188</v>
      </c>
      <c r="AI4569">
        <f t="shared" si="1051"/>
        <v>2.5666433274286993</v>
      </c>
      <c r="AK4569">
        <f t="shared" si="1052"/>
        <v>1.6229587771262159</v>
      </c>
      <c r="AM4569">
        <f t="shared" si="1053"/>
        <v>25.824185308488012</v>
      </c>
      <c r="AP4569" s="11">
        <f>VLOOKUP(A4569,'VXX-Web'!A$3000:H5086,5,0)/L4569-1</f>
        <v>4.9243892981775783E-2</v>
      </c>
    </row>
    <row r="4570" spans="1:42" x14ac:dyDescent="0.25">
      <c r="A4570" s="1">
        <v>44692</v>
      </c>
      <c r="B4570" s="11">
        <v>32.56</v>
      </c>
      <c r="C4570" s="11">
        <v>33.630000000000003</v>
      </c>
      <c r="D4570">
        <v>11.2202</v>
      </c>
      <c r="E4570">
        <v>9.4220000000000006</v>
      </c>
      <c r="F4570">
        <f>IFERROR(VLOOKUP(A4570,SHORTVOL!$A$2:$E$10000,5,0),"")</f>
        <v>570.26</v>
      </c>
      <c r="G4570">
        <f>IFERROR(VLOOKUP($A4570,LONGVOL!$A$2:$E$10000,5,0),"")</f>
        <v>117.86</v>
      </c>
      <c r="H4570">
        <v>19391.455844</v>
      </c>
      <c r="I4570">
        <v>16284.131485</v>
      </c>
      <c r="J4570">
        <f>(1/(1-91/360*VLOOKUP($A4570,Tbills!$B$4:$C$974,2,1)/100))^((1)/91)-1</f>
        <v>2.5307240093086492E-5</v>
      </c>
      <c r="K4570" s="58">
        <f t="shared" si="1058"/>
        <v>25.615920462640716</v>
      </c>
      <c r="L4570">
        <f>VLOOKUP(A4570,'VXX-IV'!A$1:C$4500,3,0)</f>
        <v>25.64</v>
      </c>
      <c r="M4570">
        <f t="shared" si="1049"/>
        <v>18.640509751816857</v>
      </c>
      <c r="N4570">
        <f>VLOOKUP(A4570,'UVXY-IV'!A$1:G$5041,4,0)</f>
        <v>18.291796659999999</v>
      </c>
      <c r="O4570">
        <f t="shared" si="1050"/>
        <v>47.032690461679614</v>
      </c>
      <c r="P4570">
        <f>VLOOKUP(A4570,'SVXY-IV'!A$1:G$5041,4,0)</f>
        <v>46.407177760000003</v>
      </c>
      <c r="Q4570" s="2">
        <f t="shared" si="1054"/>
        <v>30.551713743363376</v>
      </c>
      <c r="R4570">
        <f>VLOOKUP(A4570,'VXZ-IV'!A$1:C$4500,3,0)</f>
        <v>30.55</v>
      </c>
      <c r="S4570">
        <f t="shared" si="1056"/>
        <v>36.395315254162689</v>
      </c>
      <c r="T4570" s="2">
        <f>VLOOKUP(A4570,'VIXM-IV'!A$1:D$4500,4,0)</f>
        <v>36.27158404</v>
      </c>
      <c r="U4570">
        <f t="shared" si="1055"/>
        <v>21.556874086950064</v>
      </c>
      <c r="V4570">
        <f>VLOOKUP(A4570,'VIXY-IV'!A$1:E$5000,4,0)</f>
        <v>20.90900435</v>
      </c>
      <c r="W4570" s="2">
        <f t="shared" si="1047"/>
        <v>9.8327818978633168</v>
      </c>
      <c r="X4570" s="2">
        <f>VLOOKUP($A4570,'A_SVIX-IV'!A30:H10031,5,0)</f>
        <v>9.82</v>
      </c>
      <c r="Y4570" s="2">
        <f t="shared" si="1048"/>
        <v>24.248733807154323</v>
      </c>
      <c r="Z4570" s="2">
        <f>VLOOKUP($A4570,'A_UVIX-IV'!A30:H10031,5,0)</f>
        <v>24.16</v>
      </c>
      <c r="AC4570">
        <f t="shared" si="1046"/>
        <v>3.1941704672829557E-2</v>
      </c>
      <c r="AF4570">
        <f t="shared" si="1057"/>
        <v>5.2091072112759909</v>
      </c>
      <c r="AI4570">
        <f t="shared" si="1051"/>
        <v>2.5817779798129479</v>
      </c>
      <c r="AK4570">
        <f t="shared" si="1052"/>
        <v>1.6037486221515149</v>
      </c>
      <c r="AM4570">
        <f t="shared" si="1053"/>
        <v>25.69761214517861</v>
      </c>
      <c r="AP4570" s="11">
        <f>VLOOKUP(A4570,'VXX-Web'!A$3000:H5087,5,0)/L4570-1</f>
        <v>6.3962558502340006E-2</v>
      </c>
    </row>
    <row r="4571" spans="1:42" x14ac:dyDescent="0.25">
      <c r="A4571" s="1">
        <v>44693</v>
      </c>
      <c r="B4571" s="11">
        <v>31.77</v>
      </c>
      <c r="C4571" s="11">
        <v>33.08</v>
      </c>
      <c r="D4571">
        <v>11.021599999999999</v>
      </c>
      <c r="E4571">
        <v>9.2550000000000008</v>
      </c>
      <c r="F4571">
        <f>IFERROR(VLOOKUP(A4571,SHORTVOL!$A$2:$E$10000,5,0),"")</f>
        <v>581.13</v>
      </c>
      <c r="G4571">
        <f>IFERROR(VLOOKUP($A4571,LONGVOL!$A$2:$E$10000,5,0),"")</f>
        <v>115.61</v>
      </c>
      <c r="H4571">
        <v>19218.730066</v>
      </c>
      <c r="I4571">
        <v>16138.671512999999</v>
      </c>
      <c r="J4571">
        <f>(1/(1-91/360*VLOOKUP($A4571,Tbills!$B$4:$C$974,2,1)/100))^((1)/91)-1</f>
        <v>2.5028793918968617E-5</v>
      </c>
      <c r="K4571" s="58">
        <f t="shared" si="1058"/>
        <v>25.161899502539107</v>
      </c>
      <c r="L4571">
        <f>VLOOKUP(A4571,'VXX-IV'!A$1:C$4500,3,0)</f>
        <v>25.19</v>
      </c>
      <c r="M4571">
        <f t="shared" si="1049"/>
        <v>18.144745896047599</v>
      </c>
      <c r="N4571">
        <f>VLOOKUP(A4571,'UVXY-IV'!A$1:G$5041,4,0)</f>
        <v>17.804632959999999</v>
      </c>
      <c r="O4571">
        <f t="shared" si="1050"/>
        <v>47.44827033907923</v>
      </c>
      <c r="P4571">
        <f>VLOOKUP(A4571,'SVXY-IV'!A$1:G$5041,4,0)</f>
        <v>46.816430220000001</v>
      </c>
      <c r="Q4571" s="2">
        <f t="shared" si="1054"/>
        <v>30.278841724599154</v>
      </c>
      <c r="R4571">
        <f>VLOOKUP(A4571,'VXZ-IV'!A$1:C$4500,3,0)</f>
        <v>30.28</v>
      </c>
      <c r="S4571">
        <f t="shared" si="1056"/>
        <v>36.069930044362401</v>
      </c>
      <c r="T4571" s="2">
        <f>VLOOKUP(A4571,'VIXM-IV'!A$1:D$4500,4,0)</f>
        <v>35.946086940000001</v>
      </c>
      <c r="U4571">
        <f t="shared" si="1055"/>
        <v>21.174992864940897</v>
      </c>
      <c r="V4571">
        <f>VLOOKUP(A4571,'VIXY-IV'!A$1:E$5000,4,0)</f>
        <v>20.537741669999999</v>
      </c>
      <c r="W4571" s="2">
        <f t="shared" si="1047"/>
        <v>10.019152354328558</v>
      </c>
      <c r="X4571" s="2">
        <f>VLOOKUP($A4571,'A_SVIX-IV'!A31:H10032,5,0)</f>
        <v>10</v>
      </c>
      <c r="Y4571" s="2">
        <f t="shared" si="1048"/>
        <v>23.319604741646685</v>
      </c>
      <c r="Z4571" s="2">
        <f>VLOOKUP($A4571,'A_UVIX-IV'!A31:H10032,5,0)</f>
        <v>23.24</v>
      </c>
      <c r="AC4571">
        <f t="shared" si="1046"/>
        <v>3.0808366569622238E-2</v>
      </c>
      <c r="AF4571">
        <f t="shared" si="1057"/>
        <v>5.3011889837145842</v>
      </c>
      <c r="AI4571">
        <f t="shared" si="1051"/>
        <v>2.6275079509415762</v>
      </c>
      <c r="AK4571">
        <f t="shared" si="1052"/>
        <v>1.5468662073440009</v>
      </c>
      <c r="AM4571">
        <f t="shared" si="1053"/>
        <v>25.926849146348964</v>
      </c>
      <c r="AP4571" s="11">
        <f>VLOOKUP(A4571,'VXX-Web'!A$3000:H5088,5,0)/L4571-1</f>
        <v>6.9075029773719709E-2</v>
      </c>
    </row>
    <row r="4572" spans="1:42" x14ac:dyDescent="0.25">
      <c r="A4572" s="1">
        <v>44694</v>
      </c>
      <c r="B4572" s="11">
        <v>28.87</v>
      </c>
      <c r="C4572" s="11">
        <v>30.7</v>
      </c>
      <c r="D4572">
        <v>10.334199999999999</v>
      </c>
      <c r="E4572">
        <v>8.6775000000000002</v>
      </c>
      <c r="F4572">
        <f>IFERROR(VLOOKUP(A4572,SHORTVOL!$A$2:$E$10000,5,0),"")</f>
        <v>617.08000000000004</v>
      </c>
      <c r="G4572">
        <f>IFERROR(VLOOKUP($A4572,LONGVOL!$A$2:$E$10000,5,0),"")</f>
        <v>108.46</v>
      </c>
      <c r="H4572">
        <v>18797.044988000001</v>
      </c>
      <c r="I4572">
        <v>15784.163178000001</v>
      </c>
      <c r="J4572">
        <f>(1/(1-91/360*VLOOKUP($A4572,Tbills!$B$4:$C$974,2,1)/100))^((1)/91)-1</f>
        <v>2.5028793918968617E-5</v>
      </c>
      <c r="K4572" s="58">
        <f t="shared" si="1058"/>
        <v>23.592015807858139</v>
      </c>
      <c r="L4572">
        <f>VLOOKUP(A4572,'VXX-IV'!A$1:C$4500,3,0)</f>
        <v>23.61</v>
      </c>
      <c r="M4572">
        <f t="shared" si="1049"/>
        <v>16.446275264275162</v>
      </c>
      <c r="N4572">
        <f>VLOOKUP(A4572,'UVXY-IV'!A$1:G$5041,4,0)</f>
        <v>16.137207010000001</v>
      </c>
      <c r="O4572">
        <f t="shared" si="1050"/>
        <v>48.927352128253204</v>
      </c>
      <c r="P4572">
        <f>VLOOKUP(A4572,'SVXY-IV'!A$1:G$5041,4,0)</f>
        <v>48.274141610000001</v>
      </c>
      <c r="Q4572" s="2">
        <f t="shared" si="1054"/>
        <v>29.613760646835001</v>
      </c>
      <c r="R4572">
        <f>VLOOKUP(A4572,'VXZ-IV'!A$1:C$4500,3,0)</f>
        <v>29.61</v>
      </c>
      <c r="S4572">
        <f t="shared" si="1056"/>
        <v>35.27733237934752</v>
      </c>
      <c r="T4572" s="2">
        <f>VLOOKUP(A4572,'VIXM-IV'!A$1:D$4500,4,0)</f>
        <v>35.155189729999996</v>
      </c>
      <c r="U4572">
        <f t="shared" si="1055"/>
        <v>19.853891143541375</v>
      </c>
      <c r="V4572">
        <f>VLOOKUP(A4572,'VIXY-IV'!A$1:E$5000,4,0)</f>
        <v>19.255439020000001</v>
      </c>
      <c r="W4572" s="2">
        <f t="shared" si="1047"/>
        <v>10.63783730936925</v>
      </c>
      <c r="X4572" s="2">
        <f>VLOOKUP($A4572,'A_SVIX-IV'!A32:H10033,5,0)</f>
        <v>10.62</v>
      </c>
      <c r="Y4572" s="2">
        <f t="shared" si="1048"/>
        <v>20.432279353370838</v>
      </c>
      <c r="Z4572" s="2">
        <f>VLOOKUP($A4572,'A_UVIX-IV'!A32:H10033,5,0)</f>
        <v>20.350000000000001</v>
      </c>
      <c r="AC4572">
        <f t="shared" si="1046"/>
        <v>2.6962653678656277E-2</v>
      </c>
      <c r="AF4572">
        <f t="shared" si="1057"/>
        <v>5.6317139915705781</v>
      </c>
      <c r="AI4572">
        <f t="shared" si="1051"/>
        <v>2.7914276613467024</v>
      </c>
      <c r="AK4572">
        <f t="shared" si="1052"/>
        <v>1.3537940003629265</v>
      </c>
      <c r="AM4572">
        <f t="shared" si="1053"/>
        <v>26.496051567473902</v>
      </c>
      <c r="AP4572" s="11">
        <f>VLOOKUP(A4572,'VXX-Web'!A$3000:H5089,5,0)/L4572-1</f>
        <v>9.995764506565008E-2</v>
      </c>
    </row>
    <row r="4573" spans="1:42" x14ac:dyDescent="0.25">
      <c r="A4573" s="1">
        <v>44697</v>
      </c>
      <c r="B4573" s="11">
        <v>27.47</v>
      </c>
      <c r="C4573" s="11">
        <v>29.51</v>
      </c>
      <c r="D4573">
        <v>9.8763000000000005</v>
      </c>
      <c r="E4573">
        <v>8.2922999999999991</v>
      </c>
      <c r="F4573">
        <f>IFERROR(VLOOKUP(A4573,SHORTVOL!$A$2:$E$10000,5,0),"")</f>
        <v>643.79999999999995</v>
      </c>
      <c r="G4573">
        <f>IFERROR(VLOOKUP($A4573,LONGVOL!$A$2:$E$10000,5,0),"")</f>
        <v>103.76</v>
      </c>
      <c r="H4573">
        <v>18557.144979000001</v>
      </c>
      <c r="I4573">
        <v>15581.530304</v>
      </c>
      <c r="J4573">
        <f>(1/(1-91/360*VLOOKUP($A4573,Tbills!$B$4:$C$974,2,1)/100))^((1)/91)-1</f>
        <v>2.5028793918968617E-5</v>
      </c>
      <c r="K4573" s="58">
        <f t="shared" si="1058"/>
        <v>22.545023504054829</v>
      </c>
      <c r="L4573">
        <f>VLOOKUP(A4573,'VXX-IV'!A$1:C$4500,3,0)</f>
        <v>22.57</v>
      </c>
      <c r="M4573">
        <f t="shared" si="1049"/>
        <v>15.350742002800436</v>
      </c>
      <c r="N4573">
        <f>VLOOKUP(A4573,'UVXY-IV'!A$1:G$5041,4,0)</f>
        <v>15.061050910000001</v>
      </c>
      <c r="O4573">
        <f t="shared" si="1050"/>
        <v>50.009405942364779</v>
      </c>
      <c r="P4573">
        <f>VLOOKUP(A4573,'SVXY-IV'!A$1:G$5041,4,0)</f>
        <v>49.340459959999997</v>
      </c>
      <c r="Q4573" s="2">
        <f t="shared" si="1054"/>
        <v>29.233672170241302</v>
      </c>
      <c r="R4573">
        <f>VLOOKUP(A4573,'VXZ-IV'!A$1:C$4500,3,0)</f>
        <v>29.23</v>
      </c>
      <c r="S4573">
        <f t="shared" si="1056"/>
        <v>34.823622492281736</v>
      </c>
      <c r="T4573" s="2">
        <f>VLOOKUP(A4573,'VIXM-IV'!A$1:D$4500,4,0)</f>
        <v>34.701039870000002</v>
      </c>
      <c r="U4573">
        <f t="shared" si="1055"/>
        <v>18.973109493944577</v>
      </c>
      <c r="V4573">
        <f>VLOOKUP(A4573,'VIXY-IV'!A$1:E$5000,4,0)</f>
        <v>18.399304000000001</v>
      </c>
      <c r="W4573" s="2">
        <f t="shared" si="1047"/>
        <v>11.094951572049217</v>
      </c>
      <c r="X4573" s="2">
        <f>VLOOKUP($A4573,'A_SVIX-IV'!A33:H10034,5,0)</f>
        <v>11.08</v>
      </c>
      <c r="Y4573" s="2">
        <f t="shared" si="1048"/>
        <v>18.653558641302627</v>
      </c>
      <c r="Z4573" s="2">
        <f>VLOOKUP($A4573,'A_UVIX-IV'!A33:H10034,5,0)</f>
        <v>18.59</v>
      </c>
      <c r="AC4573">
        <f t="shared" si="1046"/>
        <v>2.4566389668571748E-2</v>
      </c>
      <c r="AF4573">
        <f t="shared" si="1057"/>
        <v>5.8808877340126511</v>
      </c>
      <c r="AI4573">
        <f t="shared" si="1051"/>
        <v>2.9152364135843833</v>
      </c>
      <c r="AK4573">
        <f t="shared" si="1052"/>
        <v>1.2335276985577615</v>
      </c>
      <c r="AM4573">
        <f t="shared" si="1053"/>
        <v>26.835238134854567</v>
      </c>
      <c r="AP4573" s="11">
        <f>VLOOKUP(A4573,'VXX-Web'!A$3000:H5090,5,0)/L4573-1</f>
        <v>9.3929995569339786E-2</v>
      </c>
    </row>
    <row r="4574" spans="1:42" x14ac:dyDescent="0.25">
      <c r="A4574" s="1">
        <v>44698</v>
      </c>
      <c r="B4574" s="11">
        <v>26.1</v>
      </c>
      <c r="C4574" s="11">
        <v>28.37</v>
      </c>
      <c r="D4574">
        <v>9.6599000000000004</v>
      </c>
      <c r="E4574">
        <v>8.1104000000000003</v>
      </c>
      <c r="F4574">
        <f>IFERROR(VLOOKUP(A4574,SHORTVOL!$A$2:$E$10000,5,0),"")</f>
        <v>659.77</v>
      </c>
      <c r="G4574">
        <f>IFERROR(VLOOKUP($A4574,LONGVOL!$A$2:$E$10000,5,0),"")</f>
        <v>101.19</v>
      </c>
      <c r="H4574">
        <v>18493.265194</v>
      </c>
      <c r="I4574">
        <v>15527.503575000001</v>
      </c>
      <c r="J4574">
        <f>(1/(1-91/360*VLOOKUP($A4574,Tbills!$B$4:$C$974,2,1)/100))^((1)/91)-1</f>
        <v>2.5028793918968617E-5</v>
      </c>
      <c r="K4574" s="58">
        <f t="shared" si="1058"/>
        <v>22.050500919331959</v>
      </c>
      <c r="L4574">
        <f>VLOOKUP(A4574,'VXX-IV'!A$1:C$4500,3,0)</f>
        <v>22.07</v>
      </c>
      <c r="M4574">
        <f t="shared" si="1049"/>
        <v>14.845498534806037</v>
      </c>
      <c r="N4574">
        <f>VLOOKUP(A4574,'UVXY-IV'!A$1:G$5041,4,0)</f>
        <v>14.564921050000001</v>
      </c>
      <c r="O4574">
        <f t="shared" si="1050"/>
        <v>50.55659353919944</v>
      </c>
      <c r="P4574">
        <f>VLOOKUP(A4574,'SVXY-IV'!A$1:G$5041,4,0)</f>
        <v>49.877910700000001</v>
      </c>
      <c r="Q4574" s="2">
        <f t="shared" si="1054"/>
        <v>29.132329906450732</v>
      </c>
      <c r="R4574">
        <f>VLOOKUP(A4574,'VXZ-IV'!A$1:C$4500,3,0)</f>
        <v>29.13</v>
      </c>
      <c r="S4574">
        <f t="shared" si="1056"/>
        <v>34.702592944725303</v>
      </c>
      <c r="T4574" s="2">
        <f>VLOOKUP(A4574,'VIXM-IV'!A$1:D$4500,4,0)</f>
        <v>34.580083760000001</v>
      </c>
      <c r="U4574">
        <f t="shared" si="1055"/>
        <v>18.557093061829271</v>
      </c>
      <c r="V4574">
        <f>VLOOKUP(A4574,'VIXY-IV'!A$1:E$5000,4,0)</f>
        <v>17.995196830000001</v>
      </c>
      <c r="W4574" s="2">
        <f t="shared" si="1047"/>
        <v>11.368971849713105</v>
      </c>
      <c r="X4574" s="2">
        <f>VLOOKUP($A4574,'A_SVIX-IV'!A34:H10035,5,0)</f>
        <v>11.35</v>
      </c>
      <c r="Y4574" s="2">
        <f t="shared" si="1048"/>
        <v>17.727008396651165</v>
      </c>
      <c r="Z4574" s="2">
        <f>VLOOKUP($A4574,'A_UVIX-IV'!A34:H10035,5,0)</f>
        <v>17.66</v>
      </c>
      <c r="AC4574">
        <f t="shared" si="1046"/>
        <v>2.348782085179929E-2</v>
      </c>
      <c r="AF4574">
        <f t="shared" si="1057"/>
        <v>6.0096110506422429</v>
      </c>
      <c r="AI4574">
        <f t="shared" si="1051"/>
        <v>2.9791494536121843</v>
      </c>
      <c r="AK4574">
        <f t="shared" si="1052"/>
        <v>1.1793865428818586</v>
      </c>
      <c r="AM4574">
        <f t="shared" si="1053"/>
        <v>26.927963491902741</v>
      </c>
      <c r="AP4574" s="11">
        <f>VLOOKUP(A4574,'VXX-Web'!A$3000:H5091,5,0)/L4574-1</f>
        <v>0.12324422292705028</v>
      </c>
    </row>
    <row r="4575" spans="1:42" x14ac:dyDescent="0.25">
      <c r="A4575" s="1">
        <v>44699</v>
      </c>
      <c r="B4575" s="11">
        <v>30.96</v>
      </c>
      <c r="C4575" s="11">
        <v>32.799999999999997</v>
      </c>
      <c r="D4575">
        <v>11.0763</v>
      </c>
      <c r="E4575">
        <v>9.2994000000000003</v>
      </c>
      <c r="F4575">
        <f>IFERROR(VLOOKUP(A4575,SHORTVOL!$A$2:$E$10000,5,0),"")</f>
        <v>567.88</v>
      </c>
      <c r="G4575">
        <f>IFERROR(VLOOKUP($A4575,LONGVOL!$A$2:$E$10000,5,0),"")</f>
        <v>115.28</v>
      </c>
      <c r="H4575">
        <v>19407.367206999999</v>
      </c>
      <c r="I4575">
        <v>16294.622578</v>
      </c>
      <c r="J4575">
        <f>(1/(1-91/360*VLOOKUP($A4575,Tbills!$B$4:$C$974,2,1)/100))^((1)/91)-1</f>
        <v>2.5028793918968617E-5</v>
      </c>
      <c r="K4575" s="58">
        <f t="shared" si="1058"/>
        <v>25.283078286665688</v>
      </c>
      <c r="L4575">
        <f>VLOOKUP(A4575,'VXX-IV'!A$1:C$4500,3,0)</f>
        <v>25.31</v>
      </c>
      <c r="M4575">
        <f t="shared" si="1049"/>
        <v>18.109892177492057</v>
      </c>
      <c r="N4575">
        <f>VLOOKUP(A4575,'UVXY-IV'!A$1:G$5041,4,0)</f>
        <v>17.7658153</v>
      </c>
      <c r="O4575">
        <f t="shared" si="1050"/>
        <v>46.849527956089553</v>
      </c>
      <c r="P4575">
        <f>VLOOKUP(A4575,'SVXY-IV'!A$1:G$5041,4,0)</f>
        <v>46.211768910000004</v>
      </c>
      <c r="Q4575" s="2">
        <f t="shared" si="1054"/>
        <v>30.571563871307415</v>
      </c>
      <c r="R4575">
        <f>VLOOKUP(A4575,'VXZ-IV'!A$1:C$4500,3,0)</f>
        <v>30.57</v>
      </c>
      <c r="S4575">
        <f t="shared" si="1056"/>
        <v>36.416692156259757</v>
      </c>
      <c r="T4575" s="2">
        <f>VLOOKUP(A4575,'VIXM-IV'!A$1:D$4500,4,0)</f>
        <v>36.28734936</v>
      </c>
      <c r="U4575">
        <f t="shared" si="1055"/>
        <v>21.277802081078441</v>
      </c>
      <c r="V4575">
        <f>VLOOKUP(A4575,'VIXY-IV'!A$1:E$5000,4,0)</f>
        <v>20.63049251</v>
      </c>
      <c r="W4575" s="2">
        <f t="shared" si="1047"/>
        <v>9.7845169321718561</v>
      </c>
      <c r="X4575" s="2">
        <f>VLOOKUP($A4575,'A_SVIX-IV'!A35:H10036,5,0)</f>
        <v>9.77</v>
      </c>
      <c r="Y4575" s="2">
        <f t="shared" si="1048"/>
        <v>22.660534588313045</v>
      </c>
      <c r="Z4575" s="2">
        <f>VLOOKUP($A4575,'A_UVIX-IV'!A35:H10036,5,0)</f>
        <v>22.58</v>
      </c>
      <c r="AC4575">
        <f t="shared" si="1046"/>
        <v>3.0373515310703227E-2</v>
      </c>
      <c r="AF4575">
        <f t="shared" si="1057"/>
        <v>5.1283518233603376</v>
      </c>
      <c r="AI4575">
        <f t="shared" si="1051"/>
        <v>2.5423701008338071</v>
      </c>
      <c r="AK4575">
        <f t="shared" si="1052"/>
        <v>1.5251563712304328</v>
      </c>
      <c r="AM4575">
        <f t="shared" si="1053"/>
        <v>25.597311393018824</v>
      </c>
      <c r="AP4575" s="11">
        <f>VLOOKUP(A4575,'VXX-Web'!A$3000:H5092,5,0)/L4575-1</f>
        <v>3.0817858553931377E-2</v>
      </c>
    </row>
    <row r="4576" spans="1:42" x14ac:dyDescent="0.25">
      <c r="A4576" s="1">
        <v>44700</v>
      </c>
      <c r="B4576" s="11">
        <v>29.35</v>
      </c>
      <c r="C4576" s="11">
        <v>30.79</v>
      </c>
      <c r="D4576">
        <v>10.3026</v>
      </c>
      <c r="E4576">
        <v>8.6495999999999995</v>
      </c>
      <c r="F4576">
        <f>IFERROR(VLOOKUP(A4576,SHORTVOL!$A$2:$E$10000,5,0),"")</f>
        <v>603.09</v>
      </c>
      <c r="G4576">
        <f>IFERROR(VLOOKUP($A4576,LONGVOL!$A$2:$E$10000,5,0),"")</f>
        <v>108.13</v>
      </c>
      <c r="H4576">
        <v>18888.892134999998</v>
      </c>
      <c r="I4576">
        <v>15858.897808</v>
      </c>
      <c r="J4576">
        <f>(1/(1-91/360*VLOOKUP($A4576,Tbills!$B$4:$C$974,2,1)/100))^((1)/91)-1</f>
        <v>2.920590510124832E-5</v>
      </c>
      <c r="K4576" s="58">
        <f t="shared" si="1058"/>
        <v>23.516435171573104</v>
      </c>
      <c r="L4576">
        <f>VLOOKUP(A4576,'VXX-IV'!A$1:C$4500,3,0)</f>
        <v>23.54</v>
      </c>
      <c r="M4576">
        <f t="shared" si="1049"/>
        <v>16.211580722594981</v>
      </c>
      <c r="N4576">
        <f>VLOOKUP(A4576,'UVXY-IV'!A$1:G$5041,4,0)</f>
        <v>15.90415872</v>
      </c>
      <c r="O4576">
        <f t="shared" si="1050"/>
        <v>48.485082512078755</v>
      </c>
      <c r="P4576">
        <f>VLOOKUP(A4576,'SVXY-IV'!A$1:G$5041,4,0)</f>
        <v>47.824266610000002</v>
      </c>
      <c r="Q4576" s="2">
        <f t="shared" si="1054"/>
        <v>29.754107581945807</v>
      </c>
      <c r="R4576">
        <f>VLOOKUP(A4576,'VXZ-IV'!A$1:C$4500,3,0)</f>
        <v>29.75</v>
      </c>
      <c r="S4576">
        <f t="shared" si="1056"/>
        <v>35.442626766102045</v>
      </c>
      <c r="T4576" s="2">
        <f>VLOOKUP(A4576,'VIXM-IV'!A$1:D$4500,4,0)</f>
        <v>35.315752779999997</v>
      </c>
      <c r="U4576">
        <f t="shared" si="1055"/>
        <v>19.791195312659774</v>
      </c>
      <c r="V4576">
        <f>VLOOKUP(A4576,'VIXY-IV'!A$1:E$5000,4,0)</f>
        <v>19.188825479999998</v>
      </c>
      <c r="W4576" s="2">
        <f t="shared" si="1047"/>
        <v>10.39008573686413</v>
      </c>
      <c r="X4576" s="2">
        <f>VLOOKUP($A4576,'A_SVIX-IV'!A36:H10037,5,0)</f>
        <v>10.38</v>
      </c>
      <c r="Y4576" s="2">
        <f t="shared" si="1048"/>
        <v>19.846789716648331</v>
      </c>
      <c r="Z4576" s="2">
        <f>VLOOKUP($A4576,'A_UVIX-IV'!A36:H10037,5,0)</f>
        <v>19.8</v>
      </c>
      <c r="AC4576">
        <f t="shared" si="1046"/>
        <v>2.6127907135987852E-2</v>
      </c>
      <c r="AF4576">
        <f t="shared" si="1057"/>
        <v>5.4864423024467186</v>
      </c>
      <c r="AI4576">
        <f t="shared" si="1051"/>
        <v>2.7199868967312169</v>
      </c>
      <c r="AK4576">
        <f t="shared" si="1052"/>
        <v>1.3119933252282423</v>
      </c>
      <c r="AM4576">
        <f t="shared" si="1053"/>
        <v>26.281589325594382</v>
      </c>
      <c r="AP4576" s="11">
        <f>VLOOKUP(A4576,'VXX-Web'!A$3000:H5093,5,0)/L4576-1</f>
        <v>7.6890399320306058E-2</v>
      </c>
    </row>
    <row r="4577" spans="1:42" x14ac:dyDescent="0.25">
      <c r="A4577" s="1">
        <v>44701</v>
      </c>
      <c r="B4577" s="11">
        <v>29.43</v>
      </c>
      <c r="C4577" s="11">
        <v>31.14</v>
      </c>
      <c r="D4577">
        <v>10.353199999999999</v>
      </c>
      <c r="E4577">
        <v>8.6918000000000006</v>
      </c>
      <c r="F4577">
        <f>IFERROR(VLOOKUP(A4577,SHORTVOL!$A$2:$E$10000,5,0),"")</f>
        <v>599.92999999999995</v>
      </c>
      <c r="G4577">
        <f>IFERROR(VLOOKUP($A4577,LONGVOL!$A$2:$E$10000,5,0),"")</f>
        <v>108.7</v>
      </c>
      <c r="H4577">
        <v>19024.009458</v>
      </c>
      <c r="I4577">
        <v>15971.877594</v>
      </c>
      <c r="J4577">
        <f>(1/(1-91/360*VLOOKUP($A4577,Tbills!$B$4:$C$974,2,1)/100))^((1)/91)-1</f>
        <v>2.920590510124832E-5</v>
      </c>
      <c r="K4577" s="58">
        <f t="shared" si="1058"/>
        <v>23.631357127703843</v>
      </c>
      <c r="L4577">
        <f>VLOOKUP(A4577,'VXX-IV'!A$1:C$4500,3,0)</f>
        <v>23.65</v>
      </c>
      <c r="M4577">
        <f t="shared" si="1049"/>
        <v>16.330064653507403</v>
      </c>
      <c r="N4577">
        <f>VLOOKUP(A4577,'UVXY-IV'!A$1:G$5041,4,0)</f>
        <v>16.020152339999999</v>
      </c>
      <c r="O4577">
        <f t="shared" si="1050"/>
        <v>48.365548210534016</v>
      </c>
      <c r="P4577">
        <f>VLOOKUP(A4577,'SVXY-IV'!A$1:G$5041,4,0)</f>
        <v>47.705343579999997</v>
      </c>
      <c r="Q4577" s="2">
        <f t="shared" si="1054"/>
        <v>29.966216010844231</v>
      </c>
      <c r="R4577">
        <f>VLOOKUP(A4577,'VXZ-IV'!A$1:C$4500,3,0)</f>
        <v>29.97</v>
      </c>
      <c r="S4577">
        <f t="shared" si="1056"/>
        <v>35.694969160806721</v>
      </c>
      <c r="T4577" s="2">
        <f>VLOOKUP(A4577,'VIXM-IV'!A$1:D$4500,4,0)</f>
        <v>35.566052480000003</v>
      </c>
      <c r="U4577">
        <f t="shared" si="1055"/>
        <v>19.887944059388062</v>
      </c>
      <c r="V4577">
        <f>VLOOKUP(A4577,'VIXY-IV'!A$1:E$5000,4,0)</f>
        <v>19.28241616</v>
      </c>
      <c r="W4577" s="2">
        <f t="shared" si="1047"/>
        <v>10.33455479033401</v>
      </c>
      <c r="X4577" s="2">
        <f>VLOOKUP($A4577,'A_SVIX-IV'!A37:H10038,5,0)</f>
        <v>10.32</v>
      </c>
      <c r="Y4577" s="2">
        <f t="shared" si="1048"/>
        <v>20.053201919043264</v>
      </c>
      <c r="Z4577" s="2">
        <f>VLOOKUP($A4577,'A_UVIX-IV'!A37:H10038,5,0)</f>
        <v>19.97</v>
      </c>
      <c r="AC4577">
        <f t="shared" si="1046"/>
        <v>2.6381965739441481E-2</v>
      </c>
      <c r="AF4577">
        <f t="shared" si="1057"/>
        <v>5.4594205512330598</v>
      </c>
      <c r="AI4577">
        <f t="shared" si="1051"/>
        <v>2.7066954610812588</v>
      </c>
      <c r="AK4577">
        <f t="shared" si="1052"/>
        <v>1.3247741357086711</v>
      </c>
      <c r="AM4577">
        <f t="shared" si="1053"/>
        <v>26.094154604870234</v>
      </c>
      <c r="AP4577" s="11">
        <f>VLOOKUP(A4577,'VXX-Web'!A$3000:H5094,5,0)/L4577-1</f>
        <v>5.9196617336152224E-2</v>
      </c>
    </row>
    <row r="4578" spans="1:42" x14ac:dyDescent="0.25">
      <c r="A4578" s="1">
        <v>44704</v>
      </c>
      <c r="B4578" s="11">
        <v>28.48</v>
      </c>
      <c r="C4578" s="11">
        <v>30.29</v>
      </c>
      <c r="D4578">
        <v>10.245699999999999</v>
      </c>
      <c r="E4578">
        <v>8.6007999999999996</v>
      </c>
      <c r="F4578">
        <f>IFERROR(VLOOKUP(A4578,SHORTVOL!$A$2:$E$10000,5,0),"")</f>
        <v>608.21</v>
      </c>
      <c r="G4578">
        <f>IFERROR(VLOOKUP($A4578,LONGVOL!$A$2:$E$10000,5,0),"")</f>
        <v>107.2</v>
      </c>
      <c r="H4578">
        <v>18944.208846000001</v>
      </c>
      <c r="I4578">
        <v>15903.480396000001</v>
      </c>
      <c r="J4578">
        <f>(1/(1-91/360*VLOOKUP($A4578,Tbills!$B$4:$C$974,2,1)/100))^((1)/91)-1</f>
        <v>2.920590510124832E-5</v>
      </c>
      <c r="K4578" s="58">
        <f t="shared" si="1058"/>
        <v>23.384275868937333</v>
      </c>
      <c r="L4578">
        <f>VLOOKUP(A4578,'VXX-IV'!A$1:C$4500,3,0)</f>
        <v>23.41</v>
      </c>
      <c r="M4578">
        <f t="shared" si="1049"/>
        <v>16.073147467050365</v>
      </c>
      <c r="N4578">
        <f>VLOOKUP(A4578,'UVXY-IV'!A$1:G$5041,4,0)</f>
        <v>15.76678633</v>
      </c>
      <c r="O4578">
        <f t="shared" si="1050"/>
        <v>48.614936944016343</v>
      </c>
      <c r="P4578">
        <f>VLOOKUP(A4578,'SVXY-IV'!A$1:G$5041,4,0)</f>
        <v>47.95101949</v>
      </c>
      <c r="Q4578" s="2">
        <f t="shared" si="1054"/>
        <v>29.838332979239382</v>
      </c>
      <c r="R4578">
        <f>VLOOKUP(A4578,'VXZ-IV'!A$1:C$4500,3,0)</f>
        <v>29.84</v>
      </c>
      <c r="S4578">
        <f t="shared" si="1056"/>
        <v>35.541688812303605</v>
      </c>
      <c r="T4578" s="2">
        <f>VLOOKUP(A4578,'VIXM-IV'!A$1:D$4500,4,0)</f>
        <v>35.410996539999999</v>
      </c>
      <c r="U4578">
        <f t="shared" si="1055"/>
        <v>19.680290618023594</v>
      </c>
      <c r="V4578">
        <f>VLOOKUP(A4578,'VIXY-IV'!A$1:E$5000,4,0)</f>
        <v>19.078788580000001</v>
      </c>
      <c r="W4578" s="2">
        <f t="shared" si="1047"/>
        <v>10.473873252469085</v>
      </c>
      <c r="X4578" s="2">
        <f>VLOOKUP($A4578,'A_SVIX-IV'!A38:H10039,5,0)</f>
        <v>10.46</v>
      </c>
      <c r="Y4578" s="2">
        <f t="shared" si="1048"/>
        <v>19.491502842305589</v>
      </c>
      <c r="Z4578" s="2">
        <f>VLOOKUP($A4578,'A_UVIX-IV'!A38:H10039,5,0)</f>
        <v>19.41</v>
      </c>
      <c r="AC4578">
        <f t="shared" si="1046"/>
        <v>2.5826935301775863E-2</v>
      </c>
      <c r="AF4578">
        <f t="shared" si="1057"/>
        <v>5.5158079346377455</v>
      </c>
      <c r="AI4578">
        <f t="shared" si="1051"/>
        <v>2.7349697444308703</v>
      </c>
      <c r="AK4578">
        <f t="shared" si="1052"/>
        <v>1.2969720693165812</v>
      </c>
      <c r="AM4578">
        <f t="shared" si="1053"/>
        <v>26.205287281487387</v>
      </c>
      <c r="AP4578" s="11">
        <f>VLOOKUP(A4578,'VXX-Web'!A$3000:H5095,5,0)/L4578-1</f>
        <v>2.776591200341727E-2</v>
      </c>
    </row>
    <row r="4579" spans="1:42" x14ac:dyDescent="0.25">
      <c r="A4579" s="1">
        <v>44705</v>
      </c>
      <c r="B4579" s="11">
        <v>29.45</v>
      </c>
      <c r="C4579" s="11">
        <v>30.74</v>
      </c>
      <c r="D4579">
        <v>10.277100000000001</v>
      </c>
      <c r="E4579">
        <v>8.6268999999999991</v>
      </c>
      <c r="F4579">
        <f>IFERROR(VLOOKUP(A4579,SHORTVOL!$A$2:$E$10000,5,0),"")</f>
        <v>604.84</v>
      </c>
      <c r="G4579">
        <f>IFERROR(VLOOKUP($A4579,LONGVOL!$A$2:$E$10000,5,0),"")</f>
        <v>107.79</v>
      </c>
      <c r="H4579">
        <v>18982.993730999999</v>
      </c>
      <c r="I4579">
        <v>15935.575457000001</v>
      </c>
      <c r="J4579">
        <f>(1/(1-91/360*VLOOKUP($A4579,Tbills!$B$4:$C$974,2,1)/100))^((1)/91)-1</f>
        <v>2.920590510124832E-5</v>
      </c>
      <c r="K4579" s="58">
        <f t="shared" si="1058"/>
        <v>23.455369727119674</v>
      </c>
      <c r="L4579">
        <f>VLOOKUP(A4579,'VXX-IV'!A$1:C$4500,3,0)</f>
        <v>23.48</v>
      </c>
      <c r="M4579">
        <f t="shared" si="1049"/>
        <v>16.146156033902592</v>
      </c>
      <c r="N4579">
        <f>VLOOKUP(A4579,'UVXY-IV'!A$1:G$5041,4,0)</f>
        <v>15.837765750000001</v>
      </c>
      <c r="O4579">
        <f t="shared" si="1050"/>
        <v>48.539910064967302</v>
      </c>
      <c r="P4579">
        <f>VLOOKUP(A4579,'SVXY-IV'!A$1:G$5041,4,0)</f>
        <v>47.876480659999999</v>
      </c>
      <c r="Q4579" s="2">
        <f t="shared" si="1054"/>
        <v>29.898692583794563</v>
      </c>
      <c r="R4579">
        <f>VLOOKUP(A4579,'VXZ-IV'!A$1:C$4500,3,0)</f>
        <v>29.9</v>
      </c>
      <c r="S4579">
        <f t="shared" si="1056"/>
        <v>35.613268551707833</v>
      </c>
      <c r="T4579" s="2">
        <f>VLOOKUP(A4579,'VIXM-IV'!A$1:D$4500,4,0)</f>
        <v>35.48120677</v>
      </c>
      <c r="U4579">
        <f t="shared" si="1055"/>
        <v>19.740201743914259</v>
      </c>
      <c r="V4579">
        <f>VLOOKUP(A4579,'VIXY-IV'!A$1:E$5000,4,0)</f>
        <v>19.136104029999998</v>
      </c>
      <c r="W4579" s="2">
        <f t="shared" si="1047"/>
        <v>10.414740441375434</v>
      </c>
      <c r="X4579" s="2">
        <f>VLOOKUP($A4579,'A_SVIX-IV'!A39:H10040,5,0)</f>
        <v>10.4</v>
      </c>
      <c r="Y4579" s="2">
        <f t="shared" si="1048"/>
        <v>19.703274389194295</v>
      </c>
      <c r="Z4579" s="2">
        <f>VLOOKUP($A4579,'A_UVIX-IV'!A39:H10040,5,0)</f>
        <v>19.63</v>
      </c>
      <c r="AC4579">
        <f t="shared" si="1046"/>
        <v>2.5982808596935841E-2</v>
      </c>
      <c r="AF4579">
        <f t="shared" si="1057"/>
        <v>5.4988135349258433</v>
      </c>
      <c r="AI4579">
        <f t="shared" si="1051"/>
        <v>2.7266489867521218</v>
      </c>
      <c r="AK4579">
        <f t="shared" si="1052"/>
        <v>1.3048227789722182</v>
      </c>
      <c r="AM4579">
        <f t="shared" si="1053"/>
        <v>26.152198507823773</v>
      </c>
      <c r="AP4579" s="11">
        <f>VLOOKUP(A4579,'VXX-Web'!A$3000:H5096,5,0)/L4579-1</f>
        <v>2.3424190800681366E-2</v>
      </c>
    </row>
    <row r="4580" spans="1:42" x14ac:dyDescent="0.25">
      <c r="A4580" s="1">
        <v>44706</v>
      </c>
      <c r="B4580" s="11">
        <v>28.37</v>
      </c>
      <c r="C4580" s="11">
        <v>29.73</v>
      </c>
      <c r="D4580">
        <v>10.030900000000001</v>
      </c>
      <c r="E4580">
        <v>8.42</v>
      </c>
      <c r="F4580">
        <f>IFERROR(VLOOKUP(A4580,SHORTVOL!$A$2:$E$10000,5,0),"")</f>
        <v>619.85</v>
      </c>
      <c r="G4580">
        <f>IFERROR(VLOOKUP($A4580,LONGVOL!$A$2:$E$10000,5,0),"")</f>
        <v>105.12</v>
      </c>
      <c r="H4580">
        <v>18659.804935</v>
      </c>
      <c r="I4580">
        <v>15663.804077999999</v>
      </c>
      <c r="J4580">
        <f>(1/(1-91/360*VLOOKUP($A4580,Tbills!$B$4:$C$974,2,1)/100))^((1)/91)-1</f>
        <v>2.920590510124832E-5</v>
      </c>
      <c r="K4580" s="58">
        <f t="shared" si="1058"/>
        <v>22.892910574844269</v>
      </c>
      <c r="L4580">
        <f>VLOOKUP(A4580,'VXX-IV'!A$1:C$4500,3,0)</f>
        <v>22.92</v>
      </c>
      <c r="M4580">
        <f t="shared" si="1049"/>
        <v>15.565153919055936</v>
      </c>
      <c r="N4580">
        <f>VLOOKUP(A4580,'UVXY-IV'!A$1:G$5041,4,0)</f>
        <v>15.26769655</v>
      </c>
      <c r="O4580">
        <f t="shared" si="1050"/>
        <v>49.120700853729545</v>
      </c>
      <c r="P4580">
        <f>VLOOKUP(A4580,'SVXY-IV'!A$1:G$5041,4,0)</f>
        <v>48.448567420000003</v>
      </c>
      <c r="Q4580" s="2">
        <f t="shared" si="1054"/>
        <v>29.388945476659909</v>
      </c>
      <c r="R4580">
        <f>VLOOKUP(A4580,'VXZ-IV'!A$1:C$4500,3,0)</f>
        <v>29.39</v>
      </c>
      <c r="S4580">
        <f t="shared" si="1056"/>
        <v>35.005781111865517</v>
      </c>
      <c r="T4580" s="2">
        <f>VLOOKUP(A4580,'VIXM-IV'!A$1:D$4500,4,0)</f>
        <v>34.875129569999999</v>
      </c>
      <c r="U4580">
        <f t="shared" si="1055"/>
        <v>19.266954816010223</v>
      </c>
      <c r="V4580">
        <f>VLOOKUP(A4580,'VIXY-IV'!A$1:E$5000,4,0)</f>
        <v>18.677148420000002</v>
      </c>
      <c r="W4580" s="2">
        <f t="shared" si="1047"/>
        <v>10.672071840282388</v>
      </c>
      <c r="X4580" s="2">
        <f>VLOOKUP($A4580,'A_SVIX-IV'!A40:H10041,5,0)</f>
        <v>10.66</v>
      </c>
      <c r="Y4580" s="2">
        <f t="shared" si="1048"/>
        <v>18.72451660584008</v>
      </c>
      <c r="Z4580" s="2">
        <f>VLOOKUP($A4580,'A_UVIX-IV'!A40:H10041,5,0)</f>
        <v>18.649999999999999</v>
      </c>
      <c r="AC4580">
        <f t="shared" si="1046"/>
        <v>2.4735677244417293E-2</v>
      </c>
      <c r="AF4580">
        <f t="shared" si="1057"/>
        <v>5.6304300024403142</v>
      </c>
      <c r="AI4580">
        <f t="shared" si="1051"/>
        <v>2.7920208203780437</v>
      </c>
      <c r="AK4580">
        <f t="shared" si="1052"/>
        <v>1.2422154544852497</v>
      </c>
      <c r="AM4580">
        <f t="shared" si="1053"/>
        <v>26.59800112664055</v>
      </c>
      <c r="AP4580" s="11">
        <f>VLOOKUP(A4580,'VXX-Web'!A$3000:H5097,5,0)/L4580-1</f>
        <v>3.1849912739964958E-2</v>
      </c>
    </row>
    <row r="4581" spans="1:42" x14ac:dyDescent="0.25">
      <c r="A4581" s="1">
        <v>44707</v>
      </c>
      <c r="B4581" s="11">
        <v>27.5</v>
      </c>
      <c r="C4581" s="11">
        <v>29.28</v>
      </c>
      <c r="D4581">
        <v>9.9219000000000008</v>
      </c>
      <c r="E4581">
        <v>8.3282000000000007</v>
      </c>
      <c r="F4581">
        <f>IFERROR(VLOOKUP(A4581,SHORTVOL!$A$2:$E$10000,5,0),"")</f>
        <v>628.37</v>
      </c>
      <c r="G4581">
        <f>IFERROR(VLOOKUP($A4581,LONGVOL!$A$2:$E$10000,5,0),"")</f>
        <v>103.67</v>
      </c>
      <c r="H4581">
        <v>18713.194308999999</v>
      </c>
      <c r="I4581">
        <v>15708.163828000001</v>
      </c>
      <c r="J4581">
        <f>(1/(1-91/360*VLOOKUP($A4581,Tbills!$B$4:$C$974,2,1)/100))^((1)/91)-1</f>
        <v>2.9484348111230574E-5</v>
      </c>
      <c r="K4581" s="58">
        <f t="shared" si="1058"/>
        <v>22.643594385532769</v>
      </c>
      <c r="L4581">
        <f>VLOOKUP(A4581,'VXX-IV'!A$1:C$4500,3,0)</f>
        <v>22.66</v>
      </c>
      <c r="M4581">
        <f t="shared" si="1049"/>
        <v>15.310455834909002</v>
      </c>
      <c r="N4581">
        <f>VLOOKUP(A4581,'UVXY-IV'!A$1:G$5041,4,0)</f>
        <v>15.0173627</v>
      </c>
      <c r="O4581">
        <f t="shared" si="1050"/>
        <v>49.387187391916534</v>
      </c>
      <c r="P4581">
        <f>VLOOKUP(A4581,'SVXY-IV'!A$1:G$5041,4,0)</f>
        <v>48.710081449999997</v>
      </c>
      <c r="Q4581" s="2">
        <f t="shared" si="1054"/>
        <v>29.47231437562969</v>
      </c>
      <c r="R4581">
        <f>VLOOKUP(A4581,'VXZ-IV'!A$1:C$4500,3,0)</f>
        <v>29.47</v>
      </c>
      <c r="S4581">
        <f t="shared" si="1056"/>
        <v>35.104770945474165</v>
      </c>
      <c r="T4581" s="2">
        <f>VLOOKUP(A4581,'VIXM-IV'!A$1:D$4500,4,0)</f>
        <v>34.97295364</v>
      </c>
      <c r="U4581">
        <f t="shared" si="1055"/>
        <v>19.057077404649728</v>
      </c>
      <c r="V4581">
        <f>VLOOKUP(A4581,'VIXY-IV'!A$1:E$5000,4,0)</f>
        <v>18.473048559999999</v>
      </c>
      <c r="W4581" s="2">
        <f t="shared" si="1047"/>
        <v>10.817621095492353</v>
      </c>
      <c r="X4581" s="2">
        <f>VLOOKUP($A4581,'A_SVIX-IV'!A41:H10042,5,0)</f>
        <v>10.8</v>
      </c>
      <c r="Y4581" s="2">
        <f t="shared" si="1048"/>
        <v>18.205384580293664</v>
      </c>
      <c r="Z4581" s="2">
        <f>VLOOKUP($A4581,'A_UVIX-IV'!A41:H10042,5,0)</f>
        <v>18.14</v>
      </c>
      <c r="AC4581">
        <f t="shared" si="1046"/>
        <v>2.4195494837909094E-2</v>
      </c>
      <c r="AF4581">
        <f t="shared" si="1057"/>
        <v>5.6915513025060918</v>
      </c>
      <c r="AI4581">
        <f t="shared" si="1051"/>
        <v>2.8224391825203003</v>
      </c>
      <c r="AK4581">
        <f t="shared" si="1052"/>
        <v>1.2151095629929414</v>
      </c>
      <c r="AM4581">
        <f t="shared" si="1053"/>
        <v>26.522476858650229</v>
      </c>
      <c r="AP4581" s="11">
        <f>VLOOKUP(A4581,'VXX-Web'!A$3000:H5098,5,0)/L4581-1</f>
        <v>2.6478375992939229E-2</v>
      </c>
    </row>
    <row r="4582" spans="1:42" x14ac:dyDescent="0.25">
      <c r="A4582" s="1">
        <v>44708</v>
      </c>
      <c r="B4582" s="11">
        <v>25.72</v>
      </c>
      <c r="C4582" s="11">
        <v>28.02</v>
      </c>
      <c r="D4582">
        <v>9.5447000000000006</v>
      </c>
      <c r="E4582">
        <v>8.0113000000000003</v>
      </c>
      <c r="F4582">
        <f>IFERROR(VLOOKUP(A4582,SHORTVOL!$A$2:$E$10000,5,0),"")</f>
        <v>648.52</v>
      </c>
      <c r="G4582">
        <f>IFERROR(VLOOKUP($A4582,LONGVOL!$A$2:$E$10000,5,0),"")</f>
        <v>100.35</v>
      </c>
      <c r="H4582">
        <v>18399.513551</v>
      </c>
      <c r="I4582">
        <v>15444.391883</v>
      </c>
      <c r="J4582">
        <f>(1/(1-91/360*VLOOKUP($A4582,Tbills!$B$4:$C$974,2,1)/100))^((1)/91)-1</f>
        <v>2.9484348111230574E-5</v>
      </c>
      <c r="K4582" s="58">
        <f t="shared" si="1058"/>
        <v>21.782223707380833</v>
      </c>
      <c r="L4582">
        <f>VLOOKUP(A4582,'VXX-IV'!A$1:C$4500,3,0)</f>
        <v>21.8</v>
      </c>
      <c r="M4582">
        <f t="shared" si="1049"/>
        <v>14.436440071794172</v>
      </c>
      <c r="N4582">
        <f>VLOOKUP(A4582,'UVXY-IV'!A$1:G$5041,4,0)</f>
        <v>14.15952671</v>
      </c>
      <c r="O4582">
        <f t="shared" si="1050"/>
        <v>50.325504307104211</v>
      </c>
      <c r="P4582">
        <f>VLOOKUP(A4582,'SVXY-IV'!A$1:G$5041,4,0)</f>
        <v>49.633742640000001</v>
      </c>
      <c r="Q4582" s="2">
        <f t="shared" si="1054"/>
        <v>28.97757679171951</v>
      </c>
      <c r="R4582">
        <f>VLOOKUP(A4582,'VXZ-IV'!A$1:C$4500,3,0)</f>
        <v>28.98</v>
      </c>
      <c r="S4582">
        <f t="shared" si="1056"/>
        <v>34.515176681623451</v>
      </c>
      <c r="T4582" s="2">
        <f>VLOOKUP(A4582,'VIXM-IV'!A$1:D$4500,4,0)</f>
        <v>34.384523809999997</v>
      </c>
      <c r="U4582">
        <f t="shared" si="1055"/>
        <v>18.332103958791741</v>
      </c>
      <c r="V4582">
        <f>VLOOKUP(A4582,'VIXY-IV'!A$1:E$5000,4,0)</f>
        <v>17.769591590000001</v>
      </c>
      <c r="W4582" s="2">
        <f t="shared" si="1047"/>
        <v>11.163333144004945</v>
      </c>
      <c r="X4582" s="2">
        <f>VLOOKUP($A4582,'A_SVIX-IV'!A42:H10043,5,0)</f>
        <v>11.15</v>
      </c>
      <c r="Y4582" s="2">
        <f t="shared" si="1048"/>
        <v>17.036936668127957</v>
      </c>
      <c r="Z4582" s="2">
        <f>VLOOKUP($A4582,'A_UVIX-IV'!A42:H10043,5,0)</f>
        <v>16.97</v>
      </c>
      <c r="AC4582">
        <f t="shared" si="1046"/>
        <v>2.2353394708706942E-2</v>
      </c>
      <c r="AF4582">
        <f t="shared" si="1057"/>
        <v>5.9078478507648446</v>
      </c>
      <c r="AI4582">
        <f t="shared" si="1051"/>
        <v>2.9298150773431102</v>
      </c>
      <c r="AK4582">
        <f t="shared" si="1052"/>
        <v>1.1226185773831026</v>
      </c>
      <c r="AM4582">
        <f t="shared" si="1053"/>
        <v>26.967640751873819</v>
      </c>
      <c r="AP4582" s="11">
        <f>VLOOKUP(A4582,'VXX-Web'!A$3000:H5099,5,0)/L4582-1</f>
        <v>3.0275229357798139E-2</v>
      </c>
    </row>
    <row r="4583" spans="1:42" x14ac:dyDescent="0.25">
      <c r="A4583" s="1">
        <v>44712</v>
      </c>
      <c r="B4583" s="11">
        <v>26.19</v>
      </c>
      <c r="C4583" s="11">
        <v>27.99</v>
      </c>
      <c r="D4583">
        <v>9.3978000000000002</v>
      </c>
      <c r="E4583">
        <v>7.8869999999999996</v>
      </c>
      <c r="F4583">
        <f>IFERROR(VLOOKUP(A4583,SHORTVOL!$A$2:$E$10000,5,0),"")</f>
        <v>661.44</v>
      </c>
      <c r="G4583">
        <f>IFERROR(VLOOKUP($A4583,LONGVOL!$A$2:$E$10000,5,0),"")</f>
        <v>98.35</v>
      </c>
      <c r="H4583">
        <v>18365.084625</v>
      </c>
      <c r="I4583">
        <v>15413.670990000001</v>
      </c>
      <c r="J4583">
        <f>(1/(1-91/360*VLOOKUP($A4583,Tbills!$B$4:$C$974,2,1)/100))^((1)/91)-1</f>
        <v>2.9484348111230574E-5</v>
      </c>
      <c r="K4583" s="58">
        <f t="shared" si="1058"/>
        <v>21.444887418282431</v>
      </c>
      <c r="L4583">
        <f>VLOOKUP(A4583,'VXX-IV'!A$1:C$4500,3,0)</f>
        <v>21.47</v>
      </c>
      <c r="M4583">
        <f t="shared" si="1049"/>
        <v>14.099914537159083</v>
      </c>
      <c r="N4583">
        <f>VLOOKUP(A4583,'UVXY-IV'!A$1:G$5041,4,0)</f>
        <v>13.82943437</v>
      </c>
      <c r="O4583">
        <f t="shared" si="1050"/>
        <v>50.710639300421846</v>
      </c>
      <c r="P4583">
        <f>VLOOKUP(A4583,'SVXY-IV'!A$1:G$5041,4,0)</f>
        <v>50.012438170000003</v>
      </c>
      <c r="Q4583" s="2">
        <f t="shared" si="1054"/>
        <v>28.920533419526205</v>
      </c>
      <c r="R4583">
        <f>VLOOKUP(A4583,'VXZ-IV'!A$1:C$4500,3,0)</f>
        <v>28.92</v>
      </c>
      <c r="S4583">
        <f t="shared" si="1056"/>
        <v>34.446005449343957</v>
      </c>
      <c r="T4583" s="2">
        <f>VLOOKUP(A4583,'VIXM-IV'!A$1:D$4500,4,0)</f>
        <v>34.313068800000003</v>
      </c>
      <c r="U4583">
        <f t="shared" si="1055"/>
        <v>18.048362904952146</v>
      </c>
      <c r="V4583">
        <f>VLOOKUP(A4583,'VIXY-IV'!A$1:E$5000,4,0)</f>
        <v>17.492572129999999</v>
      </c>
      <c r="W4583" s="2">
        <f t="shared" si="1047"/>
        <v>11.380929160646476</v>
      </c>
      <c r="X4583" s="2">
        <f>VLOOKUP($A4583,'A_SVIX-IV'!A43:H10044,5,0)</f>
        <v>11.36</v>
      </c>
      <c r="Y4583" s="2">
        <f t="shared" si="1048"/>
        <v>16.348605913513104</v>
      </c>
      <c r="Z4583" s="2">
        <f>VLOOKUP($A4583,'A_UVIX-IV'!A43:H10044,5,0)</f>
        <v>16.29</v>
      </c>
      <c r="AC4583">
        <f t="shared" si="1046"/>
        <v>2.165682328446121E-2</v>
      </c>
      <c r="AF4583">
        <f t="shared" si="1057"/>
        <v>5.9983939226165361</v>
      </c>
      <c r="AI4583">
        <f t="shared" si="1051"/>
        <v>2.9751835895479002</v>
      </c>
      <c r="AK4583">
        <f t="shared" si="1052"/>
        <v>1.0877140081081464</v>
      </c>
      <c r="AM4583">
        <f t="shared" si="1053"/>
        <v>27.020472036786298</v>
      </c>
      <c r="AP4583" s="11">
        <f>VLOOKUP(A4583,'VXX-Web'!A$3000:H5100,5,0)/L4583-1</f>
        <v>5.0768514205868698E-2</v>
      </c>
    </row>
    <row r="4584" spans="1:42" x14ac:dyDescent="0.25">
      <c r="A4584" s="1">
        <v>44713</v>
      </c>
      <c r="B4584" s="11">
        <v>25.69</v>
      </c>
      <c r="C4584" s="11">
        <v>27.72</v>
      </c>
      <c r="D4584">
        <v>9.3221000000000007</v>
      </c>
      <c r="E4584">
        <v>7.8231999999999999</v>
      </c>
      <c r="F4584">
        <f>IFERROR(VLOOKUP(A4584,SHORTVOL!$A$2:$E$10000,5,0),"")</f>
        <v>667.54</v>
      </c>
      <c r="G4584">
        <f>IFERROR(VLOOKUP($A4584,LONGVOL!$A$2:$E$10000,5,0),"")</f>
        <v>97.44</v>
      </c>
      <c r="H4584">
        <v>18290.272783</v>
      </c>
      <c r="I4584">
        <v>15350.427538</v>
      </c>
      <c r="J4584">
        <f>(1/(1-91/360*VLOOKUP($A4584,Tbills!$B$4:$C$974,2,1)/100))^((1)/91)-1</f>
        <v>2.9484348111230574E-5</v>
      </c>
      <c r="K4584" s="58">
        <f t="shared" si="1058"/>
        <v>21.27162851416195</v>
      </c>
      <c r="L4584">
        <f>VLOOKUP(A4584,'VXX-IV'!A$1:C$4500,3,0)</f>
        <v>21.29</v>
      </c>
      <c r="M4584">
        <f t="shared" si="1049"/>
        <v>13.928694143945801</v>
      </c>
      <c r="N4584">
        <f>VLOOKUP(A4584,'UVXY-IV'!A$1:G$5041,4,0)</f>
        <v>13.66108221</v>
      </c>
      <c r="O4584">
        <f t="shared" si="1050"/>
        <v>50.914419889641721</v>
      </c>
      <c r="P4584">
        <f>VLOOKUP(A4584,'SVXY-IV'!A$1:G$5041,4,0)</f>
        <v>50.21252286</v>
      </c>
      <c r="Q4584" s="2">
        <f t="shared" si="1054"/>
        <v>28.802020684173314</v>
      </c>
      <c r="R4584">
        <f>VLOOKUP(A4584,'VXZ-IV'!A$1:C$4500,3,0)</f>
        <v>28.8</v>
      </c>
      <c r="S4584">
        <f t="shared" si="1056"/>
        <v>34.304544557851308</v>
      </c>
      <c r="T4584" s="2">
        <f>VLOOKUP(A4584,'VIXM-IV'!A$1:D$4500,4,0)</f>
        <v>34.170963999999998</v>
      </c>
      <c r="U4584">
        <f t="shared" si="1055"/>
        <v>17.902536656753448</v>
      </c>
      <c r="V4584">
        <f>VLOOKUP(A4584,'VIXY-IV'!A$1:E$5000,4,0)</f>
        <v>17.35046479</v>
      </c>
      <c r="W4584" s="2">
        <f t="shared" si="1047"/>
        <v>11.484676011006506</v>
      </c>
      <c r="X4584" s="2">
        <f>VLOOKUP($A4584,'A_SVIX-IV'!A44:H10045,5,0)</f>
        <v>11.47</v>
      </c>
      <c r="Y4584" s="2">
        <f t="shared" si="1048"/>
        <v>16.043805399520398</v>
      </c>
      <c r="Z4584" s="2">
        <f>VLOOKUP($A4584,'A_UVIX-IV'!A44:H10045,5,0)</f>
        <v>15.98</v>
      </c>
      <c r="AC4584">
        <f t="shared" si="1046"/>
        <v>2.130572990267221E-2</v>
      </c>
      <c r="AF4584">
        <f t="shared" si="1057"/>
        <v>6.0466348582846186</v>
      </c>
      <c r="AI4584">
        <f t="shared" si="1051"/>
        <v>2.9992281253201858</v>
      </c>
      <c r="AK4584">
        <f t="shared" si="1052"/>
        <v>1.0700995800733986</v>
      </c>
      <c r="AM4584">
        <f t="shared" si="1053"/>
        <v>27.131135528892631</v>
      </c>
      <c r="AP4584" s="11">
        <f>VLOOKUP(A4584,'VXX-Web'!A$3000:H5101,5,0)/L4584-1</f>
        <v>4.5561296383278549E-2</v>
      </c>
    </row>
    <row r="4585" spans="1:42" x14ac:dyDescent="0.25">
      <c r="A4585" s="1">
        <v>44714</v>
      </c>
      <c r="B4585" s="11">
        <v>24.72</v>
      </c>
      <c r="C4585" s="11">
        <v>27.06</v>
      </c>
      <c r="D4585">
        <v>9.1359999999999992</v>
      </c>
      <c r="E4585">
        <v>7.6668000000000003</v>
      </c>
      <c r="F4585">
        <f>IFERROR(VLOOKUP(A4585,SHORTVOL!$A$2:$E$10000,5,0),"")</f>
        <v>680.88</v>
      </c>
      <c r="G4585">
        <f>IFERROR(VLOOKUP($A4585,LONGVOL!$A$2:$E$10000,5,0),"")</f>
        <v>95.5</v>
      </c>
      <c r="H4585">
        <v>17989.799642999998</v>
      </c>
      <c r="I4585">
        <v>15097.797665</v>
      </c>
      <c r="J4585">
        <f>(1/(1-91/360*VLOOKUP($A4585,Tbills!$B$4:$C$974,2,1)/100))^((1)/91)-1</f>
        <v>3.1155706998964305E-5</v>
      </c>
      <c r="K4585" s="58">
        <f t="shared" si="1058"/>
        <v>20.846468012849083</v>
      </c>
      <c r="L4585">
        <f>VLOOKUP(A4585,'VXX-IV'!A$1:C$4500,3,0)</f>
        <v>20.87</v>
      </c>
      <c r="M4585">
        <f t="shared" si="1049"/>
        <v>13.510874683751791</v>
      </c>
      <c r="N4585">
        <f>VLOOKUP(A4585,'UVXY-IV'!A$1:G$5041,4,0)</f>
        <v>13.25107337</v>
      </c>
      <c r="O4585">
        <f t="shared" si="1050"/>
        <v>51.42201741219688</v>
      </c>
      <c r="P4585">
        <f>VLOOKUP(A4585,'SVXY-IV'!A$1:G$5041,4,0)</f>
        <v>50.712080720000003</v>
      </c>
      <c r="Q4585" s="2">
        <f t="shared" si="1054"/>
        <v>28.32816948153032</v>
      </c>
      <c r="R4585">
        <f>VLOOKUP(A4585,'VXZ-IV'!A$1:C$4500,3,0)</f>
        <v>28.33</v>
      </c>
      <c r="S4585">
        <f t="shared" si="1056"/>
        <v>33.739865330518491</v>
      </c>
      <c r="T4585" s="2">
        <f>VLOOKUP(A4585,'VIXM-IV'!A$1:D$4500,4,0)</f>
        <v>33.60788986</v>
      </c>
      <c r="U4585">
        <f t="shared" si="1055"/>
        <v>17.544800616812083</v>
      </c>
      <c r="V4585">
        <f>VLOOKUP(A4585,'VIXY-IV'!A$1:E$5000,4,0)</f>
        <v>17.00314015</v>
      </c>
      <c r="W4585" s="2">
        <f t="shared" si="1047"/>
        <v>11.712948117203828</v>
      </c>
      <c r="X4585" s="2">
        <f>VLOOKUP($A4585,'A_SVIX-IV'!A45:H10046,5,0)</f>
        <v>11.7</v>
      </c>
      <c r="Y4585" s="2">
        <f t="shared" si="1048"/>
        <v>15.402777504135264</v>
      </c>
      <c r="Z4585" s="2">
        <f>VLOOKUP($A4585,'A_UVIX-IV'!A45:H10046,5,0)</f>
        <v>15.34</v>
      </c>
      <c r="AC4585">
        <f t="shared" ref="AC4585:AC4648" si="1059">AC4584*(1-(AC$1+AC$5))^($A4585-$A4584)*(1+2*(E4585/E4584-1))</f>
        <v>2.0453160035504944E-2</v>
      </c>
      <c r="AF4585">
        <f t="shared" si="1057"/>
        <v>6.1672308348994083</v>
      </c>
      <c r="AI4585">
        <f t="shared" si="1051"/>
        <v>3.0591652018678679</v>
      </c>
      <c r="AK4585">
        <f t="shared" si="1052"/>
        <v>1.0272986718869284</v>
      </c>
      <c r="AM4585">
        <f t="shared" si="1053"/>
        <v>27.577485772123044</v>
      </c>
      <c r="AP4585" s="11">
        <f>VLOOKUP(A4585,'VXX-Web'!A$3000:H5102,5,0)/L4585-1</f>
        <v>3.9770004791566782E-2</v>
      </c>
    </row>
    <row r="4586" spans="1:42" x14ac:dyDescent="0.25">
      <c r="A4586" s="1">
        <v>44715</v>
      </c>
      <c r="B4586" s="11">
        <v>24.79</v>
      </c>
      <c r="C4586" s="11">
        <v>27.33</v>
      </c>
      <c r="D4586">
        <v>9.2332000000000001</v>
      </c>
      <c r="E4586">
        <v>7.7481999999999998</v>
      </c>
      <c r="F4586">
        <f>IFERROR(VLOOKUP(A4586,SHORTVOL!$A$2:$E$10000,5,0),"")</f>
        <v>670.38</v>
      </c>
      <c r="G4586">
        <f>IFERROR(VLOOKUP($A4586,LONGVOL!$A$2:$E$10000,5,0),"")</f>
        <v>96.97</v>
      </c>
      <c r="H4586">
        <v>18206.213775</v>
      </c>
      <c r="I4586">
        <v>15278.951138</v>
      </c>
      <c r="J4586">
        <f>(1/(1-91/360*VLOOKUP($A4586,Tbills!$B$4:$C$974,2,1)/100))^((1)/91)-1</f>
        <v>3.1155706998964305E-5</v>
      </c>
      <c r="K4586" s="58">
        <f t="shared" si="1058"/>
        <v>21.067744649500899</v>
      </c>
      <c r="L4586">
        <f>VLOOKUP(A4586,'VXX-IV'!A$1:C$4500,3,0)</f>
        <v>21.09</v>
      </c>
      <c r="M4586">
        <f t="shared" si="1049"/>
        <v>13.725914687086586</v>
      </c>
      <c r="N4586">
        <f>VLOOKUP(A4586,'UVXY-IV'!A$1:G$5041,4,0)</f>
        <v>13.46298195</v>
      </c>
      <c r="O4586">
        <f t="shared" si="1050"/>
        <v>51.147707043057409</v>
      </c>
      <c r="P4586">
        <f>VLOOKUP(A4586,'SVXY-IV'!A$1:G$5041,4,0)</f>
        <v>50.441899890000002</v>
      </c>
      <c r="Q4586" s="2">
        <f t="shared" si="1054"/>
        <v>28.668253336851389</v>
      </c>
      <c r="R4586">
        <f>VLOOKUP(A4586,'VXZ-IV'!A$1:C$4500,3,0)</f>
        <v>28.67</v>
      </c>
      <c r="S4586">
        <f t="shared" si="1056"/>
        <v>34.144613355669435</v>
      </c>
      <c r="T4586" s="2">
        <f>VLOOKUP(A4586,'VIXM-IV'!A$1:D$4500,4,0)</f>
        <v>34.013199819999997</v>
      </c>
      <c r="U4586">
        <f t="shared" si="1055"/>
        <v>17.731247414751245</v>
      </c>
      <c r="V4586">
        <f>VLOOKUP(A4586,'VIXY-IV'!A$1:E$5000,4,0)</f>
        <v>17.184005089999999</v>
      </c>
      <c r="W4586" s="2">
        <f t="shared" si="1047"/>
        <v>11.531103749333811</v>
      </c>
      <c r="X4586" s="2">
        <f>VLOOKUP($A4586,'A_SVIX-IV'!A46:H10047,5,0)</f>
        <v>11.52</v>
      </c>
      <c r="Y4586" s="2">
        <f t="shared" si="1048"/>
        <v>15.87471707796259</v>
      </c>
      <c r="Z4586" s="2">
        <f>VLOOKUP($A4586,'A_UVIX-IV'!A46:H10047,5,0)</f>
        <v>15.81</v>
      </c>
      <c r="AC4586">
        <f t="shared" si="1059"/>
        <v>2.0886767010131514E-2</v>
      </c>
      <c r="AF4586">
        <f t="shared" si="1057"/>
        <v>6.1014678794298298</v>
      </c>
      <c r="AI4586">
        <f t="shared" si="1051"/>
        <v>3.026667765345961</v>
      </c>
      <c r="AK4586">
        <f t="shared" si="1052"/>
        <v>1.0490980166877584</v>
      </c>
      <c r="AM4586">
        <f t="shared" si="1053"/>
        <v>27.246433791623069</v>
      </c>
      <c r="AP4586" s="11">
        <f>VLOOKUP(A4586,'VXX-Web'!A$3000:H5103,5,0)/L4586-1</f>
        <v>3.793266951161689E-2</v>
      </c>
    </row>
    <row r="4587" spans="1:42" x14ac:dyDescent="0.25">
      <c r="A4587" s="1">
        <v>44718</v>
      </c>
      <c r="B4587" s="11">
        <v>25.07</v>
      </c>
      <c r="C4587" s="11">
        <v>27.22</v>
      </c>
      <c r="D4587">
        <v>9.1136999999999997</v>
      </c>
      <c r="E4587">
        <v>7.6471999999999998</v>
      </c>
      <c r="F4587">
        <f>IFERROR(VLOOKUP(A4587,SHORTVOL!$A$2:$E$10000,5,0),"")</f>
        <v>682.47</v>
      </c>
      <c r="G4587">
        <f>IFERROR(VLOOKUP($A4587,LONGVOL!$A$2:$E$10000,5,0),"")</f>
        <v>95.22</v>
      </c>
      <c r="H4587">
        <v>18204.740084000001</v>
      </c>
      <c r="I4587">
        <v>15276.286268</v>
      </c>
      <c r="J4587">
        <f>(1/(1-91/360*VLOOKUP($A4587,Tbills!$B$4:$C$974,2,1)/100))^((1)/91)-1</f>
        <v>3.1155706998964305E-5</v>
      </c>
      <c r="K4587" s="58">
        <f t="shared" si="1058"/>
        <v>20.793555804025694</v>
      </c>
      <c r="L4587">
        <f>VLOOKUP(A4587,'VXX-IV'!A$1:C$4500,3,0)</f>
        <v>20.81</v>
      </c>
      <c r="M4587">
        <f t="shared" si="1049"/>
        <v>13.457145728887648</v>
      </c>
      <c r="N4587">
        <f>VLOOKUP(A4587,'UVXY-IV'!A$1:G$5041,4,0)</f>
        <v>13.198912269999999</v>
      </c>
      <c r="O4587">
        <f t="shared" si="1050"/>
        <v>51.477049877858505</v>
      </c>
      <c r="P4587">
        <f>VLOOKUP(A4587,'SVXY-IV'!A$1:G$5041,4,0)</f>
        <v>50.76654886</v>
      </c>
      <c r="Q4587" s="2">
        <f t="shared" si="1054"/>
        <v>28.66383592087676</v>
      </c>
      <c r="R4587">
        <f>VLOOKUP(A4587,'VXZ-IV'!A$1:C$4500,3,0)</f>
        <v>28.66</v>
      </c>
      <c r="S4587">
        <f t="shared" si="1056"/>
        <v>34.138440146027399</v>
      </c>
      <c r="T4587" s="2">
        <f>VLOOKUP(A4587,'VIXM-IV'!A$1:D$4500,4,0)</f>
        <v>34.004451490000001</v>
      </c>
      <c r="U4587">
        <f t="shared" si="1055"/>
        <v>17.500618973203341</v>
      </c>
      <c r="V4587">
        <f>VLOOKUP(A4587,'VIXY-IV'!A$1:E$5000,4,0)</f>
        <v>16.95901757</v>
      </c>
      <c r="W4587" s="2">
        <f t="shared" si="1047"/>
        <v>11.735347690767284</v>
      </c>
      <c r="X4587" s="2">
        <f>VLOOKUP($A4587,'A_SVIX-IV'!A47:H10048,5,0)</f>
        <v>11.72</v>
      </c>
      <c r="Y4587" s="2">
        <f t="shared" si="1048"/>
        <v>15.295264674592634</v>
      </c>
      <c r="Z4587" s="2">
        <f>VLOOKUP($A4587,'A_UVIX-IV'!A47:H10048,5,0)</f>
        <v>15.23</v>
      </c>
      <c r="AC4587">
        <f t="shared" si="1059"/>
        <v>2.0340180615773189E-2</v>
      </c>
      <c r="AF4587">
        <f t="shared" si="1057"/>
        <v>6.1801386492407318</v>
      </c>
      <c r="AI4587">
        <f t="shared" si="1051"/>
        <v>3.0660676125130282</v>
      </c>
      <c r="AK4587">
        <f t="shared" si="1052"/>
        <v>1.0217043667653154</v>
      </c>
      <c r="AM4587">
        <f t="shared" si="1053"/>
        <v>27.250709294583022</v>
      </c>
      <c r="AP4587" s="11">
        <f>VLOOKUP(A4587,'VXX-Web'!A$3000:H5104,5,0)/L4587-1</f>
        <v>5.8625660740029062E-2</v>
      </c>
    </row>
    <row r="4588" spans="1:42" x14ac:dyDescent="0.25">
      <c r="A4588" s="1">
        <v>44719</v>
      </c>
      <c r="B4588" s="11">
        <v>24.02</v>
      </c>
      <c r="C4588" s="11">
        <v>26.52</v>
      </c>
      <c r="D4588">
        <v>8.8594000000000008</v>
      </c>
      <c r="E4588">
        <v>7.4336000000000002</v>
      </c>
      <c r="F4588">
        <f>IFERROR(VLOOKUP(A4588,SHORTVOL!$A$2:$E$10000,5,0),"")</f>
        <v>698.95</v>
      </c>
      <c r="G4588">
        <f>IFERROR(VLOOKUP($A4588,LONGVOL!$A$2:$E$10000,5,0),"")</f>
        <v>92.92</v>
      </c>
      <c r="H4588">
        <v>18000.826047999999</v>
      </c>
      <c r="I4588">
        <v>15104.698340999999</v>
      </c>
      <c r="J4588">
        <f>(1/(1-91/360*VLOOKUP($A4588,Tbills!$B$4:$C$974,2,1)/100))^((1)/91)-1</f>
        <v>3.1155706998964305E-5</v>
      </c>
      <c r="K4588" s="58">
        <f t="shared" si="1058"/>
        <v>20.212859364339742</v>
      </c>
      <c r="L4588">
        <f>VLOOKUP(A4588,'VXX-IV'!A$1:C$4500,3,0)</f>
        <v>20.23</v>
      </c>
      <c r="M4588">
        <f t="shared" si="1049"/>
        <v>12.893198800595107</v>
      </c>
      <c r="N4588">
        <f>VLOOKUP(A4588,'UVXY-IV'!A$1:G$5041,4,0)</f>
        <v>12.645810020000001</v>
      </c>
      <c r="O4588">
        <f t="shared" si="1050"/>
        <v>52.194614478247125</v>
      </c>
      <c r="P4588">
        <f>VLOOKUP(A4588,'SVXY-IV'!A$1:G$5041,4,0)</f>
        <v>51.474772209999998</v>
      </c>
      <c r="Q4588" s="2">
        <f t="shared" si="1054"/>
        <v>28.342076879244249</v>
      </c>
      <c r="R4588">
        <f>VLOOKUP(A4588,'VXZ-IV'!A$1:C$4500,3,0)</f>
        <v>28.34</v>
      </c>
      <c r="S4588">
        <f t="shared" si="1056"/>
        <v>33.754926675111932</v>
      </c>
      <c r="T4588" s="2">
        <f>VLOOKUP(A4588,'VIXM-IV'!A$1:D$4500,4,0)</f>
        <v>33.621487309999999</v>
      </c>
      <c r="U4588">
        <f t="shared" si="1055"/>
        <v>17.011958450479067</v>
      </c>
      <c r="V4588">
        <f>VLOOKUP(A4588,'VIXY-IV'!A$1:E$5000,4,0)</f>
        <v>16.485019210000001</v>
      </c>
      <c r="W4588" s="2">
        <f t="shared" si="1047"/>
        <v>12.017460227644987</v>
      </c>
      <c r="X4588" s="2">
        <f>VLOOKUP($A4588,'A_SVIX-IV'!A48:H10049,5,0)</f>
        <v>12.01</v>
      </c>
      <c r="Y4588" s="2">
        <f t="shared" si="1048"/>
        <v>14.554309156492982</v>
      </c>
      <c r="Z4588" s="2">
        <f>VLOOKUP($A4588,'A_UVIX-IV'!A48:H10049,5,0)</f>
        <v>14.5</v>
      </c>
      <c r="AC4588">
        <f t="shared" si="1059"/>
        <v>1.9203258080911816E-2</v>
      </c>
      <c r="AF4588">
        <f t="shared" si="1057"/>
        <v>6.3524651146793145</v>
      </c>
      <c r="AI4588">
        <f t="shared" si="1051"/>
        <v>3.1516899990778104</v>
      </c>
      <c r="AK4588">
        <f t="shared" si="1052"/>
        <v>0.96461474618310705</v>
      </c>
      <c r="AM4588">
        <f t="shared" si="1053"/>
        <v>27.556636936675179</v>
      </c>
      <c r="AP4588" s="11">
        <f>VLOOKUP(A4588,'VXX-Web'!A$3000:H5105,5,0)/L4588-1</f>
        <v>7.1181413741967514E-2</v>
      </c>
    </row>
    <row r="4589" spans="1:42" x14ac:dyDescent="0.25">
      <c r="A4589" s="1">
        <v>44720</v>
      </c>
      <c r="B4589" s="11">
        <v>23.96</v>
      </c>
      <c r="C4589" s="11">
        <v>26.54</v>
      </c>
      <c r="D4589">
        <v>8.8489000000000004</v>
      </c>
      <c r="E4589">
        <v>7.4245999999999999</v>
      </c>
      <c r="F4589">
        <f>IFERROR(VLOOKUP(A4589,SHORTVOL!$A$2:$E$10000,5,0),"")</f>
        <v>699.33</v>
      </c>
      <c r="G4589">
        <f>IFERROR(VLOOKUP($A4589,LONGVOL!$A$2:$E$10000,5,0),"")</f>
        <v>92.87</v>
      </c>
      <c r="H4589">
        <v>18016.082064999999</v>
      </c>
      <c r="I4589">
        <v>15117.029241</v>
      </c>
      <c r="J4589">
        <f>(1/(1-91/360*VLOOKUP($A4589,Tbills!$B$4:$C$974,2,1)/100))^((1)/91)-1</f>
        <v>3.1155706998964305E-5</v>
      </c>
      <c r="K4589" s="58">
        <f t="shared" si="1058"/>
        <v>20.188411173099549</v>
      </c>
      <c r="L4589">
        <f>VLOOKUP(A4589,'VXX-IV'!A$1:C$4500,3,0)</f>
        <v>20.21</v>
      </c>
      <c r="M4589">
        <f t="shared" si="1049"/>
        <v>12.869660332545036</v>
      </c>
      <c r="N4589">
        <f>VLOOKUP(A4589,'UVXY-IV'!A$1:G$5041,4,0)</f>
        <v>12.62318398</v>
      </c>
      <c r="O4589">
        <f t="shared" si="1050"/>
        <v>52.224851668967226</v>
      </c>
      <c r="P4589">
        <f>VLOOKUP(A4589,'SVXY-IV'!A$1:G$5041,4,0)</f>
        <v>51.502699749999998</v>
      </c>
      <c r="Q4589" s="2">
        <f t="shared" si="1054"/>
        <v>28.365405621910988</v>
      </c>
      <c r="R4589">
        <f>VLOOKUP(A4589,'VXZ-IV'!A$1:C$4500,3,0)</f>
        <v>28.37</v>
      </c>
      <c r="S4589">
        <f t="shared" si="1056"/>
        <v>33.782409994569818</v>
      </c>
      <c r="T4589" s="2">
        <f>VLOOKUP(A4589,'VIXM-IV'!A$1:D$4500,4,0)</f>
        <v>33.648127520000003</v>
      </c>
      <c r="U4589">
        <f t="shared" si="1055"/>
        <v>16.991524681757582</v>
      </c>
      <c r="V4589">
        <f>VLOOKUP(A4589,'VIXY-IV'!A$1:E$5000,4,0)</f>
        <v>16.46509477</v>
      </c>
      <c r="W4589" s="2">
        <f t="shared" si="1047"/>
        <v>12.022725507838569</v>
      </c>
      <c r="X4589" s="2">
        <f>VLOOKUP($A4589,'A_SVIX-IV'!A49:H10050,5,0)</f>
        <v>12.01</v>
      </c>
      <c r="Y4589" s="2">
        <f t="shared" si="1048"/>
        <v>14.536594544734713</v>
      </c>
      <c r="Z4589" s="2">
        <f>VLOOKUP($A4589,'A_UVIX-IV'!A49:H10050,5,0)</f>
        <v>14.48</v>
      </c>
      <c r="AC4589">
        <f t="shared" si="1059"/>
        <v>1.9156113029467035E-2</v>
      </c>
      <c r="AF4589">
        <f t="shared" si="1057"/>
        <v>6.3598599377909091</v>
      </c>
      <c r="AI4589">
        <f t="shared" si="1051"/>
        <v>3.1554874112458462</v>
      </c>
      <c r="AK4589">
        <f t="shared" si="1052"/>
        <v>0.96226547177729715</v>
      </c>
      <c r="AM4589">
        <f t="shared" si="1053"/>
        <v>27.533980208213507</v>
      </c>
      <c r="AP4589" s="11">
        <f>VLOOKUP(A4589,'VXX-Web'!A$3000:H5106,5,0)/L4589-1</f>
        <v>7.8673923800098855E-2</v>
      </c>
    </row>
    <row r="4590" spans="1:42" x14ac:dyDescent="0.25">
      <c r="A4590" s="1">
        <v>44721</v>
      </c>
      <c r="B4590" s="11">
        <v>26.09</v>
      </c>
      <c r="C4590" s="11">
        <v>28.01</v>
      </c>
      <c r="D4590">
        <v>9.3080999999999996</v>
      </c>
      <c r="E4590">
        <v>7.8097000000000003</v>
      </c>
      <c r="F4590">
        <f>IFERROR(VLOOKUP(A4590,SHORTVOL!$A$2:$E$10000,5,0),"")</f>
        <v>667.13</v>
      </c>
      <c r="G4590">
        <f>IFERROR(VLOOKUP($A4590,LONGVOL!$A$2:$E$10000,5,0),"")</f>
        <v>97.15</v>
      </c>
      <c r="H4590">
        <v>18432.981684999999</v>
      </c>
      <c r="I4590">
        <v>15466.372593</v>
      </c>
      <c r="J4590">
        <f>(1/(1-91/360*VLOOKUP($A4590,Tbills!$B$4:$C$974,2,1)/100))^((1)/91)-1</f>
        <v>3.4220514202765173E-5</v>
      </c>
      <c r="K4590" s="58">
        <f t="shared" si="1058"/>
        <v>21.235539782916856</v>
      </c>
      <c r="L4590">
        <f>VLOOKUP(A4590,'VXX-IV'!A$1:C$4500,3,0)</f>
        <v>21.26</v>
      </c>
      <c r="M4590">
        <f t="shared" si="1049"/>
        <v>13.870814839429281</v>
      </c>
      <c r="N4590">
        <f>VLOOKUP(A4590,'UVXY-IV'!A$1:G$5041,4,0)</f>
        <v>13.60545701</v>
      </c>
      <c r="O4590">
        <f t="shared" si="1050"/>
        <v>50.869125360774561</v>
      </c>
      <c r="P4590">
        <f>VLOOKUP(A4590,'SVXY-IV'!A$1:G$5041,4,0)</f>
        <v>50.165571919999998</v>
      </c>
      <c r="Q4590" s="2">
        <f t="shared" si="1054"/>
        <v>29.021085231805493</v>
      </c>
      <c r="R4590">
        <f>VLOOKUP(A4590,'VXZ-IV'!A$1:C$4500,3,0)</f>
        <v>29.02</v>
      </c>
      <c r="S4590">
        <f t="shared" si="1056"/>
        <v>34.562998429657796</v>
      </c>
      <c r="T4590" s="2">
        <f>VLOOKUP(A4590,'VIXM-IV'!A$1:D$4500,4,0)</f>
        <v>34.424308250000003</v>
      </c>
      <c r="U4590">
        <f t="shared" si="1055"/>
        <v>17.87301440623181</v>
      </c>
      <c r="V4590">
        <f>VLOOKUP(A4590,'VIXY-IV'!A$1:E$5000,4,0)</f>
        <v>17.319143239999999</v>
      </c>
      <c r="W4590" s="2">
        <f t="shared" si="1047"/>
        <v>11.467940524219035</v>
      </c>
      <c r="X4590" s="2">
        <f>VLOOKUP($A4590,'A_SVIX-IV'!A50:H10051,5,0)</f>
        <v>11.46</v>
      </c>
      <c r="Y4590" s="2">
        <f t="shared" si="1048"/>
        <v>15.874219298917785</v>
      </c>
      <c r="Z4590" s="2">
        <f>VLOOKUP($A4590,'A_UVIX-IV'!A50:H10051,5,0)</f>
        <v>15.81</v>
      </c>
      <c r="AC4590">
        <f t="shared" si="1059"/>
        <v>2.1142583442281194E-2</v>
      </c>
      <c r="AF4590">
        <f t="shared" si="1057"/>
        <v>6.0297051481691657</v>
      </c>
      <c r="AI4590">
        <f t="shared" si="1051"/>
        <v>2.9918007860571167</v>
      </c>
      <c r="AK4590">
        <f t="shared" si="1052"/>
        <v>1.0620755953686731</v>
      </c>
      <c r="AM4590">
        <f t="shared" si="1053"/>
        <v>26.897615920497614</v>
      </c>
      <c r="AP4590" s="11">
        <f>VLOOKUP(A4590,'VXX-Web'!A$3000:H5107,5,0)/L4590-1</f>
        <v>8.7958607714016868E-2</v>
      </c>
    </row>
    <row r="4591" spans="1:42" x14ac:dyDescent="0.25">
      <c r="A4591" s="1">
        <v>44722</v>
      </c>
      <c r="B4591" s="11">
        <v>27.75</v>
      </c>
      <c r="C4591" s="11">
        <v>29.72</v>
      </c>
      <c r="D4591">
        <v>9.8637999999999995</v>
      </c>
      <c r="E4591">
        <v>8.2757000000000005</v>
      </c>
      <c r="F4591">
        <f>IFERROR(VLOOKUP(A4591,SHORTVOL!$A$2:$E$10000,5,0),"")</f>
        <v>627.65</v>
      </c>
      <c r="G4591">
        <f>IFERROR(VLOOKUP($A4591,LONGVOL!$A$2:$E$10000,5,0),"")</f>
        <v>102.9</v>
      </c>
      <c r="H4591">
        <v>19034.269813999999</v>
      </c>
      <c r="I4591">
        <v>15970.359979999999</v>
      </c>
      <c r="J4591">
        <f>(1/(1-91/360*VLOOKUP($A4591,Tbills!$B$4:$C$974,2,1)/100))^((1)/91)-1</f>
        <v>3.4220514202765173E-5</v>
      </c>
      <c r="K4591" s="58">
        <f t="shared" si="1058"/>
        <v>22.502767466389727</v>
      </c>
      <c r="L4591">
        <f>VLOOKUP(A4591,'VXX-IV'!A$1:C$4500,3,0)</f>
        <v>22.52</v>
      </c>
      <c r="M4591">
        <f t="shared" si="1049"/>
        <v>15.11216442381512</v>
      </c>
      <c r="N4591">
        <f>VLOOKUP(A4591,'UVXY-IV'!A$1:G$5041,4,0)</f>
        <v>14.822166409999999</v>
      </c>
      <c r="O4591">
        <f t="shared" si="1050"/>
        <v>49.350176144905774</v>
      </c>
      <c r="P4591">
        <f>VLOOKUP(A4591,'SVXY-IV'!A$1:G$5041,4,0)</f>
        <v>48.666093619999998</v>
      </c>
      <c r="Q4591" s="2">
        <f t="shared" si="1054"/>
        <v>29.967029028471583</v>
      </c>
      <c r="R4591">
        <f>VLOOKUP(A4591,'VXZ-IV'!A$1:C$4500,3,0)</f>
        <v>29.97</v>
      </c>
      <c r="S4591">
        <f t="shared" si="1056"/>
        <v>35.689263386253764</v>
      </c>
      <c r="T4591" s="2">
        <f>VLOOKUP(A4591,'VIXM-IV'!A$1:D$4500,4,0)</f>
        <v>35.545068530000002</v>
      </c>
      <c r="U4591">
        <f t="shared" si="1055"/>
        <v>18.939667804534551</v>
      </c>
      <c r="V4591">
        <f>VLOOKUP(A4591,'VIXY-IV'!A$1:E$5000,4,0)</f>
        <v>18.351396019999999</v>
      </c>
      <c r="W4591" s="2">
        <f t="shared" si="1047"/>
        <v>10.788142707492357</v>
      </c>
      <c r="X4591" s="2">
        <f>VLOOKUP($A4591,'A_SVIX-IV'!A51:H10052,5,0)</f>
        <v>10.72</v>
      </c>
      <c r="Y4591" s="2">
        <f t="shared" si="1048"/>
        <v>17.750803643420372</v>
      </c>
      <c r="Z4591" s="2">
        <f>VLOOKUP($A4591,'A_UVIX-IV'!A51:H10052,5,0)</f>
        <v>17.68</v>
      </c>
      <c r="AC4591">
        <f t="shared" si="1059"/>
        <v>2.3664915864254701E-2</v>
      </c>
      <c r="AF4591">
        <f t="shared" si="1057"/>
        <v>5.6696522688892763</v>
      </c>
      <c r="AI4591">
        <f t="shared" si="1051"/>
        <v>2.81327409065254</v>
      </c>
      <c r="AK4591">
        <f t="shared" si="1052"/>
        <v>1.1888093324728999</v>
      </c>
      <c r="AM4591">
        <f t="shared" si="1053"/>
        <v>26.021057944106257</v>
      </c>
      <c r="AP4591" s="11">
        <f>VLOOKUP(A4591,'VXX-Web'!A$3000:H5108,5,0)/L4591-1</f>
        <v>3.5968028419182785E-2</v>
      </c>
    </row>
    <row r="4592" spans="1:42" x14ac:dyDescent="0.25">
      <c r="A4592" s="1">
        <v>44725</v>
      </c>
      <c r="B4592" s="11">
        <v>34.020000000000003</v>
      </c>
      <c r="C4592" s="11">
        <v>34.24</v>
      </c>
      <c r="D4592">
        <v>11.2088</v>
      </c>
      <c r="E4592">
        <v>9.4032999999999998</v>
      </c>
      <c r="F4592">
        <f>IFERROR(VLOOKUP(A4592,SHORTVOL!$A$2:$E$10000,5,0),"")</f>
        <v>539.53</v>
      </c>
      <c r="G4592">
        <f>IFERROR(VLOOKUP($A4592,LONGVOL!$A$2:$E$10000,5,0),"")</f>
        <v>117.34</v>
      </c>
      <c r="H4592">
        <v>20089.285404999999</v>
      </c>
      <c r="I4592">
        <v>16853.912141000001</v>
      </c>
      <c r="J4592">
        <f>(1/(1-91/360*VLOOKUP($A4592,Tbills!$B$4:$C$974,2,1)/100))^((1)/91)-1</f>
        <v>3.4220514202765173E-5</v>
      </c>
      <c r="K4592" s="58">
        <f t="shared" si="1058"/>
        <v>25.5693109857853</v>
      </c>
      <c r="L4592">
        <f>VLOOKUP(A4592,'VXX-IV'!A$1:C$4500,3,0)</f>
        <v>25.6</v>
      </c>
      <c r="M4592">
        <f t="shared" si="1049"/>
        <v>18.200287714382824</v>
      </c>
      <c r="N4592">
        <f>VLOOKUP(A4592,'UVXY-IV'!A$1:G$5041,4,0)</f>
        <v>17.85043653</v>
      </c>
      <c r="O4592">
        <f t="shared" si="1050"/>
        <v>45.984497671722181</v>
      </c>
      <c r="P4592">
        <f>VLOOKUP(A4592,'SVXY-IV'!A$1:G$5041,4,0)</f>
        <v>45.344176679999997</v>
      </c>
      <c r="Q4592" s="2">
        <f t="shared" si="1054"/>
        <v>31.625702900703285</v>
      </c>
      <c r="R4592">
        <f>VLOOKUP(A4592,'VXZ-IV'!A$1:C$4500,3,0)</f>
        <v>31.63</v>
      </c>
      <c r="S4592">
        <f t="shared" si="1056"/>
        <v>37.663656577581051</v>
      </c>
      <c r="T4592" s="2">
        <f>VLOOKUP(A4592,'VIXM-IV'!A$1:D$4500,4,0)</f>
        <v>37.508676880000003</v>
      </c>
      <c r="U4592">
        <f t="shared" si="1055"/>
        <v>21.520898728471412</v>
      </c>
      <c r="V4592">
        <f>VLOOKUP(A4592,'VIXY-IV'!A$1:E$5000,4,0)</f>
        <v>20.850166179999999</v>
      </c>
      <c r="W4592" s="2">
        <f t="shared" si="1047"/>
        <v>9.270588690133339</v>
      </c>
      <c r="X4592" s="2">
        <f>VLOOKUP($A4592,'A_SVIX-IV'!A52:H10053,5,0)</f>
        <v>9.26</v>
      </c>
      <c r="Y4592" s="2">
        <f t="shared" si="1048"/>
        <v>22.723137890446043</v>
      </c>
      <c r="Z4592" s="2">
        <f>VLOOKUP($A4592,'A_UVIX-IV'!A52:H10053,5,0)</f>
        <v>22.63</v>
      </c>
      <c r="AC4592">
        <f t="shared" si="1059"/>
        <v>3.0110766331265405E-2</v>
      </c>
      <c r="AF4592">
        <f t="shared" si="1057"/>
        <v>4.8964533437106441</v>
      </c>
      <c r="AI4592">
        <f t="shared" si="1051"/>
        <v>2.42993313816697</v>
      </c>
      <c r="AK4592">
        <f t="shared" si="1052"/>
        <v>1.5127203298668312</v>
      </c>
      <c r="AM4592">
        <f t="shared" si="1053"/>
        <v>24.581251995335268</v>
      </c>
      <c r="AP4592" s="11">
        <f>VLOOKUP(A4592,'VXX-Web'!A$3000:H5109,5,0)/L4592-1</f>
        <v>9.3749999999999112E-3</v>
      </c>
    </row>
    <row r="4593" spans="1:42" x14ac:dyDescent="0.25">
      <c r="A4593" s="1">
        <v>44726</v>
      </c>
      <c r="B4593" s="11">
        <v>32.69</v>
      </c>
      <c r="C4593" s="11">
        <v>33.28</v>
      </c>
      <c r="D4593">
        <v>10.8446</v>
      </c>
      <c r="E4593">
        <v>9.0975000000000001</v>
      </c>
      <c r="F4593">
        <f>IFERROR(VLOOKUP(A4593,SHORTVOL!$A$2:$E$10000,5,0),"")</f>
        <v>558.4</v>
      </c>
      <c r="G4593">
        <f>IFERROR(VLOOKUP($A4593,LONGVOL!$A$2:$E$10000,5,0),"")</f>
        <v>113.24</v>
      </c>
      <c r="H4593">
        <v>19838.360057000002</v>
      </c>
      <c r="I4593">
        <v>16642.821494</v>
      </c>
      <c r="J4593">
        <f>(1/(1-91/360*VLOOKUP($A4593,Tbills!$B$4:$C$974,2,1)/100))^((1)/91)-1</f>
        <v>3.4220514202765173E-5</v>
      </c>
      <c r="K4593" s="58">
        <f t="shared" si="1058"/>
        <v>24.737901347534425</v>
      </c>
      <c r="L4593">
        <f>VLOOKUP(A4593,'VXX-IV'!A$1:C$4500,3,0)</f>
        <v>24.76</v>
      </c>
      <c r="M4593">
        <f t="shared" si="1049"/>
        <v>17.312298070772833</v>
      </c>
      <c r="N4593">
        <f>VLOOKUP(A4593,'UVXY-IV'!A$1:G$5041,4,0)</f>
        <v>16.97846972</v>
      </c>
      <c r="O4593">
        <f t="shared" si="1050"/>
        <v>46.731000738854142</v>
      </c>
      <c r="P4593">
        <f>VLOOKUP(A4593,'SVXY-IV'!A$1:G$5041,4,0)</f>
        <v>46.079672600000002</v>
      </c>
      <c r="Q4593" s="2">
        <f t="shared" si="1054"/>
        <v>31.22992034083946</v>
      </c>
      <c r="R4593">
        <f>VLOOKUP(A4593,'VXZ-IV'!A$1:C$4500,3,0)</f>
        <v>31.23</v>
      </c>
      <c r="S4593">
        <f t="shared" si="1056"/>
        <v>37.191980358278911</v>
      </c>
      <c r="T4593" s="2">
        <f>VLOOKUP(A4593,'VIXM-IV'!A$1:D$4500,4,0)</f>
        <v>37.03785182</v>
      </c>
      <c r="U4593">
        <f t="shared" si="1055"/>
        <v>20.821228035463708</v>
      </c>
      <c r="V4593">
        <f>VLOOKUP(A4593,'VIXY-IV'!A$1:E$5000,4,0)</f>
        <v>20.17065805</v>
      </c>
      <c r="W4593" s="2">
        <f t="shared" si="1047"/>
        <v>9.5938144114998156</v>
      </c>
      <c r="X4593" s="2">
        <f>VLOOKUP($A4593,'A_SVIX-IV'!A53:H10054,5,0)</f>
        <v>9.58</v>
      </c>
      <c r="Y4593" s="2">
        <f t="shared" si="1048"/>
        <v>21.132208548608894</v>
      </c>
      <c r="Z4593" s="2">
        <f>VLOOKUP($A4593,'A_UVIX-IV'!A53:H10054,5,0)</f>
        <v>21.05</v>
      </c>
      <c r="AC4593">
        <f t="shared" si="1059"/>
        <v>2.8151383396322789E-2</v>
      </c>
      <c r="AF4593">
        <f t="shared" si="1057"/>
        <v>5.0554529750633908</v>
      </c>
      <c r="AI4593">
        <f t="shared" si="1051"/>
        <v>2.5089488349880593</v>
      </c>
      <c r="AK4593">
        <f t="shared" si="1052"/>
        <v>1.41431595618842</v>
      </c>
      <c r="AM4593">
        <f t="shared" si="1053"/>
        <v>24.889056625759334</v>
      </c>
      <c r="AP4593" s="11">
        <f>VLOOKUP(A4593,'VXX-Web'!A$3000:H5110,5,0)/L4593-1</f>
        <v>2.3021001615508796E-2</v>
      </c>
    </row>
    <row r="4594" spans="1:42" x14ac:dyDescent="0.25">
      <c r="A4594" s="1">
        <v>44727</v>
      </c>
      <c r="B4594" s="11">
        <v>29.62</v>
      </c>
      <c r="C4594" s="11">
        <v>30.78</v>
      </c>
      <c r="D4594">
        <v>10.2378</v>
      </c>
      <c r="E4594">
        <v>8.5882000000000005</v>
      </c>
      <c r="F4594">
        <f>IFERROR(VLOOKUP(A4594,SHORTVOL!$A$2:$E$10000,5,0),"")</f>
        <v>588.33000000000004</v>
      </c>
      <c r="G4594">
        <f>IFERROR(VLOOKUP($A4594,LONGVOL!$A$2:$E$10000,5,0),"")</f>
        <v>107.17</v>
      </c>
      <c r="H4594">
        <v>19187.278113</v>
      </c>
      <c r="I4594">
        <v>16096.0455</v>
      </c>
      <c r="J4594">
        <f>(1/(1-91/360*VLOOKUP($A4594,Tbills!$B$4:$C$974,2,1)/100))^((1)/91)-1</f>
        <v>3.4220514202765173E-5</v>
      </c>
      <c r="K4594" s="58">
        <f t="shared" si="1058"/>
        <v>23.353144513752948</v>
      </c>
      <c r="L4594">
        <f>VLOOKUP(A4594,'VXX-IV'!A$1:C$4500,3,0)</f>
        <v>23.38</v>
      </c>
      <c r="M4594">
        <f t="shared" si="1049"/>
        <v>15.858369678362912</v>
      </c>
      <c r="N4594">
        <f>VLOOKUP(A4594,'UVXY-IV'!A$1:G$5041,4,0)</f>
        <v>15.551515350000001</v>
      </c>
      <c r="O4594">
        <f t="shared" si="1050"/>
        <v>48.037807493021326</v>
      </c>
      <c r="P4594">
        <f>VLOOKUP(A4594,'SVXY-IV'!A$1:G$5041,4,0)</f>
        <v>47.365208989999999</v>
      </c>
      <c r="Q4594" s="2">
        <f t="shared" si="1054"/>
        <v>30.204238367291985</v>
      </c>
      <c r="R4594">
        <f>VLOOKUP(A4594,'VXZ-IV'!A$1:C$4500,3,0)</f>
        <v>30.21</v>
      </c>
      <c r="S4594">
        <f t="shared" si="1056"/>
        <v>35.970166593740792</v>
      </c>
      <c r="T4594" s="2">
        <f>VLOOKUP(A4594,'VIXM-IV'!A$1:D$4500,4,0)</f>
        <v>35.819926969999997</v>
      </c>
      <c r="U4594">
        <f t="shared" si="1055"/>
        <v>19.655793932013232</v>
      </c>
      <c r="V4594">
        <f>VLOOKUP(A4594,'VIXY-IV'!A$1:E$5000,4,0)</f>
        <v>19.040050369999999</v>
      </c>
      <c r="W4594" s="2">
        <f t="shared" si="1047"/>
        <v>10.106972550152571</v>
      </c>
      <c r="X4594" s="2">
        <f>VLOOKUP($A4594,'A_SVIX-IV'!A54:H10055,5,0)</f>
        <v>10.09</v>
      </c>
      <c r="Y4594" s="2">
        <f t="shared" si="1048"/>
        <v>18.864048372056235</v>
      </c>
      <c r="Z4594" s="2">
        <f>VLOOKUP($A4594,'A_UVIX-IV'!A54:H10055,5,0)</f>
        <v>18.79</v>
      </c>
      <c r="AC4594">
        <f t="shared" si="1059"/>
        <v>2.4998576220564072E-2</v>
      </c>
      <c r="AF4594">
        <f t="shared" si="1057"/>
        <v>5.3382207891134721</v>
      </c>
      <c r="AI4594">
        <f t="shared" si="1051"/>
        <v>2.6493985165462037</v>
      </c>
      <c r="AK4594">
        <f t="shared" si="1052"/>
        <v>1.2559485202473744</v>
      </c>
      <c r="AM4594">
        <f t="shared" si="1053"/>
        <v>25.706679730503275</v>
      </c>
      <c r="AP4594" s="11">
        <f>VLOOKUP(A4594,'VXX-Web'!A$3000:H5111,5,0)/L4594-1</f>
        <v>2.5235243798118034E-2</v>
      </c>
    </row>
    <row r="4595" spans="1:42" x14ac:dyDescent="0.25">
      <c r="A4595" s="1">
        <v>44728</v>
      </c>
      <c r="B4595" s="11">
        <v>32.950000000000003</v>
      </c>
      <c r="C4595" s="11">
        <v>33.49</v>
      </c>
      <c r="D4595">
        <v>10.876799999999999</v>
      </c>
      <c r="E4595">
        <v>9.1239000000000008</v>
      </c>
      <c r="F4595">
        <f>IFERROR(VLOOKUP(A4595,SHORTVOL!$A$2:$E$10000,5,0),"")</f>
        <v>547.49</v>
      </c>
      <c r="G4595">
        <f>IFERROR(VLOOKUP($A4595,LONGVOL!$A$2:$E$10000,5,0),"")</f>
        <v>114.61</v>
      </c>
      <c r="H4595">
        <v>19902.083375999999</v>
      </c>
      <c r="I4595">
        <v>16695.138781000001</v>
      </c>
      <c r="J4595">
        <f>(1/(1-91/360*VLOOKUP($A4595,Tbills!$B$4:$C$974,2,1)/100))^((1)/91)-1</f>
        <v>4.5651334913632269E-5</v>
      </c>
      <c r="K4595" s="58">
        <f t="shared" si="1058"/>
        <v>24.810143648057853</v>
      </c>
      <c r="L4595">
        <f>VLOOKUP(A4595,'VXX-IV'!A$1:C$4500,3,0)</f>
        <v>24.84</v>
      </c>
      <c r="M4595">
        <f t="shared" si="1049"/>
        <v>17.341982633807259</v>
      </c>
      <c r="N4595">
        <f>VLOOKUP(A4595,'UVXY-IV'!A$1:G$5041,4,0)</f>
        <v>17.005901990000002</v>
      </c>
      <c r="O4595">
        <f t="shared" si="1050"/>
        <v>46.538386233256155</v>
      </c>
      <c r="P4595">
        <f>VLOOKUP(A4595,'SVXY-IV'!A$1:G$5041,4,0)</f>
        <v>45.885825939999997</v>
      </c>
      <c r="Q4595" s="2">
        <f t="shared" si="1054"/>
        <v>31.328706923953899</v>
      </c>
      <c r="R4595">
        <f>VLOOKUP(A4595,'VXZ-IV'!A$1:C$4500,3,0)</f>
        <v>31.33</v>
      </c>
      <c r="S4595">
        <f t="shared" si="1056"/>
        <v>37.308961717315064</v>
      </c>
      <c r="T4595" s="2">
        <f>VLOOKUP(A4595,'VIXM-IV'!A$1:D$4500,4,0)</f>
        <v>37.151503490000003</v>
      </c>
      <c r="U4595">
        <f t="shared" si="1055"/>
        <v>20.882049548326346</v>
      </c>
      <c r="V4595">
        <f>VLOOKUP(A4595,'VIXY-IV'!A$1:E$5000,4,0)</f>
        <v>20.227199219999999</v>
      </c>
      <c r="W4595" s="2">
        <f t="shared" si="1047"/>
        <v>9.4043865423810438</v>
      </c>
      <c r="X4595" s="2">
        <f>VLOOKUP($A4595,'A_SVIX-IV'!A55:H10056,5,0)</f>
        <v>9.39</v>
      </c>
      <c r="Y4595" s="2">
        <f t="shared" si="1048"/>
        <v>21.480192690900974</v>
      </c>
      <c r="Z4595" s="2">
        <f>VLOOKUP($A4595,'A_UVIX-IV'!A55:H10056,5,0)</f>
        <v>21.4</v>
      </c>
      <c r="AC4595">
        <f t="shared" si="1059"/>
        <v>2.8116265275777329E-2</v>
      </c>
      <c r="AF4595">
        <f t="shared" si="1057"/>
        <v>5.0050092936352462</v>
      </c>
      <c r="AI4595">
        <f t="shared" si="1051"/>
        <v>2.4841320123432342</v>
      </c>
      <c r="AK4595">
        <f t="shared" si="1052"/>
        <v>1.4126319525956901</v>
      </c>
      <c r="AM4595">
        <f t="shared" si="1053"/>
        <v>24.750094017012295</v>
      </c>
      <c r="AP4595" s="11">
        <f>VLOOKUP(A4595,'VXX-Web'!A$3000:H5112,5,0)/L4595-1</f>
        <v>2.2544283413848509E-2</v>
      </c>
    </row>
    <row r="4596" spans="1:42" x14ac:dyDescent="0.25">
      <c r="A4596" s="1">
        <v>44729</v>
      </c>
      <c r="B4596" s="11">
        <v>31.13</v>
      </c>
      <c r="C4596" s="11">
        <v>32.36</v>
      </c>
      <c r="D4596">
        <v>10.536</v>
      </c>
      <c r="E4596">
        <v>8.8376000000000001</v>
      </c>
      <c r="F4596">
        <f>IFERROR(VLOOKUP(A4596,SHORTVOL!$A$2:$E$10000,5,0),"")</f>
        <v>568.04</v>
      </c>
      <c r="G4596">
        <f>IFERROR(VLOOKUP($A4596,LONGVOL!$A$2:$E$10000,5,0),"")</f>
        <v>110.31</v>
      </c>
      <c r="H4596">
        <v>19432.081320000001</v>
      </c>
      <c r="I4596">
        <v>16300.10888</v>
      </c>
      <c r="J4596">
        <f>(1/(1-91/360*VLOOKUP($A4596,Tbills!$B$4:$C$974,2,1)/100))^((1)/91)-1</f>
        <v>4.5651334913632269E-5</v>
      </c>
      <c r="K4596" s="58">
        <f t="shared" si="1058"/>
        <v>24.032187740961096</v>
      </c>
      <c r="L4596">
        <f>VLOOKUP(A4596,'VXX-IV'!A$1:C$4500,3,0)</f>
        <v>24.06</v>
      </c>
      <c r="M4596">
        <f t="shared" si="1049"/>
        <v>16.525559802767386</v>
      </c>
      <c r="N4596">
        <f>VLOOKUP(A4596,'UVXY-IV'!A$1:G$5041,4,0)</f>
        <v>16.205384240000001</v>
      </c>
      <c r="O4596">
        <f t="shared" si="1050"/>
        <v>47.267322878903421</v>
      </c>
      <c r="P4596">
        <f>VLOOKUP(A4596,'SVXY-IV'!A$1:G$5041,4,0)</f>
        <v>46.603000199999997</v>
      </c>
      <c r="Q4596" s="2">
        <f t="shared" si="1054"/>
        <v>30.588111044589549</v>
      </c>
      <c r="R4596">
        <f>VLOOKUP(A4596,'VXZ-IV'!A$1:C$4500,3,0)</f>
        <v>30.59</v>
      </c>
      <c r="S4596">
        <f t="shared" si="1056"/>
        <v>36.426671072798669</v>
      </c>
      <c r="T4596" s="2">
        <f>VLOOKUP(A4596,'VIXM-IV'!A$1:D$4500,4,0)</f>
        <v>36.271650950000002</v>
      </c>
      <c r="U4596">
        <f t="shared" si="1055"/>
        <v>20.226983057572337</v>
      </c>
      <c r="V4596">
        <f>VLOOKUP(A4596,'VIXY-IV'!A$1:E$5000,4,0)</f>
        <v>19.592414600000001</v>
      </c>
      <c r="W4596" s="2">
        <f t="shared" si="1047"/>
        <v>9.7563503500647801</v>
      </c>
      <c r="X4596" s="2">
        <f>VLOOKUP($A4596,'A_SVIX-IV'!A56:H10057,5,0)</f>
        <v>9.75</v>
      </c>
      <c r="Y4596" s="2">
        <f t="shared" si="1048"/>
        <v>19.865578357576716</v>
      </c>
      <c r="Z4596" s="2">
        <f>VLOOKUP($A4596,'A_UVIX-IV'!A56:H10057,5,0)</f>
        <v>19.79</v>
      </c>
      <c r="AC4596">
        <f t="shared" si="1059"/>
        <v>2.6350849644367305E-2</v>
      </c>
      <c r="AF4596">
        <f t="shared" si="1057"/>
        <v>5.1618216818507827</v>
      </c>
      <c r="AI4596">
        <f t="shared" si="1051"/>
        <v>2.5621041021852502</v>
      </c>
      <c r="AK4596">
        <f t="shared" si="1052"/>
        <v>1.3239782332219763</v>
      </c>
      <c r="AM4596">
        <f t="shared" si="1053"/>
        <v>25.335934750767443</v>
      </c>
      <c r="AP4596" s="11">
        <f>VLOOKUP(A4596,'VXX-Web'!A$3000:H5113,5,0)/L4596-1</f>
        <v>2.4937655860349128E-2</v>
      </c>
    </row>
    <row r="4597" spans="1:42" x14ac:dyDescent="0.25">
      <c r="A4597" s="1">
        <v>44733</v>
      </c>
      <c r="B4597" s="11">
        <v>30.19</v>
      </c>
      <c r="C4597" s="11">
        <v>31.25</v>
      </c>
      <c r="D4597">
        <v>10.344200000000001</v>
      </c>
      <c r="E4597">
        <v>8.6751000000000005</v>
      </c>
      <c r="F4597">
        <f>IFERROR(VLOOKUP(A4597,SHORTVOL!$A$2:$E$10000,5,0),"")</f>
        <v>579.35</v>
      </c>
      <c r="G4597">
        <f>IFERROR(VLOOKUP($A4597,LONGVOL!$A$2:$E$10000,5,0),"")</f>
        <v>108.11</v>
      </c>
      <c r="H4597">
        <v>19151.455064000002</v>
      </c>
      <c r="I4597">
        <v>16061.735967000001</v>
      </c>
      <c r="J4597">
        <f>(1/(1-91/360*VLOOKUP($A4597,Tbills!$B$4:$C$974,2,1)/100))^((1)/91)-1</f>
        <v>4.5651334913632269E-5</v>
      </c>
      <c r="K4597" s="58">
        <f t="shared" si="1058"/>
        <v>23.592398530003724</v>
      </c>
      <c r="L4597">
        <f>VLOOKUP(A4597,'VXX-IV'!A$1:C$4500,3,0)</f>
        <v>23.62</v>
      </c>
      <c r="M4597">
        <f t="shared" si="1049"/>
        <v>16.069151683333107</v>
      </c>
      <c r="N4597">
        <f>VLOOKUP(A4597,'UVXY-IV'!A$1:G$5041,4,0)</f>
        <v>15.75680431</v>
      </c>
      <c r="O4597">
        <f t="shared" si="1050"/>
        <v>47.696917135374498</v>
      </c>
      <c r="P4597">
        <f>VLOOKUP(A4597,'SVXY-IV'!A$1:G$5041,4,0)</f>
        <v>47.026151249999998</v>
      </c>
      <c r="Q4597" s="2">
        <f t="shared" si="1054"/>
        <v>30.14343602101771</v>
      </c>
      <c r="R4597">
        <f>VLOOKUP(A4597,'VXZ-IV'!A$1:C$4500,3,0)</f>
        <v>30.14</v>
      </c>
      <c r="S4597">
        <f t="shared" si="1056"/>
        <v>35.895839372655907</v>
      </c>
      <c r="T4597" s="2">
        <f>VLOOKUP(A4597,'VIXM-IV'!A$1:D$4500,4,0)</f>
        <v>35.737532530000003</v>
      </c>
      <c r="U4597">
        <f t="shared" si="1055"/>
        <v>19.855824117174052</v>
      </c>
      <c r="V4597">
        <f>VLOOKUP(A4597,'VIXY-IV'!A$1:E$5000,4,0)</f>
        <v>19.230551680000001</v>
      </c>
      <c r="W4597" s="2">
        <f t="shared" si="1047"/>
        <v>9.9464071703393504</v>
      </c>
      <c r="X4597" s="2">
        <f>VLOOKUP($A4597,'A_SVIX-IV'!A57:H10058,5,0)</f>
        <v>9.94</v>
      </c>
      <c r="Y4597" s="2">
        <f t="shared" si="1048"/>
        <v>19.062426006551831</v>
      </c>
      <c r="Z4597" s="2">
        <f>VLOOKUP($A4597,'A_UVIX-IV'!A57:H10058,5,0)</f>
        <v>18.989999999999998</v>
      </c>
      <c r="AC4597">
        <f t="shared" si="1059"/>
        <v>2.5378384163143468E-2</v>
      </c>
      <c r="AF4597">
        <f t="shared" si="1057"/>
        <v>5.2557546095378349</v>
      </c>
      <c r="AI4597">
        <f t="shared" si="1051"/>
        <v>2.609304831084625</v>
      </c>
      <c r="AK4597">
        <f t="shared" si="1052"/>
        <v>1.2752916185604228</v>
      </c>
      <c r="AM4597">
        <f t="shared" si="1053"/>
        <v>25.707338648737505</v>
      </c>
      <c r="AP4597" s="11">
        <f>VLOOKUP(A4597,'VXX-Web'!A$3000:H5114,5,0)/L4597-1</f>
        <v>3.7256562235393753E-2</v>
      </c>
    </row>
    <row r="4598" spans="1:42" x14ac:dyDescent="0.25">
      <c r="A4598" s="1">
        <v>44734</v>
      </c>
      <c r="B4598" s="11">
        <v>28.95</v>
      </c>
      <c r="C4598" s="11">
        <v>30.24</v>
      </c>
      <c r="D4598">
        <v>9.9110999999999994</v>
      </c>
      <c r="E4598">
        <v>8.3115000000000006</v>
      </c>
      <c r="F4598">
        <f>IFERROR(VLOOKUP(A4598,SHORTVOL!$A$2:$E$10000,5,0),"")</f>
        <v>600.76</v>
      </c>
      <c r="G4598">
        <f>IFERROR(VLOOKUP($A4598,LONGVOL!$A$2:$E$10000,5,0),"")</f>
        <v>104.11</v>
      </c>
      <c r="H4598">
        <v>18839.937167</v>
      </c>
      <c r="I4598">
        <v>15799.742254000001</v>
      </c>
      <c r="J4598">
        <f>(1/(1-91/360*VLOOKUP($A4598,Tbills!$B$4:$C$974,2,1)/100))^((1)/91)-1</f>
        <v>4.5651334913632269E-5</v>
      </c>
      <c r="K4598" s="58">
        <f t="shared" si="1058"/>
        <v>22.604060202325073</v>
      </c>
      <c r="L4598">
        <f>VLOOKUP(A4598,'VXX-IV'!A$1:C$4500,3,0)</f>
        <v>22.63</v>
      </c>
      <c r="M4598">
        <f t="shared" si="1049"/>
        <v>15.058746268373193</v>
      </c>
      <c r="N4598">
        <f>VLOOKUP(A4598,'UVXY-IV'!A$1:G$5041,4,0)</f>
        <v>14.76557562</v>
      </c>
      <c r="O4598">
        <f t="shared" si="1050"/>
        <v>48.695211603895402</v>
      </c>
      <c r="P4598">
        <f>VLOOKUP(A4598,'SVXY-IV'!A$1:G$5041,4,0)</f>
        <v>48.010689640000002</v>
      </c>
      <c r="Q4598" s="2">
        <f t="shared" si="1054"/>
        <v>29.652399324244698</v>
      </c>
      <c r="R4598">
        <f>VLOOKUP(A4598,'VXZ-IV'!A$1:C$4500,3,0)</f>
        <v>29.65</v>
      </c>
      <c r="S4598">
        <f t="shared" si="1056"/>
        <v>35.310781580087813</v>
      </c>
      <c r="T4598" s="2">
        <f>VLOOKUP(A4598,'VIXM-IV'!A$1:D$4500,4,0)</f>
        <v>35.153357649999997</v>
      </c>
      <c r="U4598">
        <f t="shared" si="1055"/>
        <v>19.023788157539897</v>
      </c>
      <c r="V4598">
        <f>VLOOKUP(A4598,'VIXY-IV'!A$1:E$5000,4,0)</f>
        <v>18.423988189999999</v>
      </c>
      <c r="W4598" s="2">
        <f t="shared" si="1047"/>
        <v>10.31289080755765</v>
      </c>
      <c r="X4598" s="2">
        <f>VLOOKUP($A4598,'A_SVIX-IV'!A58:H10059,5,0)</f>
        <v>10.31</v>
      </c>
      <c r="Y4598" s="2">
        <f t="shared" si="1048"/>
        <v>17.649340566640721</v>
      </c>
      <c r="Z4598" s="2">
        <f>VLOOKUP($A4598,'A_UVIX-IV'!A58:H10059,5,0)</f>
        <v>17.59</v>
      </c>
      <c r="AC4598">
        <f t="shared" si="1059"/>
        <v>2.3250229082407252E-2</v>
      </c>
      <c r="AF4598">
        <f t="shared" si="1057"/>
        <v>5.4757843274168874</v>
      </c>
      <c r="AI4598">
        <f t="shared" si="1051"/>
        <v>2.718692342352885</v>
      </c>
      <c r="AK4598">
        <f t="shared" si="1052"/>
        <v>1.1683893873613458</v>
      </c>
      <c r="AM4598">
        <f t="shared" si="1053"/>
        <v>26.126894623844624</v>
      </c>
      <c r="AP4598" s="11">
        <f>VLOOKUP(A4598,'VXX-Web'!A$3000:H5115,5,0)/L4598-1</f>
        <v>5.3468846663720759E-2</v>
      </c>
    </row>
    <row r="4599" spans="1:42" x14ac:dyDescent="0.25">
      <c r="A4599" s="1">
        <v>44735</v>
      </c>
      <c r="B4599" s="11">
        <v>29.05</v>
      </c>
      <c r="C4599" s="11">
        <v>30.19</v>
      </c>
      <c r="D4599">
        <v>9.9152000000000005</v>
      </c>
      <c r="E4599">
        <v>8.3146000000000004</v>
      </c>
      <c r="F4599">
        <f>IFERROR(VLOOKUP(A4599,SHORTVOL!$A$2:$E$10000,5,0),"")</f>
        <v>601.96</v>
      </c>
      <c r="G4599">
        <f>IFERROR(VLOOKUP($A4599,LONGVOL!$A$2:$E$10000,5,0),"")</f>
        <v>103.91</v>
      </c>
      <c r="H4599">
        <v>18843.408920000002</v>
      </c>
      <c r="I4599">
        <v>15801.932492</v>
      </c>
      <c r="J4599">
        <f>(1/(1-91/360*VLOOKUP($A4599,Tbills!$B$4:$C$974,2,1)/100))^((1)/91)-1</f>
        <v>4.6488170889480429E-5</v>
      </c>
      <c r="K4599" s="58">
        <f t="shared" si="1058"/>
        <v>22.612859600058897</v>
      </c>
      <c r="L4599">
        <f>VLOOKUP(A4599,'VXX-IV'!A$1:C$4500,3,0)</f>
        <v>22.64</v>
      </c>
      <c r="M4599">
        <f t="shared" si="1049"/>
        <v>15.067026642184119</v>
      </c>
      <c r="N4599">
        <f>VLOOKUP(A4599,'UVXY-IV'!A$1:G$5041,4,0)</f>
        <v>14.773853300000001</v>
      </c>
      <c r="O4599">
        <f t="shared" si="1050"/>
        <v>48.684863328790591</v>
      </c>
      <c r="P4599">
        <f>VLOOKUP(A4599,'SVXY-IV'!A$1:G$5041,4,0)</f>
        <v>47.999637180000001</v>
      </c>
      <c r="Q4599" s="2">
        <f t="shared" si="1054"/>
        <v>29.657140392896466</v>
      </c>
      <c r="R4599">
        <f>VLOOKUP(A4599,'VXZ-IV'!A$1:C$4500,3,0)</f>
        <v>29.66</v>
      </c>
      <c r="S4599">
        <f t="shared" si="1056"/>
        <v>35.316112888266581</v>
      </c>
      <c r="T4599" s="2">
        <f>VLOOKUP(A4599,'VIXM-IV'!A$1:D$4500,4,0)</f>
        <v>35.157580969999998</v>
      </c>
      <c r="U4599">
        <f t="shared" si="1055"/>
        <v>19.031066084710226</v>
      </c>
      <c r="V4599">
        <f>VLOOKUP(A4599,'VIXY-IV'!A$1:E$5000,4,0)</f>
        <v>18.430898859999999</v>
      </c>
      <c r="W4599" s="2">
        <f t="shared" si="1047"/>
        <v>10.332400525318421</v>
      </c>
      <c r="X4599" s="2">
        <f>VLOOKUP($A4599,'A_SVIX-IV'!A59:H10060,5,0)</f>
        <v>10.32</v>
      </c>
      <c r="Y4599" s="2">
        <f t="shared" si="1048"/>
        <v>17.579049528371048</v>
      </c>
      <c r="Z4599" s="2">
        <f>VLOOKUP($A4599,'A_UVIX-IV'!A59:H10060,5,0)</f>
        <v>17.52</v>
      </c>
      <c r="AC4599">
        <f t="shared" si="1059"/>
        <v>2.326678860777822E-2</v>
      </c>
      <c r="AF4599">
        <f t="shared" si="1057"/>
        <v>5.4734870433016862</v>
      </c>
      <c r="AI4599">
        <f t="shared" si="1051"/>
        <v>2.7177018808685616</v>
      </c>
      <c r="AK4599">
        <f t="shared" si="1052"/>
        <v>1.169262452367392</v>
      </c>
      <c r="AM4599">
        <f t="shared" si="1053"/>
        <v>26.12352100510687</v>
      </c>
      <c r="AP4599" s="11">
        <f>VLOOKUP(A4599,'VXX-Web'!A$3000:H5116,5,0)/L4599-1</f>
        <v>3.3568904593639592E-2</v>
      </c>
    </row>
    <row r="4600" spans="1:42" x14ac:dyDescent="0.25">
      <c r="A4600" s="1">
        <v>44736</v>
      </c>
      <c r="B4600" s="11">
        <v>27.23</v>
      </c>
      <c r="C4600" s="11">
        <v>28.95</v>
      </c>
      <c r="D4600">
        <v>9.7469999999999999</v>
      </c>
      <c r="E4600">
        <v>8.1730999999999998</v>
      </c>
      <c r="F4600">
        <f>IFERROR(VLOOKUP(A4600,SHORTVOL!$A$2:$E$10000,5,0),"")</f>
        <v>613.41</v>
      </c>
      <c r="G4600">
        <f>IFERROR(VLOOKUP($A4600,LONGVOL!$A$2:$E$10000,5,0),"")</f>
        <v>101.93</v>
      </c>
      <c r="H4600">
        <v>18638.827448</v>
      </c>
      <c r="I4600">
        <v>15629.637498</v>
      </c>
      <c r="J4600">
        <f>(1/(1-91/360*VLOOKUP($A4600,Tbills!$B$4:$C$974,2,1)/100))^((1)/91)-1</f>
        <v>4.6488170889480429E-5</v>
      </c>
      <c r="K4600" s="58">
        <f t="shared" si="1058"/>
        <v>22.228716334604869</v>
      </c>
      <c r="L4600">
        <f>VLOOKUP(A4600,'VXX-IV'!A$1:C$4500,3,0)</f>
        <v>22.25</v>
      </c>
      <c r="M4600">
        <f t="shared" si="1049"/>
        <v>14.682264053621498</v>
      </c>
      <c r="N4600">
        <f>VLOOKUP(A4600,'UVXY-IV'!A$1:G$5041,4,0)</f>
        <v>14.391319899999999</v>
      </c>
      <c r="O4600">
        <f t="shared" si="1050"/>
        <v>49.09785116534055</v>
      </c>
      <c r="P4600">
        <f>VLOOKUP(A4600,'SVXY-IV'!A$1:G$5041,4,0)</f>
        <v>48.405822690000001</v>
      </c>
      <c r="Q4600" s="2">
        <f t="shared" si="1054"/>
        <v>29.334439756856003</v>
      </c>
      <c r="R4600">
        <f>VLOOKUP(A4600,'VXZ-IV'!A$1:C$4500,3,0)</f>
        <v>29.34</v>
      </c>
      <c r="S4600">
        <f t="shared" si="1056"/>
        <v>34.931525681596327</v>
      </c>
      <c r="T4600" s="2">
        <f>VLOOKUP(A4600,'VIXM-IV'!A$1:D$4500,4,0)</f>
        <v>34.773393079999998</v>
      </c>
      <c r="U4600">
        <f t="shared" si="1055"/>
        <v>18.707369894319161</v>
      </c>
      <c r="V4600">
        <f>VLOOKUP(A4600,'VIXY-IV'!A$1:E$5000,4,0)</f>
        <v>18.11697401</v>
      </c>
      <c r="W4600" s="2">
        <f t="shared" si="1047"/>
        <v>10.527824569240225</v>
      </c>
      <c r="X4600" s="2">
        <f>VLOOKUP($A4600,'A_SVIX-IV'!A60:H10061,5,0)</f>
        <v>10.52</v>
      </c>
      <c r="Y4600" s="2">
        <f t="shared" si="1048"/>
        <v>16.906727853071796</v>
      </c>
      <c r="Z4600" s="2">
        <f>VLOOKUP($A4600,'A_UVIX-IV'!A60:H10061,5,0)</f>
        <v>16.850000000000001</v>
      </c>
      <c r="AC4600">
        <f t="shared" si="1059"/>
        <v>2.2474110857376179E-2</v>
      </c>
      <c r="AF4600">
        <f t="shared" si="1057"/>
        <v>5.5663769847298692</v>
      </c>
      <c r="AI4600">
        <f t="shared" si="1051"/>
        <v>2.7639786927555967</v>
      </c>
      <c r="AK4600">
        <f t="shared" si="1052"/>
        <v>1.1294662831947662</v>
      </c>
      <c r="AM4600">
        <f t="shared" si="1053"/>
        <v>26.408607468829572</v>
      </c>
      <c r="AP4600" s="11">
        <f>VLOOKUP(A4600,'VXX-Web'!A$3000:H5117,5,0)/L4600-1</f>
        <v>3.910112359550566E-2</v>
      </c>
    </row>
    <row r="4601" spans="1:42" x14ac:dyDescent="0.25">
      <c r="A4601" s="1">
        <v>44739</v>
      </c>
      <c r="B4601" s="11">
        <v>26.95</v>
      </c>
      <c r="C4601" s="11">
        <v>28.18</v>
      </c>
      <c r="D4601">
        <v>9.4181000000000008</v>
      </c>
      <c r="E4601">
        <v>7.8960999999999997</v>
      </c>
      <c r="F4601">
        <f>IFERROR(VLOOKUP(A4601,SHORTVOL!$A$2:$E$10000,5,0),"")</f>
        <v>631.14</v>
      </c>
      <c r="G4601">
        <f>IFERROR(VLOOKUP($A4601,LONGVOL!$A$2:$E$10000,5,0),"")</f>
        <v>98.98</v>
      </c>
      <c r="H4601">
        <v>18464.158238</v>
      </c>
      <c r="I4601">
        <v>15480.988294000001</v>
      </c>
      <c r="J4601">
        <f>(1/(1-91/360*VLOOKUP($A4601,Tbills!$B$4:$C$974,2,1)/100))^((1)/91)-1</f>
        <v>4.6488170889480429E-5</v>
      </c>
      <c r="K4601" s="58">
        <f t="shared" si="1058"/>
        <v>21.477065704541985</v>
      </c>
      <c r="L4601">
        <f>VLOOKUP(A4601,'VXX-IV'!A$1:C$4500,3,0)</f>
        <v>21.5</v>
      </c>
      <c r="M4601">
        <f t="shared" si="1049"/>
        <v>13.935453512551081</v>
      </c>
      <c r="N4601">
        <f>VLOOKUP(A4601,'UVXY-IV'!A$1:G$5041,4,0)</f>
        <v>13.658634599999999</v>
      </c>
      <c r="O4601">
        <f t="shared" si="1050"/>
        <v>49.925956694721734</v>
      </c>
      <c r="P4601">
        <f>VLOOKUP(A4601,'SVXY-IV'!A$1:G$5041,4,0)</f>
        <v>49.222492240000001</v>
      </c>
      <c r="Q4601" s="2">
        <f t="shared" si="1054"/>
        <v>29.057413560244918</v>
      </c>
      <c r="R4601">
        <f>VLOOKUP(A4601,'VXZ-IV'!A$1:C$4500,3,0)</f>
        <v>29.06</v>
      </c>
      <c r="S4601">
        <f t="shared" si="1056"/>
        <v>34.600717875351521</v>
      </c>
      <c r="T4601" s="2">
        <f>VLOOKUP(A4601,'VIXM-IV'!A$1:D$4500,4,0)</f>
        <v>34.440259240000003</v>
      </c>
      <c r="U4601">
        <f t="shared" si="1055"/>
        <v>18.073865828935791</v>
      </c>
      <c r="V4601">
        <f>VLOOKUP(A4601,'VIXY-IV'!A$1:E$5000,4,0)</f>
        <v>17.501522049999998</v>
      </c>
      <c r="W4601" s="2">
        <f t="shared" si="1047"/>
        <v>10.828693428330102</v>
      </c>
      <c r="X4601" s="2">
        <f>VLOOKUP($A4601,'A_SVIX-IV'!A61:H10062,5,0)</f>
        <v>10.82</v>
      </c>
      <c r="Y4601" s="2">
        <f t="shared" si="1048"/>
        <v>15.921376853631942</v>
      </c>
      <c r="Z4601" s="2">
        <f>VLOOKUP($A4601,'A_UVIX-IV'!A61:H10062,5,0)</f>
        <v>15.87</v>
      </c>
      <c r="AC4601">
        <f t="shared" si="1059"/>
        <v>2.0948622641950541E-2</v>
      </c>
      <c r="AF4601">
        <f t="shared" si="1057"/>
        <v>5.7542267009529509</v>
      </c>
      <c r="AI4601">
        <f t="shared" si="1051"/>
        <v>2.8577360037218602</v>
      </c>
      <c r="AK4601">
        <f t="shared" si="1052"/>
        <v>1.0529113400054979</v>
      </c>
      <c r="AM4601">
        <f t="shared" si="1053"/>
        <v>26.660532465994446</v>
      </c>
      <c r="AP4601" s="11">
        <f>VLOOKUP(A4601,'VXX-Web'!A$3000:H5118,5,0)/L4601-1</f>
        <v>5.1162790697674376E-2</v>
      </c>
    </row>
    <row r="4602" spans="1:42" x14ac:dyDescent="0.25">
      <c r="A4602" s="1">
        <v>44740</v>
      </c>
      <c r="B4602" s="11">
        <v>28.36</v>
      </c>
      <c r="C4602" s="11">
        <v>29.15</v>
      </c>
      <c r="D4602">
        <v>9.7052999999999994</v>
      </c>
      <c r="E4602">
        <v>8.1364999999999998</v>
      </c>
      <c r="F4602">
        <f>IFERROR(VLOOKUP(A4602,SHORTVOL!$A$2:$E$10000,5,0),"")</f>
        <v>615.05999999999995</v>
      </c>
      <c r="G4602">
        <f>IFERROR(VLOOKUP($A4602,LONGVOL!$A$2:$E$10000,5,0),"")</f>
        <v>101.51</v>
      </c>
      <c r="H4602">
        <v>18746.206706000001</v>
      </c>
      <c r="I4602">
        <v>15716.747793</v>
      </c>
      <c r="J4602">
        <f>(1/(1-91/360*VLOOKUP($A4602,Tbills!$B$4:$C$974,2,1)/100))^((1)/91)-1</f>
        <v>4.6488170889480429E-5</v>
      </c>
      <c r="K4602" s="58">
        <f t="shared" si="1058"/>
        <v>22.131457856616475</v>
      </c>
      <c r="L4602">
        <f>VLOOKUP(A4602,'VXX-IV'!A$1:C$4500,3,0)</f>
        <v>22.15</v>
      </c>
      <c r="M4602">
        <f t="shared" si="1049"/>
        <v>14.571719670948303</v>
      </c>
      <c r="N4602">
        <f>VLOOKUP(A4602,'UVXY-IV'!A$1:G$5041,4,0)</f>
        <v>14.28242326</v>
      </c>
      <c r="O4602">
        <f t="shared" si="1050"/>
        <v>49.164668928449451</v>
      </c>
      <c r="P4602">
        <f>VLOOKUP(A4602,'SVXY-IV'!A$1:G$5041,4,0)</f>
        <v>48.472565090000003</v>
      </c>
      <c r="Q4602" s="2">
        <f t="shared" si="1054"/>
        <v>29.50055950549875</v>
      </c>
      <c r="R4602">
        <f>VLOOKUP(A4602,'VXZ-IV'!A$1:C$4500,3,0)</f>
        <v>29.5</v>
      </c>
      <c r="S4602">
        <f t="shared" si="1056"/>
        <v>35.128090306154412</v>
      </c>
      <c r="T4602" s="2">
        <f>VLOOKUP(A4602,'VIXM-IV'!A$1:D$4500,4,0)</f>
        <v>34.964046349999997</v>
      </c>
      <c r="U4602">
        <f t="shared" si="1055"/>
        <v>18.624310667599307</v>
      </c>
      <c r="V4602">
        <f>VLOOKUP(A4602,'VIXY-IV'!A$1:E$5000,4,0)</f>
        <v>18.034496969999999</v>
      </c>
      <c r="W4602" s="2">
        <f t="shared" si="1047"/>
        <v>10.551690046007415</v>
      </c>
      <c r="X4602" s="2">
        <f>VLOOKUP($A4602,'A_SVIX-IV'!A62:H10063,5,0)</f>
        <v>10.54</v>
      </c>
      <c r="Y4602" s="2">
        <f t="shared" si="1048"/>
        <v>16.732939261936604</v>
      </c>
      <c r="Z4602" s="2">
        <f>VLOOKUP($A4602,'A_UVIX-IV'!A62:H10063,5,0)</f>
        <v>16.68</v>
      </c>
      <c r="AC4602">
        <f t="shared" si="1059"/>
        <v>2.2223452517258147E-2</v>
      </c>
      <c r="AF4602">
        <f t="shared" si="1057"/>
        <v>5.5787770656400619</v>
      </c>
      <c r="AI4602">
        <f t="shared" si="1051"/>
        <v>2.7707573872297981</v>
      </c>
      <c r="AK4602">
        <f t="shared" si="1052"/>
        <v>1.1170254071758385</v>
      </c>
      <c r="AM4602">
        <f t="shared" si="1053"/>
        <v>26.254769496480527</v>
      </c>
      <c r="AP4602" s="11">
        <f>VLOOKUP(A4602,'VXX-Web'!A$3000:H5119,5,0)/L4602-1</f>
        <v>2.844243792325063E-2</v>
      </c>
    </row>
    <row r="4603" spans="1:42" x14ac:dyDescent="0.25">
      <c r="A4603" s="1">
        <v>44741</v>
      </c>
      <c r="B4603" s="11">
        <v>28.16</v>
      </c>
      <c r="C4603" s="11">
        <v>29</v>
      </c>
      <c r="D4603">
        <v>9.7164999999999999</v>
      </c>
      <c r="E4603">
        <v>8.1455000000000002</v>
      </c>
      <c r="F4603">
        <f>IFERROR(VLOOKUP(A4603,SHORTVOL!$A$2:$E$10000,5,0),"")</f>
        <v>614.21</v>
      </c>
      <c r="G4603">
        <f>IFERROR(VLOOKUP($A4603,LONGVOL!$A$2:$E$10000,5,0),"")</f>
        <v>101.65</v>
      </c>
      <c r="H4603">
        <v>18806.677433000001</v>
      </c>
      <c r="I4603">
        <v>15766.715576000001</v>
      </c>
      <c r="J4603">
        <f>(1/(1-91/360*VLOOKUP($A4603,Tbills!$B$4:$C$974,2,1)/100))^((1)/91)-1</f>
        <v>4.6488170889480429E-5</v>
      </c>
      <c r="K4603" s="58">
        <f t="shared" si="1058"/>
        <v>22.156457483555663</v>
      </c>
      <c r="L4603">
        <f>VLOOKUP(A4603,'VXX-IV'!A$1:C$4500,3,0)</f>
        <v>22.18</v>
      </c>
      <c r="M4603">
        <f t="shared" si="1049"/>
        <v>14.595756962865577</v>
      </c>
      <c r="N4603">
        <f>VLOOKUP(A4603,'UVXY-IV'!A$1:G$5041,4,0)</f>
        <v>14.30625229</v>
      </c>
      <c r="O4603">
        <f t="shared" si="1050"/>
        <v>49.13619883097784</v>
      </c>
      <c r="P4603">
        <f>VLOOKUP(A4603,'SVXY-IV'!A$1:G$5041,4,0)</f>
        <v>48.444801210000001</v>
      </c>
      <c r="Q4603" s="2">
        <f t="shared" si="1054"/>
        <v>29.594999523414337</v>
      </c>
      <c r="R4603">
        <f>VLOOKUP(A4603,'VXZ-IV'!A$1:C$4500,3,0)</f>
        <v>29.6</v>
      </c>
      <c r="S4603">
        <f t="shared" si="1056"/>
        <v>35.240231921582463</v>
      </c>
      <c r="T4603" s="2">
        <f>VLOOKUP(A4603,'VIXM-IV'!A$1:D$4500,4,0)</f>
        <v>35.074200009999998</v>
      </c>
      <c r="U4603">
        <f t="shared" si="1055"/>
        <v>18.645090301961954</v>
      </c>
      <c r="V4603">
        <f>VLOOKUP(A4603,'VIXY-IV'!A$1:E$5000,4,0)</f>
        <v>18.05406919</v>
      </c>
      <c r="W4603" s="2">
        <f t="shared" si="1047"/>
        <v>10.535996383653124</v>
      </c>
      <c r="X4603" s="2">
        <f>VLOOKUP($A4603,'A_SVIX-IV'!A63:H10064,5,0)</f>
        <v>10.53</v>
      </c>
      <c r="Y4603" s="2">
        <f t="shared" si="1048"/>
        <v>16.776727085779189</v>
      </c>
      <c r="Z4603" s="2">
        <f>VLOOKUP($A4603,'A_UVIX-IV'!A63:H10064,5,0)</f>
        <v>16.72</v>
      </c>
      <c r="AC4603">
        <f t="shared" si="1059"/>
        <v>2.2271865869562098E-2</v>
      </c>
      <c r="AF4603">
        <f t="shared" si="1057"/>
        <v>5.5723466852584576</v>
      </c>
      <c r="AI4603">
        <f t="shared" si="1051"/>
        <v>2.7677188767224026</v>
      </c>
      <c r="AK4603">
        <f t="shared" si="1052"/>
        <v>1.119497986428343</v>
      </c>
      <c r="AM4603">
        <f t="shared" si="1053"/>
        <v>26.171547174660084</v>
      </c>
      <c r="AP4603" s="11">
        <f>VLOOKUP(A4603,'VXX-Web'!A$3000:H5120,5,0)/L4603-1</f>
        <v>2.9756537421100182E-2</v>
      </c>
    </row>
    <row r="4604" spans="1:42" x14ac:dyDescent="0.25">
      <c r="A4604" s="1">
        <v>44742</v>
      </c>
      <c r="B4604" s="11">
        <v>28.71</v>
      </c>
      <c r="C4604" s="11">
        <v>29.71</v>
      </c>
      <c r="D4604">
        <v>9.8143999999999991</v>
      </c>
      <c r="E4604">
        <v>8.2271999999999998</v>
      </c>
      <c r="F4604">
        <f>IFERROR(VLOOKUP(A4604,SHORTVOL!$A$2:$E$10000,5,0),"")</f>
        <v>606.72</v>
      </c>
      <c r="G4604">
        <f>IFERROR(VLOOKUP($A4604,LONGVOL!$A$2:$E$10000,5,0),"")</f>
        <v>102.89</v>
      </c>
      <c r="H4604">
        <v>18959.767490999999</v>
      </c>
      <c r="I4604">
        <v>15894.326779999999</v>
      </c>
      <c r="J4604">
        <f>(1/(1-91/360*VLOOKUP($A4604,Tbills!$B$4:$C$974,2,1)/100))^((1)/91)-1</f>
        <v>4.8720122094225715E-5</v>
      </c>
      <c r="K4604" s="58">
        <f t="shared" si="1058"/>
        <v>22.379152376283773</v>
      </c>
      <c r="L4604">
        <f>VLOOKUP(A4604,'VXX-IV'!A$1:C$4500,3,0)</f>
        <v>22.4</v>
      </c>
      <c r="M4604">
        <f t="shared" si="1049"/>
        <v>14.81520976811983</v>
      </c>
      <c r="N4604">
        <f>VLOOKUP(A4604,'UVXY-IV'!A$1:G$5041,4,0)</f>
        <v>14.521448879999999</v>
      </c>
      <c r="O4604">
        <f t="shared" si="1050"/>
        <v>48.888506404884524</v>
      </c>
      <c r="P4604">
        <f>VLOOKUP(A4604,'SVXY-IV'!A$1:G$5041,4,0)</f>
        <v>48.198890589999998</v>
      </c>
      <c r="Q4604" s="2">
        <f t="shared" si="1054"/>
        <v>29.835181142112162</v>
      </c>
      <c r="R4604">
        <f>VLOOKUP(A4604,'VXZ-IV'!A$1:C$4500,3,0)</f>
        <v>29.84</v>
      </c>
      <c r="S4604">
        <f t="shared" si="1056"/>
        <v>35.525911735227076</v>
      </c>
      <c r="T4604" s="2">
        <f>VLOOKUP(A4604,'VIXM-IV'!A$1:D$4500,4,0)</f>
        <v>35.357286649999999</v>
      </c>
      <c r="U4604">
        <f t="shared" si="1055"/>
        <v>18.832282593008916</v>
      </c>
      <c r="V4604">
        <f>VLOOKUP(A4604,'VIXY-IV'!A$1:E$5000,4,0)</f>
        <v>18.235238089999999</v>
      </c>
      <c r="W4604" s="2">
        <f t="shared" si="1047"/>
        <v>10.406417119665296</v>
      </c>
      <c r="X4604" s="2">
        <f>VLOOKUP($A4604,'A_SVIX-IV'!A64:H10065,5,0)</f>
        <v>10.4</v>
      </c>
      <c r="Y4604" s="2">
        <f t="shared" si="1048"/>
        <v>17.183611436124195</v>
      </c>
      <c r="Z4604" s="2">
        <f>VLOOKUP($A4604,'A_UVIX-IV'!A64:H10065,5,0)</f>
        <v>17.12</v>
      </c>
      <c r="AC4604">
        <f t="shared" si="1059"/>
        <v>2.271787738426137E-2</v>
      </c>
      <c r="AF4604">
        <f t="shared" si="1057"/>
        <v>5.5161986827916243</v>
      </c>
      <c r="AI4604">
        <f t="shared" si="1051"/>
        <v>2.7399844753529816</v>
      </c>
      <c r="AK4604">
        <f t="shared" si="1052"/>
        <v>1.1419593041466098</v>
      </c>
      <c r="AM4604">
        <f t="shared" si="1053"/>
        <v>25.960026900713917</v>
      </c>
      <c r="AP4604" s="11">
        <f>VLOOKUP(A4604,'VXX-Web'!A$3000:H5121,5,0)/L4604-1</f>
        <v>3.0357142857142749E-2</v>
      </c>
    </row>
    <row r="4605" spans="1:42" x14ac:dyDescent="0.25">
      <c r="A4605" s="1">
        <v>44743</v>
      </c>
      <c r="B4605" s="11">
        <v>26.7</v>
      </c>
      <c r="C4605" s="11">
        <v>28.52</v>
      </c>
      <c r="D4605">
        <v>9.5595999999999997</v>
      </c>
      <c r="E4605">
        <v>8.0131999999999994</v>
      </c>
      <c r="F4605">
        <f>IFERROR(VLOOKUP(A4605,SHORTVOL!$A$2:$E$10000,5,0),"")</f>
        <v>623.01</v>
      </c>
      <c r="G4605">
        <f>IFERROR(VLOOKUP($A4605,LONGVOL!$A$2:$E$10000,5,0),"")</f>
        <v>100.12</v>
      </c>
      <c r="H4605">
        <v>18747.775661</v>
      </c>
      <c r="I4605">
        <v>15715.835701</v>
      </c>
      <c r="J4605">
        <f>(1/(1-91/360*VLOOKUP($A4605,Tbills!$B$4:$C$974,2,1)/100))^((1)/91)-1</f>
        <v>4.8720122094225715E-5</v>
      </c>
      <c r="K4605" s="58">
        <f t="shared" si="1058"/>
        <v>21.797616618529403</v>
      </c>
      <c r="L4605">
        <f>VLOOKUP(A4605,'VXX-IV'!A$1:C$4500,3,0)</f>
        <v>21.82</v>
      </c>
      <c r="M4605">
        <f t="shared" si="1049"/>
        <v>14.23702940065118</v>
      </c>
      <c r="N4605">
        <f>VLOOKUP(A4605,'UVXY-IV'!A$1:G$5041,4,0)</f>
        <v>13.954223069999999</v>
      </c>
      <c r="O4605">
        <f t="shared" si="1050"/>
        <v>49.523043721475858</v>
      </c>
      <c r="P4605">
        <f>VLOOKUP(A4605,'SVXY-IV'!A$1:G$5041,4,0)</f>
        <v>48.823731080000002</v>
      </c>
      <c r="Q4605" s="2">
        <f t="shared" si="1054"/>
        <v>29.50087042690301</v>
      </c>
      <c r="R4605">
        <f>VLOOKUP(A4605,'VXZ-IV'!A$1:C$4500,3,0)</f>
        <v>29.5</v>
      </c>
      <c r="S4605">
        <f t="shared" si="1056"/>
        <v>35.127522161456113</v>
      </c>
      <c r="T4605" s="2">
        <f>VLOOKUP(A4605,'VIXM-IV'!A$1:D$4500,4,0)</f>
        <v>34.959108659999998</v>
      </c>
      <c r="U4605">
        <f t="shared" si="1055"/>
        <v>18.3426067102119</v>
      </c>
      <c r="V4605">
        <f>VLOOKUP(A4605,'VIXY-IV'!A$1:E$5000,4,0)</f>
        <v>17.760281519999999</v>
      </c>
      <c r="W4605" s="2">
        <f t="shared" si="1047"/>
        <v>10.68469487504553</v>
      </c>
      <c r="X4605" s="2">
        <f>VLOOKUP($A4605,'A_SVIX-IV'!A65:H10066,5,0)</f>
        <v>10.67</v>
      </c>
      <c r="Y4605" s="2">
        <f t="shared" si="1048"/>
        <v>16.256084601360854</v>
      </c>
      <c r="Z4605" s="2">
        <f>VLOOKUP($A4605,'A_UVIX-IV'!A65:H10066,5,0)</f>
        <v>16.2</v>
      </c>
      <c r="AC4605">
        <f t="shared" si="1059"/>
        <v>2.1535309525630843E-2</v>
      </c>
      <c r="AF4605">
        <f t="shared" si="1057"/>
        <v>5.6594184677466393</v>
      </c>
      <c r="AI4605">
        <f t="shared" si="1051"/>
        <v>2.8112879645611213</v>
      </c>
      <c r="AK4605">
        <f t="shared" si="1052"/>
        <v>1.0825554632930441</v>
      </c>
      <c r="AM4605">
        <f t="shared" si="1053"/>
        <v>26.251862423065866</v>
      </c>
      <c r="AP4605" s="11">
        <f>VLOOKUP(A4605,'VXX-Web'!A$3000:H5122,5,0)/L4605-1</f>
        <v>3.2997250229147568E-2</v>
      </c>
    </row>
    <row r="4606" spans="1:42" x14ac:dyDescent="0.25">
      <c r="A4606" s="1">
        <v>44747</v>
      </c>
      <c r="B4606" s="11">
        <v>27.54</v>
      </c>
      <c r="C4606" s="11">
        <v>28.9</v>
      </c>
      <c r="D4606">
        <v>9.5668000000000006</v>
      </c>
      <c r="E4606">
        <v>8.0175999999999998</v>
      </c>
      <c r="F4606">
        <f>IFERROR(VLOOKUP(A4606,SHORTVOL!$A$2:$E$10000,5,0),"")</f>
        <v>622.22</v>
      </c>
      <c r="G4606">
        <f>IFERROR(VLOOKUP($A4606,LONGVOL!$A$2:$E$10000,5,0),"")</f>
        <v>100.25</v>
      </c>
      <c r="H4606">
        <v>18698.062185999999</v>
      </c>
      <c r="I4606">
        <v>15671.099088000001</v>
      </c>
      <c r="J4606">
        <f>(1/(1-91/360*VLOOKUP($A4606,Tbills!$B$4:$C$974,2,1)/100))^((1)/91)-1</f>
        <v>4.8720122094225715E-5</v>
      </c>
      <c r="K4606" s="58">
        <f t="shared" si="1058"/>
        <v>21.811906382926107</v>
      </c>
      <c r="L4606">
        <f>VLOOKUP(A4606,'VXX-IV'!A$1:C$4500,3,0)</f>
        <v>21.83</v>
      </c>
      <c r="M4606">
        <f t="shared" si="1049"/>
        <v>14.248209081923871</v>
      </c>
      <c r="N4606">
        <f>VLOOKUP(A4606,'UVXY-IV'!A$1:G$5041,4,0)</f>
        <v>13.96441658</v>
      </c>
      <c r="O4606">
        <f t="shared" si="1050"/>
        <v>49.504293111533599</v>
      </c>
      <c r="P4606">
        <f>VLOOKUP(A4606,'SVXY-IV'!A$1:G$5041,4,0)</f>
        <v>48.805520000000001</v>
      </c>
      <c r="Q4606" s="2">
        <f t="shared" si="1054"/>
        <v>29.419773361143594</v>
      </c>
      <c r="R4606">
        <f>VLOOKUP(A4606,'VXZ-IV'!A$1:C$4500,3,0)</f>
        <v>29.42</v>
      </c>
      <c r="S4606">
        <f t="shared" si="1056"/>
        <v>35.029709896119002</v>
      </c>
      <c r="T4606" s="2">
        <f>VLOOKUP(A4606,'VIXM-IV'!A$1:D$4500,4,0)</f>
        <v>34.857039759999999</v>
      </c>
      <c r="U4606">
        <f t="shared" si="1055"/>
        <v>18.353382473887049</v>
      </c>
      <c r="V4606">
        <f>VLOOKUP(A4606,'VIXY-IV'!A$1:E$5000,4,0)</f>
        <v>17.76895781</v>
      </c>
      <c r="W4606" s="2">
        <f t="shared" ref="W4606:W4669" si="1060">W4605*(1-W$1+IF(AND(WEEKDAY($A4606)&lt;&gt;1,WEEKDAY($A4606)&lt;&gt;7),-W$5,0))^($A4606-$A4605)*(1+(F4606/F4605-1))</f>
        <v>10.666644647660236</v>
      </c>
      <c r="X4606" s="2">
        <f>VLOOKUP($A4606,'A_SVIX-IV'!A66:H10067,5,0)</f>
        <v>10.66</v>
      </c>
      <c r="Y4606" s="2">
        <f t="shared" ref="Y4606:Y4669" si="1061">Y4605*(1-Y$1+IF(AND(WEEKDAY($A4606)&lt;&gt;1,WEEKDAY($A4606)&lt;&gt;7),-Y$5,0))^($A4606-$A4605)*(1+2*(G4606/G4605-1))</f>
        <v>16.289103217282321</v>
      </c>
      <c r="Z4606" s="2">
        <f>VLOOKUP($A4606,'A_UVIX-IV'!A66:H10067,5,0)</f>
        <v>16.239999999999998</v>
      </c>
      <c r="AC4606">
        <f t="shared" si="1059"/>
        <v>2.1556053461211127E-2</v>
      </c>
      <c r="AF4606">
        <f t="shared" si="1057"/>
        <v>5.655257210197334</v>
      </c>
      <c r="AI4606">
        <f t="shared" si="1051"/>
        <v>2.8098761816866982</v>
      </c>
      <c r="AK4606">
        <f t="shared" si="1052"/>
        <v>1.0837595486773655</v>
      </c>
      <c r="AM4606">
        <f t="shared" si="1053"/>
        <v>26.3278265005478</v>
      </c>
      <c r="AP4606" s="11">
        <f>VLOOKUP(A4606,'VXX-Web'!A$3000:H5123,5,0)/L4606-1</f>
        <v>3.2982134677050023E-2</v>
      </c>
    </row>
    <row r="4607" spans="1:42" x14ac:dyDescent="0.25">
      <c r="A4607" s="1">
        <v>44748</v>
      </c>
      <c r="B4607" s="11">
        <v>26.73</v>
      </c>
      <c r="C4607" s="11">
        <v>28.39</v>
      </c>
      <c r="D4607">
        <v>9.4125999999999994</v>
      </c>
      <c r="E4607">
        <v>7.8879999999999999</v>
      </c>
      <c r="F4607">
        <f>IFERROR(VLOOKUP(A4607,SHORTVOL!$A$2:$E$10000,5,0),"")</f>
        <v>632.62</v>
      </c>
      <c r="G4607">
        <f>IFERROR(VLOOKUP($A4607,LONGVOL!$A$2:$E$10000,5,0),"")</f>
        <v>98.57</v>
      </c>
      <c r="H4607">
        <v>18642.078236000001</v>
      </c>
      <c r="I4607">
        <v>15623.414683999999</v>
      </c>
      <c r="J4607">
        <f>(1/(1-91/360*VLOOKUP($A4607,Tbills!$B$4:$C$974,2,1)/100))^((1)/91)-1</f>
        <v>4.8720122094225715E-5</v>
      </c>
      <c r="K4607" s="58">
        <f t="shared" si="1058"/>
        <v>21.459813512369369</v>
      </c>
      <c r="L4607">
        <f>VLOOKUP(A4607,'VXX-IV'!A$1:C$4500,3,0)</f>
        <v>21.48</v>
      </c>
      <c r="M4607">
        <f t="shared" si="1049"/>
        <v>13.902604324486294</v>
      </c>
      <c r="N4607">
        <f>VLOOKUP(A4607,'UVXY-IV'!A$1:G$5041,4,0)</f>
        <v>13.62721324</v>
      </c>
      <c r="O4607">
        <f t="shared" si="1050"/>
        <v>49.903098774156952</v>
      </c>
      <c r="P4607">
        <f>VLOOKUP(A4607,'SVXY-IV'!A$1:G$5041,4,0)</f>
        <v>49.203241300000002</v>
      </c>
      <c r="Q4607" s="2">
        <f t="shared" si="1054"/>
        <v>29.330972277679138</v>
      </c>
      <c r="R4607">
        <f>VLOOKUP(A4607,'VXZ-IV'!A$1:C$4500,3,0)</f>
        <v>29.33</v>
      </c>
      <c r="S4607">
        <f t="shared" si="1056"/>
        <v>34.923664721911599</v>
      </c>
      <c r="T4607" s="2">
        <f>VLOOKUP(A4607,'VIXM-IV'!A$1:D$4500,4,0)</f>
        <v>34.75966236</v>
      </c>
      <c r="U4607">
        <f t="shared" si="1055"/>
        <v>18.056883503006059</v>
      </c>
      <c r="V4607">
        <f>VLOOKUP(A4607,'VIXY-IV'!A$1:E$5000,4,0)</f>
        <v>17.48462821</v>
      </c>
      <c r="W4607" s="2">
        <f t="shared" si="1060"/>
        <v>10.843786713309147</v>
      </c>
      <c r="X4607" s="2">
        <f>VLOOKUP($A4607,'A_SVIX-IV'!A67:H10068,5,0)</f>
        <v>10.84</v>
      </c>
      <c r="Y4607" s="2">
        <f t="shared" si="1061"/>
        <v>15.740932927307879</v>
      </c>
      <c r="Z4607" s="2">
        <f>VLOOKUP($A4607,'A_UVIX-IV'!A67:H10068,5,0)</f>
        <v>15.69</v>
      </c>
      <c r="AC4607">
        <f t="shared" si="1059"/>
        <v>2.0858467546174243E-2</v>
      </c>
      <c r="AF4607">
        <f t="shared" si="1057"/>
        <v>5.7464036128973346</v>
      </c>
      <c r="AI4607">
        <f t="shared" si="1051"/>
        <v>2.8553297552103789</v>
      </c>
      <c r="AK4607">
        <f t="shared" si="1052"/>
        <v>1.0487265059890256</v>
      </c>
      <c r="AM4607">
        <f t="shared" si="1053"/>
        <v>26.408247321644435</v>
      </c>
      <c r="AP4607" s="11">
        <f>VLOOKUP(A4607,'VXX-Web'!A$3000:H5124,5,0)/L4607-1</f>
        <v>3.165735567970196E-2</v>
      </c>
    </row>
    <row r="4608" spans="1:42" x14ac:dyDescent="0.25">
      <c r="A4608" s="1">
        <v>44749</v>
      </c>
      <c r="B4608" s="11">
        <v>26.08</v>
      </c>
      <c r="C4608" s="11">
        <v>28.03</v>
      </c>
      <c r="D4608">
        <v>9.3138000000000005</v>
      </c>
      <c r="E4608">
        <v>7.8048000000000002</v>
      </c>
      <c r="F4608">
        <f>IFERROR(VLOOKUP(A4608,SHORTVOL!$A$2:$E$10000,5,0),"")</f>
        <v>640.98</v>
      </c>
      <c r="G4608">
        <f>IFERROR(VLOOKUP($A4608,LONGVOL!$A$2:$E$10000,5,0),"")</f>
        <v>97.27</v>
      </c>
      <c r="H4608">
        <v>18589.173546000002</v>
      </c>
      <c r="I4608">
        <v>15578.315538999999</v>
      </c>
      <c r="J4608">
        <f>(1/(1-91/360*VLOOKUP($A4608,Tbills!$B$4:$C$974,2,1)/100))^((1)/91)-1</f>
        <v>5.1510760924466936E-5</v>
      </c>
      <c r="K4608" s="58">
        <f t="shared" si="1058"/>
        <v>21.234041337170293</v>
      </c>
      <c r="L4608">
        <f>VLOOKUP(A4608,'VXX-IV'!A$1:C$4500,3,0)</f>
        <v>21.26</v>
      </c>
      <c r="M4608">
        <f t="shared" si="1049"/>
        <v>13.68251305262836</v>
      </c>
      <c r="N4608">
        <f>VLOOKUP(A4608,'UVXY-IV'!A$1:G$5041,4,0)</f>
        <v>13.41147471</v>
      </c>
      <c r="O4608">
        <f t="shared" si="1050"/>
        <v>50.164973719095826</v>
      </c>
      <c r="P4608">
        <f>VLOOKUP(A4608,'SVXY-IV'!A$1:G$5041,4,0)</f>
        <v>49.461332419999998</v>
      </c>
      <c r="Q4608" s="2">
        <f t="shared" si="1054"/>
        <v>29.247020218614718</v>
      </c>
      <c r="R4608">
        <f>VLOOKUP(A4608,'VXZ-IV'!A$1:C$4500,3,0)</f>
        <v>29.25</v>
      </c>
      <c r="S4608">
        <f t="shared" si="1056"/>
        <v>34.823394995704263</v>
      </c>
      <c r="T4608" s="2">
        <f>VLOOKUP(A4608,'VIXM-IV'!A$1:D$4500,4,0)</f>
        <v>34.658855039999999</v>
      </c>
      <c r="U4608">
        <f t="shared" si="1055"/>
        <v>17.866596824457055</v>
      </c>
      <c r="V4608">
        <f>VLOOKUP(A4608,'VIXY-IV'!A$1:E$5000,4,0)</f>
        <v>17.300071549999998</v>
      </c>
      <c r="W4608" s="2">
        <f t="shared" si="1060"/>
        <v>10.985927186463423</v>
      </c>
      <c r="X4608" s="2">
        <f>VLOOKUP($A4608,'A_SVIX-IV'!A68:H10069,5,0)</f>
        <v>10.98</v>
      </c>
      <c r="Y4608" s="2">
        <f t="shared" si="1061"/>
        <v>15.323568890049984</v>
      </c>
      <c r="Z4608" s="2">
        <f>VLOOKUP($A4608,'A_UVIX-IV'!A68:H10069,5,0)</f>
        <v>15.27</v>
      </c>
      <c r="AC4608">
        <f t="shared" si="1059"/>
        <v>2.0417763118424311E-2</v>
      </c>
      <c r="AF4608">
        <f t="shared" si="1057"/>
        <v>5.8067443029221755</v>
      </c>
      <c r="AI4608">
        <f t="shared" si="1051"/>
        <v>2.8854806809380724</v>
      </c>
      <c r="AK4608">
        <f t="shared" si="1052"/>
        <v>1.026609742374103</v>
      </c>
      <c r="AM4608">
        <f t="shared" si="1053"/>
        <v>26.484863048809196</v>
      </c>
      <c r="AP4608" s="11">
        <f>VLOOKUP(A4608,'VXX-Web'!A$3000:H5125,5,0)/L4608-1</f>
        <v>5.0329256820319745E-2</v>
      </c>
    </row>
    <row r="4609" spans="1:42" x14ac:dyDescent="0.25">
      <c r="A4609" s="1">
        <v>44750</v>
      </c>
      <c r="B4609" s="11">
        <v>24.64</v>
      </c>
      <c r="C4609" s="11">
        <v>27.3</v>
      </c>
      <c r="D4609">
        <v>9.1098999999999997</v>
      </c>
      <c r="E4609">
        <v>7.6336000000000004</v>
      </c>
      <c r="F4609">
        <f>IFERROR(VLOOKUP(A4609,SHORTVOL!$A$2:$E$10000,5,0),"")</f>
        <v>653.75</v>
      </c>
      <c r="G4609">
        <f>IFERROR(VLOOKUP($A4609,LONGVOL!$A$2:$E$10000,5,0),"")</f>
        <v>95.33</v>
      </c>
      <c r="H4609">
        <v>18436.935968000002</v>
      </c>
      <c r="I4609">
        <v>15449.933181</v>
      </c>
      <c r="J4609">
        <f>(1/(1-91/360*VLOOKUP($A4609,Tbills!$B$4:$C$974,2,1)/100))^((1)/91)-1</f>
        <v>5.1510760924466936E-5</v>
      </c>
      <c r="K4609" s="58">
        <f t="shared" si="1058"/>
        <v>20.768674055862228</v>
      </c>
      <c r="L4609">
        <f>VLOOKUP(A4609,'VXX-IV'!A$1:C$4500,3,0)</f>
        <v>20.79</v>
      </c>
      <c r="M4609">
        <f t="shared" si="1049"/>
        <v>13.232192779723318</v>
      </c>
      <c r="N4609">
        <f>VLOOKUP(A4609,'UVXY-IV'!A$1:G$5041,4,0)</f>
        <v>12.970316479999999</v>
      </c>
      <c r="O4609">
        <f t="shared" si="1050"/>
        <v>50.713843586549153</v>
      </c>
      <c r="P4609">
        <f>VLOOKUP(A4609,'SVXY-IV'!A$1:G$5041,4,0)</f>
        <v>50.001924410000001</v>
      </c>
      <c r="Q4609" s="2">
        <f t="shared" si="1054"/>
        <v>29.006792015489886</v>
      </c>
      <c r="R4609">
        <f>VLOOKUP(A4609,'VXZ-IV'!A$1:C$4500,3,0)</f>
        <v>29.01</v>
      </c>
      <c r="S4609">
        <f t="shared" si="1056"/>
        <v>34.537056218704585</v>
      </c>
      <c r="T4609" s="2">
        <f>VLOOKUP(A4609,'VIXM-IV'!A$1:D$4500,4,0)</f>
        <v>34.371807939999997</v>
      </c>
      <c r="U4609">
        <f t="shared" si="1055"/>
        <v>17.474856669547339</v>
      </c>
      <c r="V4609">
        <f>VLOOKUP(A4609,'VIXY-IV'!A$1:E$5000,4,0)</f>
        <v>16.920459260000001</v>
      </c>
      <c r="W4609" s="2">
        <f t="shared" si="1060"/>
        <v>11.203613746860395</v>
      </c>
      <c r="X4609" s="2">
        <f>VLOOKUP($A4609,'A_SVIX-IV'!A69:H10070,5,0)</f>
        <v>11.19</v>
      </c>
      <c r="Y4609" s="2">
        <f t="shared" si="1061"/>
        <v>14.710251678977604</v>
      </c>
      <c r="Z4609" s="2">
        <f>VLOOKUP($A4609,'A_UVIX-IV'!A69:H10070,5,0)</f>
        <v>14.66</v>
      </c>
      <c r="AC4609">
        <f t="shared" si="1059"/>
        <v>1.9521369027492991E-2</v>
      </c>
      <c r="AF4609">
        <f t="shared" si="1057"/>
        <v>5.9338401294200516</v>
      </c>
      <c r="AI4609">
        <f t="shared" si="1051"/>
        <v>2.9488171619644947</v>
      </c>
      <c r="AK4609">
        <f t="shared" si="1052"/>
        <v>0.98157811168521081</v>
      </c>
      <c r="AM4609">
        <f t="shared" si="1053"/>
        <v>26.703515135241741</v>
      </c>
      <c r="AP4609" s="11">
        <f>VLOOKUP(A4609,'VXX-Web'!A$3000:H5126,5,0)/L4609-1</f>
        <v>5.7720057720057616E-2</v>
      </c>
    </row>
    <row r="4610" spans="1:42" x14ac:dyDescent="0.25">
      <c r="A4610" s="1">
        <v>44753</v>
      </c>
      <c r="B4610" s="11">
        <v>26.17</v>
      </c>
      <c r="C4610" s="11">
        <v>28.25</v>
      </c>
      <c r="D4610">
        <v>9.3971999999999998</v>
      </c>
      <c r="E4610">
        <v>7.8731</v>
      </c>
      <c r="F4610">
        <f>IFERROR(VLOOKUP(A4610,SHORTVOL!$A$2:$E$10000,5,0),"")</f>
        <v>633.75</v>
      </c>
      <c r="G4610">
        <f>IFERROR(VLOOKUP($A4610,LONGVOL!$A$2:$E$10000,5,0),"")</f>
        <v>98.25</v>
      </c>
      <c r="H4610">
        <v>18712.853612999999</v>
      </c>
      <c r="I4610">
        <v>15678.761252</v>
      </c>
      <c r="J4610">
        <f>(1/(1-91/360*VLOOKUP($A4610,Tbills!$B$4:$C$974,2,1)/100))^((1)/91)-1</f>
        <v>5.1510760924466936E-5</v>
      </c>
      <c r="K4610" s="58">
        <f t="shared" si="1058"/>
        <v>21.422091083113617</v>
      </c>
      <c r="L4610">
        <f>VLOOKUP(A4610,'VXX-IV'!A$1:C$4500,3,0)</f>
        <v>21.44</v>
      </c>
      <c r="M4610">
        <f t="shared" si="1049"/>
        <v>13.854523369482315</v>
      </c>
      <c r="N4610">
        <f>VLOOKUP(A4610,'UVXY-IV'!A$1:G$5041,4,0)</f>
        <v>13.58157336</v>
      </c>
      <c r="O4610">
        <f t="shared" si="1050"/>
        <v>49.914386489054301</v>
      </c>
      <c r="P4610">
        <f>VLOOKUP(A4610,'SVXY-IV'!A$1:G$5041,4,0)</f>
        <v>49.214882940000003</v>
      </c>
      <c r="Q4610" s="2">
        <f t="shared" si="1054"/>
        <v>29.438739088631568</v>
      </c>
      <c r="R4610">
        <f>VLOOKUP(A4610,'VXZ-IV'!A$1:C$4500,3,0)</f>
        <v>29.44</v>
      </c>
      <c r="S4610">
        <f t="shared" si="1056"/>
        <v>35.050419460113957</v>
      </c>
      <c r="T4610" s="2">
        <f>VLOOKUP(A4610,'VIXM-IV'!A$1:D$4500,4,0)</f>
        <v>34.88023733</v>
      </c>
      <c r="U4610">
        <f t="shared" si="1055"/>
        <v>18.023639161210021</v>
      </c>
      <c r="V4610">
        <f>VLOOKUP(A4610,'VIXY-IV'!A$1:E$5000,4,0)</f>
        <v>17.45168808</v>
      </c>
      <c r="W4610" s="2">
        <f t="shared" si="1060"/>
        <v>10.857428137503813</v>
      </c>
      <c r="X4610" s="2">
        <f>VLOOKUP($A4610,'A_SVIX-IV'!A70:H10071,5,0)</f>
        <v>10.85</v>
      </c>
      <c r="Y4610" s="2">
        <f t="shared" si="1061"/>
        <v>15.604807502593244</v>
      </c>
      <c r="Z4610" s="2">
        <f>VLOOKUP($A4610,'A_UVIX-IV'!A70:H10071,5,0)</f>
        <v>15.56</v>
      </c>
      <c r="AC4610">
        <f t="shared" si="1059"/>
        <v>2.0744216156334424E-2</v>
      </c>
      <c r="AF4610">
        <f t="shared" si="1057"/>
        <v>5.7468660985786002</v>
      </c>
      <c r="AI4610">
        <f t="shared" si="1051"/>
        <v>2.8564241063782188</v>
      </c>
      <c r="AK4610">
        <f t="shared" si="1052"/>
        <v>1.0431907906524862</v>
      </c>
      <c r="AM4610">
        <f t="shared" si="1053"/>
        <v>26.309157255278034</v>
      </c>
      <c r="AP4610" s="11">
        <f>VLOOKUP(A4610,'VXX-Web'!A$3000:H5127,5,0)/L4610-1</f>
        <v>3.5914179104477695E-2</v>
      </c>
    </row>
    <row r="4611" spans="1:42" x14ac:dyDescent="0.25">
      <c r="A4611" s="1">
        <v>44754</v>
      </c>
      <c r="B4611" s="11">
        <v>27.29</v>
      </c>
      <c r="C4611" s="11">
        <v>28.82</v>
      </c>
      <c r="D4611">
        <v>9.4467999999999996</v>
      </c>
      <c r="E4611">
        <v>7.9142999999999999</v>
      </c>
      <c r="F4611">
        <f>IFERROR(VLOOKUP(A4611,SHORTVOL!$A$2:$E$10000,5,0),"")</f>
        <v>628.77</v>
      </c>
      <c r="G4611">
        <f>IFERROR(VLOOKUP($A4611,LONGVOL!$A$2:$E$10000,5,0),"")</f>
        <v>99.02</v>
      </c>
      <c r="H4611">
        <v>18794.485058999999</v>
      </c>
      <c r="I4611">
        <v>15746.349393</v>
      </c>
      <c r="J4611">
        <f>(1/(1-91/360*VLOOKUP($A4611,Tbills!$B$4:$C$974,2,1)/100))^((1)/91)-1</f>
        <v>5.1510760924466936E-5</v>
      </c>
      <c r="K4611" s="58">
        <f t="shared" si="1058"/>
        <v>21.534635374097206</v>
      </c>
      <c r="L4611">
        <f>VLOOKUP(A4611,'VXX-IV'!A$1:C$4500,3,0)</f>
        <v>21.56</v>
      </c>
      <c r="M4611">
        <f t="shared" si="1049"/>
        <v>13.963140734957307</v>
      </c>
      <c r="N4611">
        <f>VLOOKUP(A4611,'UVXY-IV'!A$1:G$5041,4,0)</f>
        <v>13.68864978</v>
      </c>
      <c r="O4611">
        <f t="shared" si="1050"/>
        <v>49.782489539844619</v>
      </c>
      <c r="P4611">
        <f>VLOOKUP(A4611,'SVXY-IV'!A$1:G$5041,4,0)</f>
        <v>49.089116560000001</v>
      </c>
      <c r="Q4611" s="2">
        <f t="shared" si="1054"/>
        <v>29.56643932119734</v>
      </c>
      <c r="R4611">
        <f>VLOOKUP(A4611,'VXZ-IV'!A$1:C$4500,3,0)</f>
        <v>29.57</v>
      </c>
      <c r="S4611">
        <f t="shared" ref="S4611:S4674" si="1062">S4610*$H4611/$H4610*(1-(S$1+S$5+IF(AND(WEEKDAY($A4611)&lt;&gt;1,WEEKDAY($A4611)&lt;&gt;7),IF($A4611&lt;T$2,T$1,T$3),0)))^($A4611-$A4610)</f>
        <v>35.202148751440177</v>
      </c>
      <c r="T4611" s="2">
        <f>VLOOKUP(A4611,'VIXM-IV'!A$1:D$4500,4,0)</f>
        <v>35.029729609999997</v>
      </c>
      <c r="U4611">
        <f t="shared" si="1055"/>
        <v>18.118130753758543</v>
      </c>
      <c r="V4611">
        <f>VLOOKUP(A4611,'VIXY-IV'!A$1:E$5000,4,0)</f>
        <v>17.542983280000001</v>
      </c>
      <c r="W4611" s="2">
        <f t="shared" si="1060"/>
        <v>10.770974359366475</v>
      </c>
      <c r="X4611" s="2">
        <f>VLOOKUP($A4611,'A_SVIX-IV'!A71:H10072,5,0)</f>
        <v>10.76</v>
      </c>
      <c r="Y4611" s="2">
        <f t="shared" si="1061"/>
        <v>15.847165655322513</v>
      </c>
      <c r="Z4611" s="2">
        <f>VLOOKUP($A4611,'A_UVIX-IV'!A71:H10072,5,0)</f>
        <v>15.79</v>
      </c>
      <c r="AC4611">
        <f t="shared" si="1059"/>
        <v>2.0960619111426992E-2</v>
      </c>
      <c r="AF4611">
        <f t="shared" ref="AF4611:AF4674" si="1063">AF4610*(1-IF($A4611&lt;=AG$3,AF$1,AF$1+IF(AND(WEEKDAY($A4611)&lt;&gt;1,WEEKDAY($A4611)&lt;&gt;7),AG$1,0)))^($A4611-$A4610)*(2-$E4611/$E4610)</f>
        <v>5.7165264372902556</v>
      </c>
      <c r="AI4611">
        <f t="shared" si="1051"/>
        <v>2.8415176853766937</v>
      </c>
      <c r="AK4611">
        <f t="shared" si="1052"/>
        <v>1.0541154898610021</v>
      </c>
      <c r="AM4611">
        <f t="shared" si="1053"/>
        <v>26.196123989319986</v>
      </c>
      <c r="AP4611" s="11">
        <f>VLOOKUP(A4611,'VXX-Web'!A$3000:H5128,5,0)/L4611-1</f>
        <v>4.2671614100185717E-2</v>
      </c>
    </row>
    <row r="4612" spans="1:42" x14ac:dyDescent="0.25">
      <c r="A4612" s="1">
        <v>44755</v>
      </c>
      <c r="B4612" s="11">
        <v>26.82</v>
      </c>
      <c r="C4612" s="11">
        <v>28.56</v>
      </c>
      <c r="D4612">
        <v>9.3122000000000007</v>
      </c>
      <c r="E4612">
        <v>7.8011999999999997</v>
      </c>
      <c r="F4612">
        <f>IFERROR(VLOOKUP(A4612,SHORTVOL!$A$2:$E$10000,5,0),"")</f>
        <v>638.91</v>
      </c>
      <c r="G4612">
        <f>IFERROR(VLOOKUP($A4612,LONGVOL!$A$2:$E$10000,5,0),"")</f>
        <v>97.43</v>
      </c>
      <c r="H4612">
        <v>18821.893835999999</v>
      </c>
      <c r="I4612">
        <v>15768.501840999999</v>
      </c>
      <c r="J4612">
        <f>(1/(1-91/360*VLOOKUP($A4612,Tbills!$B$4:$C$974,2,1)/100))^((1)/91)-1</f>
        <v>5.1510760924466936E-5</v>
      </c>
      <c r="K4612" s="58">
        <f t="shared" si="1058"/>
        <v>21.227287735237507</v>
      </c>
      <c r="L4612">
        <f>VLOOKUP(A4612,'VXX-IV'!A$1:C$4500,3,0)</f>
        <v>21.25</v>
      </c>
      <c r="M4612">
        <f t="shared" si="1049"/>
        <v>13.663697476410452</v>
      </c>
      <c r="N4612">
        <f>VLOOKUP(A4612,'UVXY-IV'!A$1:G$5041,4,0)</f>
        <v>13.39486308</v>
      </c>
      <c r="O4612">
        <f t="shared" si="1050"/>
        <v>50.136895094894335</v>
      </c>
      <c r="P4612">
        <f>VLOOKUP(A4612,'SVXY-IV'!A$1:G$5041,4,0)</f>
        <v>49.43811015</v>
      </c>
      <c r="Q4612" s="2">
        <f t="shared" si="1054"/>
        <v>29.608835299363381</v>
      </c>
      <c r="R4612">
        <f>VLOOKUP(A4612,'VXZ-IV'!A$1:C$4500,3,0)</f>
        <v>29.61</v>
      </c>
      <c r="S4612">
        <f t="shared" si="1062"/>
        <v>35.252311998420581</v>
      </c>
      <c r="T4612" s="2">
        <f>VLOOKUP(A4612,'VIXM-IV'!A$1:D$4500,4,0)</f>
        <v>35.079053139999999</v>
      </c>
      <c r="U4612">
        <f t="shared" si="1055"/>
        <v>17.859383265937186</v>
      </c>
      <c r="V4612">
        <f>VLOOKUP(A4612,'VIXY-IV'!A$1:E$5000,4,0)</f>
        <v>17.29202931</v>
      </c>
      <c r="W4612" s="2">
        <f t="shared" si="1060"/>
        <v>10.943520447487536</v>
      </c>
      <c r="X4612" s="2">
        <f>VLOOKUP($A4612,'A_SVIX-IV'!A72:H10073,5,0)</f>
        <v>10.94</v>
      </c>
      <c r="Y4612" s="2">
        <f t="shared" si="1061"/>
        <v>15.336074137004982</v>
      </c>
      <c r="Z4612" s="2">
        <f>VLOOKUP($A4612,'A_UVIX-IV'!A72:H10073,5,0)</f>
        <v>15.28</v>
      </c>
      <c r="AC4612">
        <f t="shared" si="1059"/>
        <v>2.0360853814752472E-2</v>
      </c>
      <c r="AF4612">
        <f t="shared" si="1063"/>
        <v>5.7979489069234305</v>
      </c>
      <c r="AI4612">
        <f t="shared" si="1051"/>
        <v>2.8821665049975072</v>
      </c>
      <c r="AK4612">
        <f t="shared" si="1052"/>
        <v>1.0239940862132551</v>
      </c>
      <c r="AM4612">
        <f t="shared" si="1053"/>
        <v>26.159650426702623</v>
      </c>
      <c r="AP4612" s="11">
        <f>VLOOKUP(A4612,'VXX-Web'!A$3000:H5129,5,0)/L4612-1</f>
        <v>5.4588235294117604E-2</v>
      </c>
    </row>
    <row r="4613" spans="1:42" x14ac:dyDescent="0.25">
      <c r="A4613" s="1">
        <v>44756</v>
      </c>
      <c r="B4613" s="11">
        <v>26.4</v>
      </c>
      <c r="C4613" s="11">
        <v>28.61</v>
      </c>
      <c r="D4613">
        <v>9.3314000000000004</v>
      </c>
      <c r="E4613">
        <v>7.8169000000000004</v>
      </c>
      <c r="F4613">
        <f>IFERROR(VLOOKUP(A4613,SHORTVOL!$A$2:$E$10000,5,0),"")</f>
        <v>637.38</v>
      </c>
      <c r="G4613">
        <f>IFERROR(VLOOKUP($A4613,LONGVOL!$A$2:$E$10000,5,0),"")</f>
        <v>97.66</v>
      </c>
      <c r="H4613">
        <v>18942.206085000002</v>
      </c>
      <c r="I4613">
        <v>15868.484122</v>
      </c>
      <c r="J4613">
        <f>(1/(1-91/360*VLOOKUP($A4613,Tbills!$B$4:$C$974,2,1)/100))^((1)/91)-1</f>
        <v>5.8769688153548216E-5</v>
      </c>
      <c r="K4613" s="58">
        <f t="shared" si="1058"/>
        <v>21.27053573474349</v>
      </c>
      <c r="L4613">
        <f>VLOOKUP(A4613,'VXX-IV'!A$1:C$4500,3,0)</f>
        <v>21.29</v>
      </c>
      <c r="M4613">
        <f t="shared" si="1049"/>
        <v>13.704813569201219</v>
      </c>
      <c r="N4613">
        <f>VLOOKUP(A4613,'UVXY-IV'!A$1:G$5041,4,0)</f>
        <v>13.435078989999999</v>
      </c>
      <c r="O4613">
        <f t="shared" si="1050"/>
        <v>50.0851409512751</v>
      </c>
      <c r="P4613">
        <f>VLOOKUP(A4613,'SVXY-IV'!A$1:G$5041,4,0)</f>
        <v>49.386652650000002</v>
      </c>
      <c r="Q4613" s="2">
        <f t="shared" si="1054"/>
        <v>29.797372643857532</v>
      </c>
      <c r="R4613">
        <f>VLOOKUP(A4613,'VXZ-IV'!A$1:C$4500,3,0)</f>
        <v>29.8</v>
      </c>
      <c r="S4613">
        <f t="shared" si="1062"/>
        <v>35.476468872056522</v>
      </c>
      <c r="T4613" s="2">
        <f>VLOOKUP(A4613,'VIXM-IV'!A$1:D$4500,4,0)</f>
        <v>35.300571159999997</v>
      </c>
      <c r="U4613">
        <f t="shared" si="1055"/>
        <v>17.895497068362779</v>
      </c>
      <c r="V4613">
        <f>VLOOKUP(A4613,'VIXY-IV'!A$1:E$5000,4,0)</f>
        <v>17.326714800000001</v>
      </c>
      <c r="W4613" s="2">
        <f t="shared" si="1060"/>
        <v>10.91616240870094</v>
      </c>
      <c r="X4613" s="2">
        <f>VLOOKUP($A4613,'A_SVIX-IV'!A73:H10074,5,0)</f>
        <v>10.91</v>
      </c>
      <c r="Y4613" s="2">
        <f t="shared" si="1061"/>
        <v>15.406306859347081</v>
      </c>
      <c r="Z4613" s="2">
        <f>VLOOKUP($A4613,'A_UVIX-IV'!A73:H10074,5,0)</f>
        <v>15.35</v>
      </c>
      <c r="AC4613">
        <f t="shared" si="1059"/>
        <v>2.044211780046902E-2</v>
      </c>
      <c r="AF4613">
        <f t="shared" si="1063"/>
        <v>5.7860109735806224</v>
      </c>
      <c r="AI4613">
        <f t="shared" si="1051"/>
        <v>2.8764078911660858</v>
      </c>
      <c r="AK4613">
        <f t="shared" si="1052"/>
        <v>1.0281296303003675</v>
      </c>
      <c r="AM4613">
        <f t="shared" si="1053"/>
        <v>25.994347920078688</v>
      </c>
      <c r="AP4613" s="11">
        <f>VLOOKUP(A4613,'VXX-Web'!A$3000:H5130,5,0)/L4613-1</f>
        <v>4.8379520901831841E-2</v>
      </c>
    </row>
    <row r="4614" spans="1:42" x14ac:dyDescent="0.25">
      <c r="A4614" s="1">
        <v>44757</v>
      </c>
      <c r="B4614" s="11">
        <v>24.23</v>
      </c>
      <c r="C4614" s="11">
        <v>27.08</v>
      </c>
      <c r="D4614">
        <v>8.8547999999999991</v>
      </c>
      <c r="E4614">
        <v>7.4172000000000002</v>
      </c>
      <c r="F4614">
        <f>IFERROR(VLOOKUP(A4614,SHORTVOL!$A$2:$E$10000,5,0),"")</f>
        <v>669.3</v>
      </c>
      <c r="G4614">
        <f>IFERROR(VLOOKUP($A4614,LONGVOL!$A$2:$E$10000,5,0),"")</f>
        <v>92.77</v>
      </c>
      <c r="H4614">
        <v>18581.487879</v>
      </c>
      <c r="I4614">
        <v>15565.366506</v>
      </c>
      <c r="J4614">
        <f>(1/(1-91/360*VLOOKUP($A4614,Tbills!$B$4:$C$974,2,1)/100))^((1)/91)-1</f>
        <v>5.8769688153548216E-5</v>
      </c>
      <c r="K4614" s="58">
        <f t="shared" si="1058"/>
        <v>20.183653821443638</v>
      </c>
      <c r="L4614">
        <f>VLOOKUP(A4614,'VXX-IV'!A$1:C$4500,3,0)</f>
        <v>20.2</v>
      </c>
      <c r="M4614">
        <f t="shared" si="1049"/>
        <v>12.653543954541909</v>
      </c>
      <c r="N4614">
        <f>VLOOKUP(A4614,'UVXY-IV'!A$1:G$5041,4,0)</f>
        <v>12.404127069999999</v>
      </c>
      <c r="O4614">
        <f t="shared" si="1050"/>
        <v>51.364300835265709</v>
      </c>
      <c r="P4614">
        <f>VLOOKUP(A4614,'SVXY-IV'!A$1:G$5041,4,0)</f>
        <v>50.647920980000002</v>
      </c>
      <c r="Q4614" s="2">
        <f t="shared" si="1054"/>
        <v>29.229225753575257</v>
      </c>
      <c r="R4614">
        <f>VLOOKUP(A4614,'VXZ-IV'!A$1:C$4500,3,0)</f>
        <v>29.23</v>
      </c>
      <c r="S4614">
        <f t="shared" si="1062"/>
        <v>34.799728709494673</v>
      </c>
      <c r="T4614" s="2">
        <f>VLOOKUP(A4614,'VIXM-IV'!A$1:D$4500,4,0)</f>
        <v>34.626015729999999</v>
      </c>
      <c r="U4614">
        <f t="shared" si="1055"/>
        <v>16.980612986203248</v>
      </c>
      <c r="V4614">
        <f>VLOOKUP(A4614,'VIXY-IV'!A$1:E$5000,4,0)</f>
        <v>16.439930100000002</v>
      </c>
      <c r="W4614" s="2">
        <f t="shared" si="1060"/>
        <v>11.461634892041506</v>
      </c>
      <c r="X4614" s="2">
        <f>VLOOKUP($A4614,'A_SVIX-IV'!A74:H10075,5,0)</f>
        <v>11.45</v>
      </c>
      <c r="Y4614" s="2">
        <f t="shared" si="1061"/>
        <v>13.861511531763224</v>
      </c>
      <c r="Z4614" s="2">
        <f>VLOOKUP($A4614,'A_UVIX-IV'!A74:H10075,5,0)</f>
        <v>13.81</v>
      </c>
      <c r="AC4614">
        <f t="shared" si="1059"/>
        <v>1.8350973852802724E-2</v>
      </c>
      <c r="AF4614">
        <f t="shared" si="1063"/>
        <v>6.0815826621083593</v>
      </c>
      <c r="AI4614">
        <f t="shared" si="1051"/>
        <v>3.0235525481332433</v>
      </c>
      <c r="AK4614">
        <f t="shared" si="1052"/>
        <v>0.92299985224805958</v>
      </c>
      <c r="AM4614">
        <f t="shared" si="1053"/>
        <v>26.49146546438439</v>
      </c>
      <c r="AP4614" s="11">
        <f>VLOOKUP(A4614,'VXX-Web'!A$3000:H5131,5,0)/L4614-1</f>
        <v>6.6336633663366396E-2</v>
      </c>
    </row>
    <row r="4615" spans="1:42" x14ac:dyDescent="0.25">
      <c r="A4615" s="1">
        <v>44760</v>
      </c>
      <c r="B4615" s="11">
        <v>25.3</v>
      </c>
      <c r="C4615" s="11">
        <v>27.82</v>
      </c>
      <c r="D4615">
        <v>9.1270000000000007</v>
      </c>
      <c r="E4615">
        <v>7.6439000000000004</v>
      </c>
      <c r="F4615">
        <f>IFERROR(VLOOKUP(A4615,SHORTVOL!$A$2:$E$10000,5,0),"")</f>
        <v>649.41999999999996</v>
      </c>
      <c r="G4615">
        <f>IFERROR(VLOOKUP($A4615,LONGVOL!$A$2:$E$10000,5,0),"")</f>
        <v>95.52</v>
      </c>
      <c r="H4615">
        <v>18857.019257</v>
      </c>
      <c r="I4615">
        <v>15793.429536</v>
      </c>
      <c r="J4615">
        <f>(1/(1-91/360*VLOOKUP($A4615,Tbills!$B$4:$C$974,2,1)/100))^((1)/91)-1</f>
        <v>5.8769688153548216E-5</v>
      </c>
      <c r="K4615" s="58">
        <f t="shared" si="1058"/>
        <v>20.802585401711291</v>
      </c>
      <c r="L4615">
        <f>VLOOKUP(A4615,'VXX-IV'!A$1:C$4500,3,0)</f>
        <v>20.83</v>
      </c>
      <c r="M4615">
        <f t="shared" si="1049"/>
        <v>13.233279429224728</v>
      </c>
      <c r="N4615">
        <f>VLOOKUP(A4615,'UVXY-IV'!A$1:G$5041,4,0)</f>
        <v>12.97320139</v>
      </c>
      <c r="O4615">
        <f t="shared" si="1050"/>
        <v>50.575399925260534</v>
      </c>
      <c r="P4615">
        <f>VLOOKUP(A4615,'SVXY-IV'!A$1:G$5041,4,0)</f>
        <v>49.870617529999997</v>
      </c>
      <c r="Q4615" s="2">
        <f t="shared" si="1054"/>
        <v>29.660474907453395</v>
      </c>
      <c r="R4615">
        <f>VLOOKUP(A4615,'VXZ-IV'!A$1:C$4500,3,0)</f>
        <v>29.66</v>
      </c>
      <c r="S4615">
        <f t="shared" si="1062"/>
        <v>35.312221973023547</v>
      </c>
      <c r="T4615" s="2">
        <f>VLOOKUP(A4615,'VIXM-IV'!A$1:D$4500,4,0)</f>
        <v>35.131819389999997</v>
      </c>
      <c r="U4615">
        <f t="shared" si="1055"/>
        <v>17.50011346049827</v>
      </c>
      <c r="V4615">
        <f>VLOOKUP(A4615,'VIXY-IV'!A$1:E$5000,4,0)</f>
        <v>16.942418679999999</v>
      </c>
      <c r="W4615" s="2">
        <f t="shared" si="1060"/>
        <v>11.117674881279038</v>
      </c>
      <c r="X4615" s="2">
        <f>VLOOKUP($A4615,'A_SVIX-IV'!A75:H10076,5,0)</f>
        <v>11.11</v>
      </c>
      <c r="Y4615" s="2">
        <f t="shared" si="1061"/>
        <v>14.677096361942773</v>
      </c>
      <c r="Z4615" s="2">
        <f>VLOOKUP($A4615,'A_UVIX-IV'!A75:H10076,5,0)</f>
        <v>14.63</v>
      </c>
      <c r="AC4615">
        <f t="shared" si="1059"/>
        <v>1.9470767095063589E-2</v>
      </c>
      <c r="AF4615">
        <f t="shared" si="1063"/>
        <v>5.8948808513142685</v>
      </c>
      <c r="AI4615">
        <f t="shared" si="1051"/>
        <v>2.9313319576977244</v>
      </c>
      <c r="AK4615">
        <f t="shared" si="1052"/>
        <v>0.97946101699355226</v>
      </c>
      <c r="AM4615">
        <f t="shared" si="1053"/>
        <v>26.105019630779957</v>
      </c>
      <c r="AP4615" s="11">
        <f>VLOOKUP(A4615,'VXX-Web'!A$3000:H5132,5,0)/L4615-1</f>
        <v>5.1848295727316529E-2</v>
      </c>
    </row>
    <row r="4616" spans="1:42" x14ac:dyDescent="0.25">
      <c r="A4616" s="1">
        <v>44761</v>
      </c>
      <c r="B4616" s="11">
        <v>24.5</v>
      </c>
      <c r="C4616" s="11">
        <v>27.31</v>
      </c>
      <c r="D4616">
        <v>8.9992000000000001</v>
      </c>
      <c r="E4616">
        <v>7.5364000000000004</v>
      </c>
      <c r="F4616">
        <f>IFERROR(VLOOKUP(A4616,SHORTVOL!$A$2:$E$10000,5,0),"")</f>
        <v>660.39</v>
      </c>
      <c r="G4616">
        <f>IFERROR(VLOOKUP($A4616,LONGVOL!$A$2:$E$10000,5,0),"")</f>
        <v>93.91</v>
      </c>
      <c r="H4616">
        <v>18510.570956</v>
      </c>
      <c r="I4616">
        <v>15502.338491</v>
      </c>
      <c r="J4616">
        <f>(1/(1-91/360*VLOOKUP($A4616,Tbills!$B$4:$C$974,2,1)/100))^((1)/91)-1</f>
        <v>5.8769688153548216E-5</v>
      </c>
      <c r="K4616" s="58">
        <f t="shared" si="1058"/>
        <v>20.510798924374022</v>
      </c>
      <c r="L4616">
        <f>VLOOKUP(A4616,'VXX-IV'!A$1:C$4500,3,0)</f>
        <v>20.53</v>
      </c>
      <c r="M4616">
        <f t="shared" ref="M4616:M4679" si="1064">M4615*(1-(M$1+M$5))^($A4616-$A4615)*(1+1.5*(E4616/E4615-1))</f>
        <v>12.953995841684897</v>
      </c>
      <c r="N4616">
        <f>VLOOKUP(A4616,'UVXY-IV'!A$1:G$5041,4,0)</f>
        <v>12.70005074</v>
      </c>
      <c r="O4616">
        <f t="shared" ref="O4616:O4679" si="1065">O4615*(1-IF($A4616&lt;=O4611,O$1,O$1+IF(AND(WEEKDAY($A4616)&lt;&gt;1,WEEKDAY($A4616)&lt;&gt;7),P$1,0)))^($A4616-$A4615)*(1-0.5*(E4616/E4615-1))</f>
        <v>50.929707932298811</v>
      </c>
      <c r="P4616">
        <f>VLOOKUP(A4616,'SVXY-IV'!A$1:G$5041,4,0)</f>
        <v>50.220949050000002</v>
      </c>
      <c r="Q4616" s="2">
        <f t="shared" si="1054"/>
        <v>29.114831486196838</v>
      </c>
      <c r="R4616">
        <f>VLOOKUP(A4616,'VXZ-IV'!A$1:C$4500,3,0)</f>
        <v>29.12</v>
      </c>
      <c r="S4616">
        <f t="shared" si="1062"/>
        <v>34.662298588735219</v>
      </c>
      <c r="T4616" s="2">
        <f>VLOOKUP(A4616,'VIXM-IV'!A$1:D$4500,4,0)</f>
        <v>34.483546910000001</v>
      </c>
      <c r="U4616">
        <f t="shared" si="1055"/>
        <v>17.254166035892887</v>
      </c>
      <c r="V4616">
        <f>VLOOKUP(A4616,'VIXY-IV'!A$1:E$5000,4,0)</f>
        <v>16.704253529999999</v>
      </c>
      <c r="W4616" s="2">
        <f t="shared" si="1060"/>
        <v>11.304282104912366</v>
      </c>
      <c r="X4616" s="2">
        <f>VLOOKUP($A4616,'A_SVIX-IV'!A76:H10077,5,0)</f>
        <v>11.3</v>
      </c>
      <c r="Y4616" s="2">
        <f t="shared" si="1061"/>
        <v>14.18032717933186</v>
      </c>
      <c r="Z4616" s="2">
        <f>VLOOKUP($A4616,'A_UVIX-IV'!A76:H10077,5,0)</f>
        <v>14.13</v>
      </c>
      <c r="AC4616">
        <f t="shared" si="1059"/>
        <v>1.8922475083086025E-2</v>
      </c>
      <c r="AF4616">
        <f t="shared" si="1063"/>
        <v>5.9775051003763702</v>
      </c>
      <c r="AI4616">
        <f t="shared" ref="AI4616:AI4679" si="1066">AI4615*(1-AI$1+J4615)^($A4616-$A4615)*(2-E4616/E4615)</f>
        <v>2.972621501774273</v>
      </c>
      <c r="AK4616">
        <f t="shared" ref="AK4616:AK4679" si="1067">AK4615*(1-AK$1+J4616)^($A4616-$A4615)*(1+2*(E4616/E4615-1))</f>
        <v>0.95192462573275971</v>
      </c>
      <c r="AM4616">
        <f t="shared" ref="AM4616:AM4679" si="1068">AM4615*(1-AM$1+J4616)^($A4616-$A4615)*(2-I4616/I4615)</f>
        <v>26.586744260739174</v>
      </c>
      <c r="AP4616" s="11">
        <f>VLOOKUP(A4616,'VXX-Web'!A$3000:H5133,5,0)/L4616-1</f>
        <v>6.4296151972722759E-2</v>
      </c>
    </row>
    <row r="4617" spans="1:42" x14ac:dyDescent="0.25">
      <c r="A4617" s="1">
        <v>44762</v>
      </c>
      <c r="B4617" s="11">
        <v>23.88</v>
      </c>
      <c r="C4617" s="11">
        <v>26.7</v>
      </c>
      <c r="D4617">
        <v>8.7444000000000006</v>
      </c>
      <c r="E4617">
        <v>7.3226000000000004</v>
      </c>
      <c r="F4617">
        <f>IFERROR(VLOOKUP(A4617,SHORTVOL!$A$2:$E$10000,5,0),"")</f>
        <v>675.81</v>
      </c>
      <c r="G4617">
        <f>IFERROR(VLOOKUP($A4617,LONGVOL!$A$2:$E$10000,5,0),"")</f>
        <v>91.72</v>
      </c>
      <c r="H4617">
        <v>18313.844794000001</v>
      </c>
      <c r="I4617">
        <v>15336.672075</v>
      </c>
      <c r="J4617">
        <f>(1/(1-91/360*VLOOKUP($A4617,Tbills!$B$4:$C$974,2,1)/100))^((1)/91)-1</f>
        <v>5.8769688153548216E-5</v>
      </c>
      <c r="K4617" s="58">
        <f t="shared" si="1058"/>
        <v>19.929577830208988</v>
      </c>
      <c r="L4617">
        <f>VLOOKUP(A4617,'VXX-IV'!A$1:C$4500,3,0)</f>
        <v>19.95</v>
      </c>
      <c r="M4617">
        <f t="shared" si="1064"/>
        <v>12.402639388378958</v>
      </c>
      <c r="N4617">
        <f>VLOOKUP(A4617,'UVXY-IV'!A$1:G$5041,4,0)</f>
        <v>12.160002130000001</v>
      </c>
      <c r="O4617">
        <f t="shared" si="1065"/>
        <v>51.65077555955456</v>
      </c>
      <c r="P4617">
        <f>VLOOKUP(A4617,'SVXY-IV'!A$1:G$5041,4,0)</f>
        <v>50.93260239</v>
      </c>
      <c r="Q4617" s="2">
        <f t="shared" ref="Q4617:Q4680" si="1069">Q4616*$H4617/$H4616*(1-Q$1)^($A4617-$A4616)</f>
        <v>28.80470326302537</v>
      </c>
      <c r="R4617">
        <f>VLOOKUP(A4617,'VXZ-IV'!A$1:C$4500,3,0)</f>
        <v>28.81</v>
      </c>
      <c r="S4617">
        <f t="shared" si="1062"/>
        <v>34.292773953543168</v>
      </c>
      <c r="T4617" s="2">
        <f>VLOOKUP(A4617,'VIXM-IV'!A$1:D$4500,4,0)</f>
        <v>34.11435728</v>
      </c>
      <c r="U4617">
        <f t="shared" ref="U4617:U4680" si="1070">U4616*$E4617/$E4616*(1-(U$1+U$5+IF(AND(WEEKDAY(A4617)&lt;&gt;1,WEEKDAY(A4617)&lt;&gt;7),IF(A4617&lt;V$2,V$1,V$3),0)))^($A4617-$A4616)</f>
        <v>16.764843658144773</v>
      </c>
      <c r="V4617">
        <f>VLOOKUP(A4617,'VIXY-IV'!A$1:E$5000,4,0)</f>
        <v>16.230643730000001</v>
      </c>
      <c r="W4617" s="2">
        <f t="shared" si="1060"/>
        <v>11.567015057921823</v>
      </c>
      <c r="X4617" s="2">
        <f>VLOOKUP($A4617,'A_SVIX-IV'!A77:H10078,5,0)</f>
        <v>11.56</v>
      </c>
      <c r="Y4617" s="2">
        <f t="shared" si="1061"/>
        <v>13.517043573686275</v>
      </c>
      <c r="Z4617" s="2">
        <f>VLOOKUP($A4617,'A_UVIX-IV'!A77:H10078,5,0)</f>
        <v>13.47</v>
      </c>
      <c r="AC4617">
        <f t="shared" si="1059"/>
        <v>1.784825087079351E-2</v>
      </c>
      <c r="AF4617">
        <f t="shared" si="1063"/>
        <v>6.1467945357950393</v>
      </c>
      <c r="AI4617">
        <f t="shared" si="1066"/>
        <v>3.0570183400127675</v>
      </c>
      <c r="AK4617">
        <f t="shared" si="1067"/>
        <v>0.89792653906056352</v>
      </c>
      <c r="AM4617">
        <f t="shared" si="1068"/>
        <v>26.871450000582715</v>
      </c>
      <c r="AP4617" s="11">
        <f>VLOOKUP(A4617,'VXX-Web'!A$3000:H5134,5,0)/L4617-1</f>
        <v>8.1203007518797055E-2</v>
      </c>
    </row>
    <row r="4618" spans="1:42" x14ac:dyDescent="0.25">
      <c r="A4618" s="1">
        <v>44763</v>
      </c>
      <c r="B4618" s="11">
        <v>23.11</v>
      </c>
      <c r="C4618" s="11">
        <v>26.22</v>
      </c>
      <c r="D4618">
        <v>8.5752000000000006</v>
      </c>
      <c r="E4618">
        <v>7.1805000000000003</v>
      </c>
      <c r="F4618">
        <f>IFERROR(VLOOKUP(A4618,SHORTVOL!$A$2:$E$10000,5,0),"")</f>
        <v>690.03</v>
      </c>
      <c r="G4618">
        <f>IFERROR(VLOOKUP($A4618,LONGVOL!$A$2:$E$10000,5,0),"")</f>
        <v>89.79</v>
      </c>
      <c r="H4618">
        <v>18296.669836000001</v>
      </c>
      <c r="I4618">
        <v>15321.387816</v>
      </c>
      <c r="J4618">
        <f>(1/(1-91/360*VLOOKUP($A4618,Tbills!$B$4:$C$974,2,1)/100))^((1)/91)-1</f>
        <v>6.8828553692501515E-5</v>
      </c>
      <c r="K4618" s="58">
        <f t="shared" si="1058"/>
        <v>19.543473383662612</v>
      </c>
      <c r="L4618">
        <f>VLOOKUP(A4618,'VXX-IV'!A$1:C$4500,3,0)</f>
        <v>19.559999999999999</v>
      </c>
      <c r="M4618">
        <f t="shared" si="1064"/>
        <v>12.041501526364179</v>
      </c>
      <c r="N4618">
        <f>VLOOKUP(A4618,'UVXY-IV'!A$1:G$5041,4,0)</f>
        <v>11.80587525</v>
      </c>
      <c r="O4618">
        <f t="shared" si="1065"/>
        <v>52.150577277407976</v>
      </c>
      <c r="P4618">
        <f>VLOOKUP(A4618,'SVXY-IV'!A$1:G$5041,4,0)</f>
        <v>51.425620969999997</v>
      </c>
      <c r="Q4618" s="2">
        <f t="shared" si="1069"/>
        <v>28.776988141133106</v>
      </c>
      <c r="R4618">
        <f>VLOOKUP(A4618,'VXZ-IV'!A$1:C$4500,3,0)</f>
        <v>28.78</v>
      </c>
      <c r="S4618">
        <f t="shared" si="1062"/>
        <v>34.259473295257003</v>
      </c>
      <c r="T4618" s="2">
        <f>VLOOKUP(A4618,'VIXM-IV'!A$1:D$4500,4,0)</f>
        <v>34.080241999999998</v>
      </c>
      <c r="U4618">
        <f t="shared" si="1070"/>
        <v>16.439668180112395</v>
      </c>
      <c r="V4618">
        <f>VLOOKUP(A4618,'VIXY-IV'!A$1:E$5000,4,0)</f>
        <v>15.91498172</v>
      </c>
      <c r="W4618" s="2">
        <f t="shared" si="1060"/>
        <v>11.809155690138164</v>
      </c>
      <c r="X4618" s="2">
        <f>VLOOKUP($A4618,'A_SVIX-IV'!A78:H10079,5,0)</f>
        <v>11.8</v>
      </c>
      <c r="Y4618" s="2">
        <f t="shared" si="1061"/>
        <v>12.946357194218141</v>
      </c>
      <c r="Z4618" s="2">
        <f>VLOOKUP($A4618,'A_UVIX-IV'!A78:H10079,5,0)</f>
        <v>12.9</v>
      </c>
      <c r="AC4618">
        <f t="shared" si="1059"/>
        <v>1.7154958020598503E-2</v>
      </c>
      <c r="AF4618">
        <f t="shared" si="1063"/>
        <v>6.2657853917186221</v>
      </c>
      <c r="AI4618">
        <f t="shared" si="1066"/>
        <v>3.1164097306400702</v>
      </c>
      <c r="AK4618">
        <f t="shared" si="1067"/>
        <v>0.86309718536496416</v>
      </c>
      <c r="AM4618">
        <f t="shared" si="1068"/>
        <v>26.899086117620616</v>
      </c>
      <c r="AP4618" s="11">
        <f>VLOOKUP(A4618,'VXX-Web'!A$3000:H5135,5,0)/L4618-1</f>
        <v>8.3844580777096223E-2</v>
      </c>
    </row>
    <row r="4619" spans="1:42" x14ac:dyDescent="0.25">
      <c r="A4619" s="1">
        <v>44764</v>
      </c>
      <c r="B4619" s="11">
        <v>23.03</v>
      </c>
      <c r="C4619" s="11">
        <v>25.97</v>
      </c>
      <c r="D4619">
        <v>8.5004000000000008</v>
      </c>
      <c r="E4619">
        <v>7.1173999999999999</v>
      </c>
      <c r="F4619">
        <f>IFERROR(VLOOKUP(A4619,SHORTVOL!$A$2:$E$10000,5,0),"")</f>
        <v>694.53</v>
      </c>
      <c r="G4619">
        <f>IFERROR(VLOOKUP($A4619,LONGVOL!$A$2:$E$10000,5,0),"")</f>
        <v>89.2</v>
      </c>
      <c r="H4619">
        <v>18343.20709</v>
      </c>
      <c r="I4619">
        <v>15359.302943999999</v>
      </c>
      <c r="J4619">
        <f>(1/(1-91/360*VLOOKUP($A4619,Tbills!$B$4:$C$974,2,1)/100))^((1)/91)-1</f>
        <v>6.8828553692501515E-5</v>
      </c>
      <c r="K4619" s="58">
        <f t="shared" si="1058"/>
        <v>19.372526631941181</v>
      </c>
      <c r="L4619">
        <f>VLOOKUP(A4619,'VXX-IV'!A$1:C$4500,3,0)</f>
        <v>19.39</v>
      </c>
      <c r="M4619">
        <f t="shared" si="1064"/>
        <v>11.882662128350626</v>
      </c>
      <c r="N4619">
        <f>VLOOKUP(A4619,'UVXY-IV'!A$1:G$5041,4,0)</f>
        <v>11.651021500000001</v>
      </c>
      <c r="O4619">
        <f t="shared" si="1065"/>
        <v>52.378355493661175</v>
      </c>
      <c r="P4619">
        <f>VLOOKUP(A4619,'SVXY-IV'!A$1:G$5041,4,0)</f>
        <v>51.649508869999998</v>
      </c>
      <c r="Q4619" s="2">
        <f t="shared" si="1069"/>
        <v>28.849478427976795</v>
      </c>
      <c r="R4619">
        <f>VLOOKUP(A4619,'VXZ-IV'!A$1:C$4500,3,0)</f>
        <v>28.85</v>
      </c>
      <c r="S4619">
        <f t="shared" si="1062"/>
        <v>34.345468336959833</v>
      </c>
      <c r="T4619" s="2">
        <f>VLOOKUP(A4619,'VIXM-IV'!A$1:D$4500,4,0)</f>
        <v>34.163641079999998</v>
      </c>
      <c r="U4619">
        <f t="shared" si="1070"/>
        <v>16.295357746218393</v>
      </c>
      <c r="V4619">
        <f>VLOOKUP(A4619,'VIXY-IV'!A$1:E$5000,4,0)</f>
        <v>15.77517623</v>
      </c>
      <c r="W4619" s="2">
        <f t="shared" si="1060"/>
        <v>11.884914827965389</v>
      </c>
      <c r="X4619" s="2">
        <f>VLOOKUP($A4619,'A_SVIX-IV'!A79:H10080,5,0)</f>
        <v>11.88</v>
      </c>
      <c r="Y4619" s="2">
        <f t="shared" si="1061"/>
        <v>12.774416405615044</v>
      </c>
      <c r="Z4619" s="2">
        <f>VLOOKUP($A4619,'A_UVIX-IV'!A79:H10080,5,0)</f>
        <v>12.73</v>
      </c>
      <c r="AC4619">
        <f t="shared" si="1059"/>
        <v>1.6852885214658778E-2</v>
      </c>
      <c r="AF4619">
        <f t="shared" si="1063"/>
        <v>6.3205527687060643</v>
      </c>
      <c r="AI4619">
        <f t="shared" si="1066"/>
        <v>3.1438958753124595</v>
      </c>
      <c r="AK4619">
        <f t="shared" si="1067"/>
        <v>0.84794795695361791</v>
      </c>
      <c r="AM4619">
        <f t="shared" si="1068"/>
        <v>26.833374604351505</v>
      </c>
      <c r="AP4619" s="11">
        <f>VLOOKUP(A4619,'VXX-Web'!A$3000:H5136,5,0)/L4619-1</f>
        <v>0.10366168127900965</v>
      </c>
    </row>
    <row r="4620" spans="1:42" x14ac:dyDescent="0.25">
      <c r="A4620" s="1">
        <v>44767</v>
      </c>
      <c r="B4620" s="11">
        <v>23.36</v>
      </c>
      <c r="C4620" s="11">
        <v>25.8</v>
      </c>
      <c r="D4620">
        <v>8.4152000000000005</v>
      </c>
      <c r="E4620">
        <v>7.0446</v>
      </c>
      <c r="F4620">
        <f>IFERROR(VLOOKUP(A4620,SHORTVOL!$A$2:$E$10000,5,0),"")</f>
        <v>702.14</v>
      </c>
      <c r="G4620">
        <f>IFERROR(VLOOKUP($A4620,LONGVOL!$A$2:$E$10000,5,0),"")</f>
        <v>88.22</v>
      </c>
      <c r="H4620">
        <v>18344.585289999999</v>
      </c>
      <c r="I4620">
        <v>15357.285257</v>
      </c>
      <c r="J4620">
        <f>(1/(1-91/360*VLOOKUP($A4620,Tbills!$B$4:$C$974,2,1)/100))^((1)/91)-1</f>
        <v>6.8828553692501515E-5</v>
      </c>
      <c r="K4620" s="58">
        <f t="shared" ref="K4620:K4683" si="1071">K4619*$D4620/$D4619*(1-K$1)^($A4620-$A4619)</f>
        <v>19.176951803396427</v>
      </c>
      <c r="L4620">
        <f>VLOOKUP(A4620,'VXX-IV'!A$1:C$4500,3,0)</f>
        <v>19.2</v>
      </c>
      <c r="M4620">
        <f t="shared" si="1064"/>
        <v>11.700013647937073</v>
      </c>
      <c r="N4620">
        <f>VLOOKUP(A4620,'UVXY-IV'!A$1:G$5041,4,0)</f>
        <v>11.47205643</v>
      </c>
      <c r="O4620">
        <f t="shared" si="1065"/>
        <v>52.642119673003322</v>
      </c>
      <c r="P4620">
        <f>VLOOKUP(A4620,'SVXY-IV'!A$1:G$5041,4,0)</f>
        <v>51.910661519999998</v>
      </c>
      <c r="Q4620" s="2">
        <f t="shared" si="1069"/>
        <v>28.84953554080904</v>
      </c>
      <c r="R4620">
        <f>VLOOKUP(A4620,'VXZ-IV'!A$1:C$4500,3,0)</f>
        <v>28.85</v>
      </c>
      <c r="S4620">
        <f t="shared" si="1062"/>
        <v>34.344618866651892</v>
      </c>
      <c r="T4620" s="2">
        <f>VLOOKUP(A4620,'VIXM-IV'!A$1:D$4500,4,0)</f>
        <v>34.156813290000002</v>
      </c>
      <c r="U4620">
        <f t="shared" si="1070"/>
        <v>16.129145405878607</v>
      </c>
      <c r="V4620">
        <f>VLOOKUP(A4620,'VIXY-IV'!A$1:E$5000,4,0)</f>
        <v>15.61317992</v>
      </c>
      <c r="W4620" s="2">
        <f t="shared" si="1060"/>
        <v>12.011336785436411</v>
      </c>
      <c r="X4620" s="2">
        <f>VLOOKUP($A4620,'A_SVIX-IV'!A80:H10081,5,0)</f>
        <v>12.01</v>
      </c>
      <c r="Y4620" s="2">
        <f t="shared" si="1061"/>
        <v>12.488435258211473</v>
      </c>
      <c r="Z4620" s="2">
        <f>VLOOKUP($A4620,'A_UVIX-IV'!A80:H10081,5,0)</f>
        <v>12.45</v>
      </c>
      <c r="AC4620">
        <f t="shared" si="1059"/>
        <v>1.6506458437594747E-2</v>
      </c>
      <c r="AF4620">
        <f t="shared" si="1063"/>
        <v>6.3843101158956808</v>
      </c>
      <c r="AI4620">
        <f t="shared" si="1066"/>
        <v>3.1763564780273841</v>
      </c>
      <c r="AK4620">
        <f t="shared" si="1067"/>
        <v>0.83066042872966261</v>
      </c>
      <c r="AM4620">
        <f t="shared" si="1068"/>
        <v>26.839463315483851</v>
      </c>
      <c r="AP4620" s="11">
        <f>VLOOKUP(A4620,'VXX-Web'!A$3000:H5137,5,0)/L4620-1</f>
        <v>0.1015625</v>
      </c>
    </row>
    <row r="4621" spans="1:42" x14ac:dyDescent="0.25">
      <c r="A4621" s="1">
        <v>44768</v>
      </c>
      <c r="B4621" s="11">
        <v>24.69</v>
      </c>
      <c r="C4621" s="11">
        <v>26.42</v>
      </c>
      <c r="D4621">
        <v>8.6362000000000005</v>
      </c>
      <c r="E4621">
        <v>7.2290999999999999</v>
      </c>
      <c r="F4621">
        <f>IFERROR(VLOOKUP(A4621,SHORTVOL!$A$2:$E$10000,5,0),"")</f>
        <v>685.54</v>
      </c>
      <c r="G4621">
        <f>IFERROR(VLOOKUP($A4621,LONGVOL!$A$2:$E$10000,5,0),"")</f>
        <v>90.31</v>
      </c>
      <c r="H4621">
        <v>18443.428478000002</v>
      </c>
      <c r="I4621">
        <v>15438.975435</v>
      </c>
      <c r="J4621">
        <f>(1/(1-91/360*VLOOKUP($A4621,Tbills!$B$4:$C$974,2,1)/100))^((1)/91)-1</f>
        <v>6.8828553692501515E-5</v>
      </c>
      <c r="K4621" s="58">
        <f t="shared" si="1071"/>
        <v>19.68009706920364</v>
      </c>
      <c r="L4621">
        <f>VLOOKUP(A4621,'VXX-IV'!A$1:C$4500,3,0)</f>
        <v>19.7</v>
      </c>
      <c r="M4621">
        <f t="shared" si="1064"/>
        <v>12.159536882870768</v>
      </c>
      <c r="N4621">
        <f>VLOOKUP(A4621,'UVXY-IV'!A$1:G$5041,4,0)</f>
        <v>11.922997459999999</v>
      </c>
      <c r="O4621">
        <f t="shared" si="1065"/>
        <v>51.951411724458509</v>
      </c>
      <c r="P4621">
        <f>VLOOKUP(A4621,'SVXY-IV'!A$1:G$5041,4,0)</f>
        <v>51.230350520000002</v>
      </c>
      <c r="Q4621" s="2">
        <f t="shared" si="1069"/>
        <v>29.004273623402014</v>
      </c>
      <c r="R4621">
        <f>VLOOKUP(A4621,'VXZ-IV'!A$1:C$4500,3,0)</f>
        <v>29.01</v>
      </c>
      <c r="S4621">
        <f t="shared" si="1062"/>
        <v>34.528523058137452</v>
      </c>
      <c r="T4621" s="2">
        <f>VLOOKUP(A4621,'VIXM-IV'!A$1:D$4500,4,0)</f>
        <v>34.338238009999998</v>
      </c>
      <c r="U4621">
        <f t="shared" si="1070"/>
        <v>16.551730847486876</v>
      </c>
      <c r="V4621">
        <f>VLOOKUP(A4621,'VIXY-IV'!A$1:E$5000,4,0)</f>
        <v>16.02222776</v>
      </c>
      <c r="W4621" s="2">
        <f t="shared" si="1060"/>
        <v>11.726127660463773</v>
      </c>
      <c r="X4621" s="2">
        <f>VLOOKUP($A4621,'A_SVIX-IV'!A81:H10082,5,0)</f>
        <v>11.72</v>
      </c>
      <c r="Y4621" s="2">
        <f t="shared" si="1061"/>
        <v>13.078311073201816</v>
      </c>
      <c r="Z4621" s="2">
        <f>VLOOKUP($A4621,'A_UVIX-IV'!A81:H10082,5,0)</f>
        <v>13.04</v>
      </c>
      <c r="AC4621">
        <f t="shared" si="1059"/>
        <v>1.7370490374860242E-2</v>
      </c>
      <c r="AF4621">
        <f t="shared" si="1063"/>
        <v>6.216813724769418</v>
      </c>
      <c r="AI4621">
        <f t="shared" si="1066"/>
        <v>3.0932653268479053</v>
      </c>
      <c r="AK4621">
        <f t="shared" si="1067"/>
        <v>0.87419152679665157</v>
      </c>
      <c r="AM4621">
        <f t="shared" si="1068"/>
        <v>26.697545943161167</v>
      </c>
      <c r="AP4621" s="11">
        <f>VLOOKUP(A4621,'VXX-Web'!A$3000:H5138,5,0)/L4621-1</f>
        <v>0.10000000000000009</v>
      </c>
    </row>
    <row r="4622" spans="1:42" x14ac:dyDescent="0.25">
      <c r="A4622" s="1">
        <v>44769</v>
      </c>
      <c r="B4622" s="11">
        <v>23.24</v>
      </c>
      <c r="C4622" s="11">
        <v>25.31</v>
      </c>
      <c r="D4622">
        <v>8.3413000000000004</v>
      </c>
      <c r="E4622">
        <v>6.9817</v>
      </c>
      <c r="F4622">
        <f>IFERROR(VLOOKUP(A4622,SHORTVOL!$A$2:$E$10000,5,0),"")</f>
        <v>710.09</v>
      </c>
      <c r="G4622">
        <f>IFERROR(VLOOKUP($A4622,LONGVOL!$A$2:$E$10000,5,0),"")</f>
        <v>87.08</v>
      </c>
      <c r="H4622">
        <v>18087.620792000002</v>
      </c>
      <c r="I4622">
        <v>15140.066536</v>
      </c>
      <c r="J4622">
        <f>(1/(1-91/360*VLOOKUP($A4622,Tbills!$B$4:$C$974,2,1)/100))^((1)/91)-1</f>
        <v>6.8828553692501515E-5</v>
      </c>
      <c r="K4622" s="58">
        <f t="shared" si="1071"/>
        <v>19.007618042257409</v>
      </c>
      <c r="L4622">
        <f>VLOOKUP(A4622,'VXX-IV'!A$1:C$4500,3,0)</f>
        <v>19.03</v>
      </c>
      <c r="M4622">
        <f t="shared" si="1064"/>
        <v>11.535226281500329</v>
      </c>
      <c r="N4622">
        <f>VLOOKUP(A4622,'UVXY-IV'!A$1:G$5041,4,0)</f>
        <v>11.31103944</v>
      </c>
      <c r="O4622">
        <f t="shared" si="1065"/>
        <v>52.838997657429175</v>
      </c>
      <c r="P4622">
        <f>VLOOKUP(A4622,'SVXY-IV'!A$1:G$5041,4,0)</f>
        <v>52.105050480000003</v>
      </c>
      <c r="Q4622" s="2">
        <f t="shared" si="1069"/>
        <v>28.444034210372006</v>
      </c>
      <c r="R4622">
        <f>VLOOKUP(A4622,'VXZ-IV'!A$1:C$4500,3,0)</f>
        <v>28.45</v>
      </c>
      <c r="S4622">
        <f t="shared" si="1062"/>
        <v>33.861277087666672</v>
      </c>
      <c r="T4622" s="2">
        <f>VLOOKUP(A4622,'VIXM-IV'!A$1:D$4500,4,0)</f>
        <v>33.673134210000001</v>
      </c>
      <c r="U4622">
        <f t="shared" si="1070"/>
        <v>15.98543765613999</v>
      </c>
      <c r="V4622">
        <f>VLOOKUP(A4622,'VIXY-IV'!A$1:E$5000,4,0)</f>
        <v>15.47404727</v>
      </c>
      <c r="W4622" s="2">
        <f t="shared" si="1060"/>
        <v>12.14477303232689</v>
      </c>
      <c r="X4622" s="2">
        <f>VLOOKUP($A4622,'A_SVIX-IV'!A82:H10083,5,0)</f>
        <v>12.14</v>
      </c>
      <c r="Y4622" s="2">
        <f t="shared" si="1061"/>
        <v>12.141087979436437</v>
      </c>
      <c r="Z4622" s="2">
        <f>VLOOKUP($A4622,'A_UVIX-IV'!A82:H10083,5,0)</f>
        <v>12.1</v>
      </c>
      <c r="AC4622">
        <f t="shared" si="1059"/>
        <v>1.6181011651508488E-2</v>
      </c>
      <c r="AF4622">
        <f t="shared" si="1063"/>
        <v>6.4292710006718465</v>
      </c>
      <c r="AI4622">
        <f t="shared" si="1066"/>
        <v>3.1992273762325296</v>
      </c>
      <c r="AK4622">
        <f t="shared" si="1067"/>
        <v>0.81437621136117722</v>
      </c>
      <c r="AM4622">
        <f t="shared" si="1068"/>
        <v>27.215294872180948</v>
      </c>
      <c r="AP4622" s="11">
        <f>VLOOKUP(A4622,'VXX-Web'!A$3000:H5139,5,0)/L4622-1</f>
        <v>0.11981082501313711</v>
      </c>
    </row>
    <row r="4623" spans="1:42" x14ac:dyDescent="0.25">
      <c r="A4623" s="1">
        <v>44770</v>
      </c>
      <c r="B4623" s="11">
        <v>22.33</v>
      </c>
      <c r="C4623" s="11">
        <v>24.33</v>
      </c>
      <c r="D4623">
        <v>7.9250999999999996</v>
      </c>
      <c r="E4623">
        <v>6.6327999999999996</v>
      </c>
      <c r="F4623">
        <f>IFERROR(VLOOKUP(A4623,SHORTVOL!$A$2:$E$10000,5,0),"")</f>
        <v>742.08</v>
      </c>
      <c r="G4623">
        <f>IFERROR(VLOOKUP($A4623,LONGVOL!$A$2:$E$10000,5,0),"")</f>
        <v>83.15</v>
      </c>
      <c r="H4623">
        <v>17725.051088</v>
      </c>
      <c r="I4623">
        <v>14835.539033999999</v>
      </c>
      <c r="J4623">
        <f>(1/(1-91/360*VLOOKUP($A4623,Tbills!$B$4:$C$974,2,1)/100))^((1)/91)-1</f>
        <v>7.0226367096637432E-5</v>
      </c>
      <c r="K4623" s="58">
        <f t="shared" si="1071"/>
        <v>18.058767898702111</v>
      </c>
      <c r="L4623">
        <f>VLOOKUP(A4623,'VXX-IV'!A$1:C$4500,3,0)</f>
        <v>18.079999999999998</v>
      </c>
      <c r="M4623">
        <f t="shared" si="1064"/>
        <v>10.670440478060469</v>
      </c>
      <c r="N4623">
        <f>VLOOKUP(A4623,'UVXY-IV'!A$1:G$5041,4,0)</f>
        <v>10.463337409999999</v>
      </c>
      <c r="O4623">
        <f t="shared" si="1065"/>
        <v>54.157862914195057</v>
      </c>
      <c r="P4623">
        <f>VLOOKUP(A4623,'SVXY-IV'!A$1:G$5041,4,0)</f>
        <v>53.407600860000002</v>
      </c>
      <c r="Q4623" s="2">
        <f t="shared" si="1069"/>
        <v>27.87318861984296</v>
      </c>
      <c r="R4623">
        <f>VLOOKUP(A4623,'VXZ-IV'!A$1:C$4500,3,0)</f>
        <v>27.88</v>
      </c>
      <c r="S4623">
        <f t="shared" si="1062"/>
        <v>33.181416957085794</v>
      </c>
      <c r="T4623" s="2">
        <f>VLOOKUP(A4623,'VIXM-IV'!A$1:D$4500,4,0)</f>
        <v>32.995330019999997</v>
      </c>
      <c r="U4623">
        <f t="shared" si="1070"/>
        <v>15.186734977801512</v>
      </c>
      <c r="V4623">
        <f>VLOOKUP(A4623,'VIXY-IV'!A$1:E$5000,4,0)</f>
        <v>14.701207520000001</v>
      </c>
      <c r="W4623" s="2">
        <f t="shared" si="1060"/>
        <v>12.690563941944927</v>
      </c>
      <c r="X4623" s="2">
        <f>VLOOKUP($A4623,'A_SVIX-IV'!A83:H10084,5,0)</f>
        <v>12.68</v>
      </c>
      <c r="Y4623" s="2">
        <f t="shared" si="1061"/>
        <v>11.043652748120993</v>
      </c>
      <c r="Z4623" s="2">
        <f>VLOOKUP($A4623,'A_UVIX-IV'!A83:H10084,5,0)</f>
        <v>11.01</v>
      </c>
      <c r="AC4623">
        <f t="shared" si="1059"/>
        <v>1.4563277231182862E-2</v>
      </c>
      <c r="AF4623">
        <f t="shared" si="1063"/>
        <v>6.750249779044152</v>
      </c>
      <c r="AI4623">
        <f t="shared" si="1066"/>
        <v>3.3592109338513221</v>
      </c>
      <c r="AK4623">
        <f t="shared" si="1067"/>
        <v>0.73300008850724341</v>
      </c>
      <c r="AM4623">
        <f t="shared" si="1068"/>
        <v>27.763626513490422</v>
      </c>
      <c r="AP4623" s="11">
        <f>VLOOKUP(A4623,'VXX-Web'!A$3000:H5140,5,0)/L4623-1</f>
        <v>0.15154867256637172</v>
      </c>
    </row>
    <row r="4624" spans="1:42" x14ac:dyDescent="0.25">
      <c r="A4624" s="1">
        <v>44771</v>
      </c>
      <c r="B4624" s="11">
        <v>21.33</v>
      </c>
      <c r="C4624" s="11">
        <v>23.79</v>
      </c>
      <c r="D4624">
        <v>7.8531000000000004</v>
      </c>
      <c r="E4624">
        <v>6.5720999999999998</v>
      </c>
      <c r="F4624">
        <f>IFERROR(VLOOKUP(A4624,SHORTVOL!$A$2:$E$10000,5,0),"")</f>
        <v>752.3</v>
      </c>
      <c r="G4624">
        <f>IFERROR(VLOOKUP($A4624,LONGVOL!$A$2:$E$10000,5,0),"")</f>
        <v>82.01</v>
      </c>
      <c r="H4624">
        <v>17519.025776999999</v>
      </c>
      <c r="I4624">
        <v>14662.057824</v>
      </c>
      <c r="J4624">
        <f>(1/(1-91/360*VLOOKUP($A4624,Tbills!$B$4:$C$974,2,1)/100))^((1)/91)-1</f>
        <v>7.0226367096637432E-5</v>
      </c>
      <c r="K4624" s="58">
        <f t="shared" si="1071"/>
        <v>17.894266592746153</v>
      </c>
      <c r="L4624">
        <f>VLOOKUP(A4624,'VXX-IV'!A$1:C$4500,3,0)</f>
        <v>17.91</v>
      </c>
      <c r="M4624">
        <f t="shared" si="1064"/>
        <v>10.523863926263713</v>
      </c>
      <c r="N4624">
        <f>VLOOKUP(A4624,'UVXY-IV'!A$1:G$5041,4,0)</f>
        <v>10.319054120000001</v>
      </c>
      <c r="O4624">
        <f t="shared" si="1065"/>
        <v>54.404259434781459</v>
      </c>
      <c r="P4624">
        <f>VLOOKUP(A4624,'SVXY-IV'!A$1:G$5041,4,0)</f>
        <v>53.649540530000003</v>
      </c>
      <c r="Q4624" s="2">
        <f t="shared" si="1069"/>
        <v>27.548535726632924</v>
      </c>
      <c r="R4624">
        <f>VLOOKUP(A4624,'VXZ-IV'!A$1:C$4500,3,0)</f>
        <v>27.55</v>
      </c>
      <c r="S4624">
        <f t="shared" si="1062"/>
        <v>32.794644471055868</v>
      </c>
      <c r="T4624" s="2">
        <f>VLOOKUP(A4624,'VIXM-IV'!A$1:D$4500,4,0)</f>
        <v>32.609065319999999</v>
      </c>
      <c r="U4624">
        <f t="shared" si="1070"/>
        <v>15.04789802462429</v>
      </c>
      <c r="V4624">
        <f>VLOOKUP(A4624,'VIXY-IV'!A$1:E$5000,4,0)</f>
        <v>14.566336740000001</v>
      </c>
      <c r="W4624" s="2">
        <f t="shared" si="1060"/>
        <v>12.863982629179386</v>
      </c>
      <c r="X4624" s="2">
        <f>VLOOKUP($A4624,'A_SVIX-IV'!A84:H10085,5,0)</f>
        <v>12.85</v>
      </c>
      <c r="Y4624" s="2">
        <f t="shared" si="1061"/>
        <v>10.739316716451212</v>
      </c>
      <c r="Z4624" s="2">
        <f>VLOOKUP($A4624,'A_UVIX-IV'!A84:H10085,5,0)</f>
        <v>10.7</v>
      </c>
      <c r="AC4624">
        <f t="shared" si="1059"/>
        <v>1.429624409182053E-2</v>
      </c>
      <c r="AF4624">
        <f t="shared" si="1063"/>
        <v>6.8117073470921845</v>
      </c>
      <c r="AI4624">
        <f t="shared" si="1066"/>
        <v>3.3900653999169621</v>
      </c>
      <c r="AK4624">
        <f t="shared" si="1067"/>
        <v>0.71960200781256911</v>
      </c>
      <c r="AM4624">
        <f t="shared" si="1068"/>
        <v>28.089217569298746</v>
      </c>
      <c r="AP4624" s="11">
        <f>VLOOKUP(A4624,'VXX-Web'!A$3000:H5141,5,0)/L4624-1</f>
        <v>0.16917922948073705</v>
      </c>
    </row>
    <row r="4625" spans="1:42" x14ac:dyDescent="0.25">
      <c r="A4625" s="1">
        <v>44774</v>
      </c>
      <c r="B4625" s="11">
        <v>22.84</v>
      </c>
      <c r="C4625" s="11">
        <v>24.86</v>
      </c>
      <c r="D4625">
        <v>8.0970999999999993</v>
      </c>
      <c r="E4625">
        <v>6.7748999999999997</v>
      </c>
      <c r="F4625">
        <f>IFERROR(VLOOKUP(A4625,SHORTVOL!$A$2:$E$10000,5,0),"")</f>
        <v>726.59</v>
      </c>
      <c r="G4625">
        <f>IFERROR(VLOOKUP($A4625,LONGVOL!$A$2:$E$10000,5,0),"")</f>
        <v>84.81</v>
      </c>
      <c r="H4625">
        <v>17790.901658999999</v>
      </c>
      <c r="I4625">
        <v>14886.507521</v>
      </c>
      <c r="J4625">
        <f>(1/(1-91/360*VLOOKUP($A4625,Tbills!$B$4:$C$974,2,1)/100))^((1)/91)-1</f>
        <v>7.0226367096637432E-5</v>
      </c>
      <c r="K4625" s="58">
        <f t="shared" si="1071"/>
        <v>18.448901371681433</v>
      </c>
      <c r="L4625">
        <f>VLOOKUP(A4625,'VXX-IV'!A$1:C$4500,3,0)</f>
        <v>18.47</v>
      </c>
      <c r="M4625">
        <f t="shared" si="1064"/>
        <v>11.010660792773919</v>
      </c>
      <c r="N4625">
        <f>VLOOKUP(A4625,'UVXY-IV'!A$1:G$5041,4,0)</f>
        <v>10.79689746</v>
      </c>
      <c r="O4625">
        <f t="shared" si="1065"/>
        <v>53.560681468899269</v>
      </c>
      <c r="P4625">
        <f>VLOOKUP(A4625,'SVXY-IV'!A$1:G$5041,4,0)</f>
        <v>52.819929770000002</v>
      </c>
      <c r="Q4625" s="2">
        <f t="shared" si="1069"/>
        <v>27.974012079867901</v>
      </c>
      <c r="R4625">
        <f>VLOOKUP(A4625,'VXZ-IV'!A$1:C$4500,3,0)</f>
        <v>27.98</v>
      </c>
      <c r="S4625">
        <f t="shared" si="1062"/>
        <v>33.300255355893185</v>
      </c>
      <c r="T4625" s="2">
        <f>VLOOKUP(A4625,'VIXM-IV'!A$1:D$4500,4,0)</f>
        <v>33.107840830000001</v>
      </c>
      <c r="U4625">
        <f t="shared" si="1070"/>
        <v>15.512688045823838</v>
      </c>
      <c r="V4625">
        <f>VLOOKUP(A4625,'VIXY-IV'!A$1:E$5000,4,0)</f>
        <v>15.01596945</v>
      </c>
      <c r="W4625" s="2">
        <f t="shared" si="1060"/>
        <v>12.420422373329458</v>
      </c>
      <c r="X4625" s="2">
        <f>VLOOKUP($A4625,'A_SVIX-IV'!A85:H10086,5,0)</f>
        <v>12.41</v>
      </c>
      <c r="Y4625" s="2">
        <f t="shared" si="1061"/>
        <v>11.467788494041601</v>
      </c>
      <c r="Z4625" s="2">
        <f>VLOOKUP($A4625,'A_UVIX-IV'!A85:H10086,5,0)</f>
        <v>11.43</v>
      </c>
      <c r="AC4625">
        <f t="shared" si="1059"/>
        <v>1.517700855566039E-2</v>
      </c>
      <c r="AF4625">
        <f t="shared" si="1063"/>
        <v>6.6005912511424514</v>
      </c>
      <c r="AI4625">
        <f t="shared" si="1066"/>
        <v>3.2857833593555688</v>
      </c>
      <c r="AK4625">
        <f t="shared" si="1067"/>
        <v>0.76406990786887907</v>
      </c>
      <c r="AM4625">
        <f t="shared" si="1068"/>
        <v>27.661980515449475</v>
      </c>
      <c r="AP4625" s="11">
        <f>VLOOKUP(A4625,'VXX-Web'!A$3000:H5142,5,0)/L4625-1</f>
        <v>0.18029236599891729</v>
      </c>
    </row>
    <row r="4626" spans="1:42" x14ac:dyDescent="0.25">
      <c r="A4626" s="1">
        <v>44775</v>
      </c>
      <c r="B4626" s="11">
        <v>23.93</v>
      </c>
      <c r="C4626" s="11">
        <v>25.66</v>
      </c>
      <c r="D4626">
        <v>8.2044999999999995</v>
      </c>
      <c r="E4626">
        <v>6.8643000000000001</v>
      </c>
      <c r="F4626">
        <f>IFERROR(VLOOKUP(A4626,SHORTVOL!$A$2:$E$10000,5,0),"")</f>
        <v>718.49</v>
      </c>
      <c r="G4626">
        <f>IFERROR(VLOOKUP($A4626,LONGVOL!$A$2:$E$10000,5,0),"")</f>
        <v>85.76</v>
      </c>
      <c r="H4626">
        <v>18027.597002999999</v>
      </c>
      <c r="I4626">
        <v>15083.516533</v>
      </c>
      <c r="J4626">
        <f>(1/(1-91/360*VLOOKUP($A4626,Tbills!$B$4:$C$974,2,1)/100))^((1)/91)-1</f>
        <v>7.0226367096637432E-5</v>
      </c>
      <c r="K4626" s="58">
        <f t="shared" si="1071"/>
        <v>18.69315193220536</v>
      </c>
      <c r="L4626">
        <f>VLOOKUP(A4626,'VXX-IV'!A$1:C$4500,3,0)</f>
        <v>18.71</v>
      </c>
      <c r="M4626">
        <f t="shared" si="1064"/>
        <v>11.228494288248674</v>
      </c>
      <c r="N4626">
        <f>VLOOKUP(A4626,'UVXY-IV'!A$1:G$5041,4,0)</f>
        <v>11.01103447</v>
      </c>
      <c r="O4626">
        <f t="shared" si="1065"/>
        <v>53.205909492306034</v>
      </c>
      <c r="P4626">
        <f>VLOOKUP(A4626,'SVXY-IV'!A$1:G$5041,4,0)</f>
        <v>52.472727570000004</v>
      </c>
      <c r="Q4626" s="2">
        <f t="shared" si="1069"/>
        <v>28.345495313603553</v>
      </c>
      <c r="R4626">
        <f>VLOOKUP(A4626,'VXZ-IV'!A$1:C$4500,3,0)</f>
        <v>28.35</v>
      </c>
      <c r="S4626">
        <f t="shared" si="1062"/>
        <v>33.742168428842341</v>
      </c>
      <c r="T4626" s="2">
        <f>VLOOKUP(A4626,'VIXM-IV'!A$1:D$4500,4,0)</f>
        <v>33.545653160000001</v>
      </c>
      <c r="U4626">
        <f t="shared" si="1070"/>
        <v>15.717540573285381</v>
      </c>
      <c r="V4626">
        <f>VLOOKUP(A4626,'VIXY-IV'!A$1:E$5000,4,0)</f>
        <v>15.21441469</v>
      </c>
      <c r="W4626" s="2">
        <f t="shared" si="1060"/>
        <v>12.280664443130529</v>
      </c>
      <c r="X4626" s="2">
        <f>VLOOKUP($A4626,'A_SVIX-IV'!A86:H10087,5,0)</f>
        <v>12.27</v>
      </c>
      <c r="Y4626" s="2">
        <f t="shared" si="1061"/>
        <v>11.72304726475685</v>
      </c>
      <c r="Z4626" s="2">
        <f>VLOOKUP($A4626,'A_UVIX-IV'!A86:H10087,5,0)</f>
        <v>11.69</v>
      </c>
      <c r="AC4626">
        <f t="shared" si="1059"/>
        <v>1.5577028142494497E-2</v>
      </c>
      <c r="AF4626">
        <f t="shared" si="1063"/>
        <v>6.513188020638804</v>
      </c>
      <c r="AI4626">
        <f t="shared" si="1066"/>
        <v>3.2425327070471908</v>
      </c>
      <c r="AK4626">
        <f t="shared" si="1067"/>
        <v>0.7842545066568064</v>
      </c>
      <c r="AM4626">
        <f t="shared" si="1068"/>
        <v>27.296807377648285</v>
      </c>
      <c r="AP4626" s="11">
        <f>VLOOKUP(A4626,'VXX-Web'!A$3000:H5143,5,0)/L4626-1</f>
        <v>0.15713522180652051</v>
      </c>
    </row>
    <row r="4627" spans="1:42" x14ac:dyDescent="0.25">
      <c r="A4627" s="1">
        <v>44776</v>
      </c>
      <c r="B4627" s="11">
        <v>21.95</v>
      </c>
      <c r="C4627" s="11">
        <v>24.37</v>
      </c>
      <c r="D4627">
        <v>7.7861000000000002</v>
      </c>
      <c r="E4627">
        <v>6.5137999999999998</v>
      </c>
      <c r="F4627">
        <f>IFERROR(VLOOKUP(A4627,SHORTVOL!$A$2:$E$10000,5,0),"")</f>
        <v>755.9</v>
      </c>
      <c r="G4627">
        <f>IFERROR(VLOOKUP($A4627,LONGVOL!$A$2:$E$10000,5,0),"")</f>
        <v>81.290000000000006</v>
      </c>
      <c r="H4627">
        <v>17648.956326</v>
      </c>
      <c r="I4627">
        <v>14765.65227</v>
      </c>
      <c r="J4627">
        <f>(1/(1-91/360*VLOOKUP($A4627,Tbills!$B$4:$C$974,2,1)/100))^((1)/91)-1</f>
        <v>7.0226367096637432E-5</v>
      </c>
      <c r="K4627" s="58">
        <f t="shared" si="1071"/>
        <v>17.739435835357082</v>
      </c>
      <c r="L4627">
        <f>VLOOKUP(A4627,'VXX-IV'!A$1:C$4500,3,0)</f>
        <v>17.760000000000002</v>
      </c>
      <c r="M4627">
        <f t="shared" si="1064"/>
        <v>10.368382791540887</v>
      </c>
      <c r="N4627">
        <f>VLOOKUP(A4627,'UVXY-IV'!A$1:G$5041,4,0)</f>
        <v>10.167558359999999</v>
      </c>
      <c r="O4627">
        <f t="shared" si="1065"/>
        <v>54.56287046281102</v>
      </c>
      <c r="P4627">
        <f>VLOOKUP(A4627,'SVXY-IV'!A$1:G$5041,4,0)</f>
        <v>53.811726210000003</v>
      </c>
      <c r="Q4627" s="2">
        <f t="shared" si="1069"/>
        <v>27.749467131964025</v>
      </c>
      <c r="R4627">
        <f>VLOOKUP(A4627,'VXZ-IV'!A$1:C$4500,3,0)</f>
        <v>27.75</v>
      </c>
      <c r="S4627">
        <f t="shared" si="1062"/>
        <v>33.032368849266781</v>
      </c>
      <c r="T4627" s="2">
        <f>VLOOKUP(A4627,'VIXM-IV'!A$1:D$4500,4,0)</f>
        <v>32.840186039999999</v>
      </c>
      <c r="U4627">
        <f t="shared" si="1070"/>
        <v>14.91512572601361</v>
      </c>
      <c r="V4627">
        <f>VLOOKUP(A4627,'VIXY-IV'!A$1:E$5000,4,0)</f>
        <v>14.43778475</v>
      </c>
      <c r="W4627" s="2">
        <f t="shared" si="1060"/>
        <v>12.918725509936612</v>
      </c>
      <c r="X4627" s="2">
        <f>VLOOKUP($A4627,'A_SVIX-IV'!A87:H10088,5,0)</f>
        <v>12.91</v>
      </c>
      <c r="Y4627" s="2">
        <f t="shared" si="1061"/>
        <v>10.499503555619265</v>
      </c>
      <c r="Z4627" s="2">
        <f>VLOOKUP($A4627,'A_UVIX-IV'!A87:H10088,5,0)</f>
        <v>10.47</v>
      </c>
      <c r="AC4627">
        <f t="shared" si="1059"/>
        <v>1.3985790580744398E-2</v>
      </c>
      <c r="AF4627">
        <f t="shared" si="1063"/>
        <v>6.8454409470937225</v>
      </c>
      <c r="AI4627">
        <f t="shared" si="1066"/>
        <v>3.4082138893084308</v>
      </c>
      <c r="AK4627">
        <f t="shared" si="1067"/>
        <v>0.70418203483754294</v>
      </c>
      <c r="AM4627">
        <f t="shared" si="1068"/>
        <v>27.872976333165827</v>
      </c>
      <c r="AP4627" s="11">
        <f>VLOOKUP(A4627,'VXX-Web'!A$3000:H5144,5,0)/L4627-1</f>
        <v>0.23592342342342332</v>
      </c>
    </row>
    <row r="4628" spans="1:42" x14ac:dyDescent="0.25">
      <c r="A4628" s="1">
        <v>44777</v>
      </c>
      <c r="B4628" s="11">
        <v>21.44</v>
      </c>
      <c r="C4628" s="11">
        <v>24.32</v>
      </c>
      <c r="D4628">
        <v>7.8098000000000001</v>
      </c>
      <c r="E4628">
        <v>6.5331999999999999</v>
      </c>
      <c r="F4628">
        <f>IFERROR(VLOOKUP(A4628,SHORTVOL!$A$2:$E$10000,5,0),"")</f>
        <v>750.53</v>
      </c>
      <c r="G4628">
        <f>IFERROR(VLOOKUP($A4628,LONGVOL!$A$2:$E$10000,5,0),"")</f>
        <v>81.87</v>
      </c>
      <c r="H4628">
        <v>17836.638314</v>
      </c>
      <c r="I4628">
        <v>14921.635777</v>
      </c>
      <c r="J4628">
        <f>(1/(1-91/360*VLOOKUP($A4628,Tbills!$B$4:$C$974,2,1)/100))^((1)/91)-1</f>
        <v>6.9387701722600781E-5</v>
      </c>
      <c r="K4628" s="58">
        <f t="shared" si="1071"/>
        <v>17.792998786694657</v>
      </c>
      <c r="L4628">
        <f>VLOOKUP(A4628,'VXX-IV'!A$1:C$4500,3,0)</f>
        <v>17.809999999999999</v>
      </c>
      <c r="M4628">
        <f t="shared" si="1064"/>
        <v>10.41460303555777</v>
      </c>
      <c r="N4628">
        <f>VLOOKUP(A4628,'UVXY-IV'!A$1:G$5041,4,0)</f>
        <v>10.21292349</v>
      </c>
      <c r="O4628">
        <f t="shared" si="1065"/>
        <v>54.48020036121072</v>
      </c>
      <c r="P4628">
        <f>VLOOKUP(A4628,'SVXY-IV'!A$1:G$5041,4,0)</f>
        <v>53.730701660000001</v>
      </c>
      <c r="Q4628" s="2">
        <f t="shared" si="1069"/>
        <v>28.043875834761092</v>
      </c>
      <c r="R4628">
        <f>VLOOKUP(A4628,'VXZ-IV'!A$1:C$4500,3,0)</f>
        <v>28.05</v>
      </c>
      <c r="S4628">
        <f t="shared" si="1062"/>
        <v>33.382529385455022</v>
      </c>
      <c r="T4628" s="2">
        <f>VLOOKUP(A4628,'VIXM-IV'!A$1:D$4500,4,0)</f>
        <v>33.187019739999997</v>
      </c>
      <c r="U4628">
        <f t="shared" si="1070"/>
        <v>14.959690776952364</v>
      </c>
      <c r="V4628">
        <f>VLOOKUP(A4628,'VIXY-IV'!A$1:E$5000,4,0)</f>
        <v>14.48094523</v>
      </c>
      <c r="W4628" s="2">
        <f t="shared" si="1060"/>
        <v>12.825596427697914</v>
      </c>
      <c r="X4628" s="2">
        <f>VLOOKUP($A4628,'A_SVIX-IV'!A88:H10089,5,0)</f>
        <v>12.82</v>
      </c>
      <c r="Y4628" s="2">
        <f t="shared" si="1061"/>
        <v>10.647827822566077</v>
      </c>
      <c r="Z4628" s="2">
        <f>VLOOKUP($A4628,'A_UVIX-IV'!A88:H10089,5,0)</f>
        <v>10.62</v>
      </c>
      <c r="AC4628">
        <f t="shared" si="1059"/>
        <v>1.406862401455459E-2</v>
      </c>
      <c r="AF4628">
        <f t="shared" si="1063"/>
        <v>6.8247353442429377</v>
      </c>
      <c r="AI4628">
        <f t="shared" si="1066"/>
        <v>3.3981761841711209</v>
      </c>
      <c r="AK4628">
        <f t="shared" si="1067"/>
        <v>0.70839368473817843</v>
      </c>
      <c r="AM4628">
        <f t="shared" si="1068"/>
        <v>27.579421386520956</v>
      </c>
      <c r="AP4628" s="11">
        <f>VLOOKUP(A4628,'VXX-Web'!A$3000:H5145,5,0)/L4628-1</f>
        <v>0.19708029197080301</v>
      </c>
    </row>
    <row r="4629" spans="1:42" x14ac:dyDescent="0.25">
      <c r="A4629" s="1">
        <v>44778</v>
      </c>
      <c r="B4629" s="11">
        <v>21.15</v>
      </c>
      <c r="C4629" s="11">
        <v>24.18</v>
      </c>
      <c r="D4629">
        <v>7.6273</v>
      </c>
      <c r="E4629">
        <v>6.3800999999999997</v>
      </c>
      <c r="F4629">
        <f>IFERROR(VLOOKUP(A4629,SHORTVOL!$A$2:$E$10000,5,0),"")</f>
        <v>768.18</v>
      </c>
      <c r="G4629">
        <f>IFERROR(VLOOKUP($A4629,LONGVOL!$A$2:$E$10000,5,0),"")</f>
        <v>79.94</v>
      </c>
      <c r="H4629">
        <v>17791.242542</v>
      </c>
      <c r="I4629">
        <v>14882.623557999999</v>
      </c>
      <c r="J4629">
        <f>(1/(1-91/360*VLOOKUP($A4629,Tbills!$B$4:$C$974,2,1)/100))^((1)/91)-1</f>
        <v>6.9387701722600781E-5</v>
      </c>
      <c r="K4629" s="58">
        <f t="shared" si="1071"/>
        <v>17.376786920366701</v>
      </c>
      <c r="L4629">
        <f>VLOOKUP(A4629,'VXX-IV'!A$1:C$4500,3,0)</f>
        <v>17.399999999999999</v>
      </c>
      <c r="M4629">
        <f t="shared" si="1064"/>
        <v>10.048420598498392</v>
      </c>
      <c r="N4629">
        <f>VLOOKUP(A4629,'UVXY-IV'!A$1:G$5041,4,0)</f>
        <v>9.8544437299999998</v>
      </c>
      <c r="O4629">
        <f t="shared" si="1065"/>
        <v>55.117114409268439</v>
      </c>
      <c r="P4629">
        <f>VLOOKUP(A4629,'SVXY-IV'!A$1:G$5041,4,0)</f>
        <v>54.362756320000003</v>
      </c>
      <c r="Q4629" s="2">
        <f t="shared" si="1069"/>
        <v>27.971819699923937</v>
      </c>
      <c r="R4629">
        <f>VLOOKUP(A4629,'VXZ-IV'!A$1:C$4500,3,0)</f>
        <v>27.97</v>
      </c>
      <c r="S4629">
        <f t="shared" si="1062"/>
        <v>33.296459590865815</v>
      </c>
      <c r="T4629" s="2">
        <f>VLOOKUP(A4629,'VIXM-IV'!A$1:D$4500,4,0)</f>
        <v>33.100480670000003</v>
      </c>
      <c r="U4629">
        <f t="shared" si="1070"/>
        <v>14.609263201122053</v>
      </c>
      <c r="V4629">
        <f>VLOOKUP(A4629,'VIXY-IV'!A$1:E$5000,4,0)</f>
        <v>14.142215180000001</v>
      </c>
      <c r="W4629" s="2">
        <f t="shared" si="1060"/>
        <v>13.125827670568585</v>
      </c>
      <c r="X4629" s="2">
        <f>VLOOKUP($A4629,'A_SVIX-IV'!A89:H10090,5,0)</f>
        <v>13.11</v>
      </c>
      <c r="Y4629" s="2">
        <f t="shared" si="1061"/>
        <v>10.144373384199607</v>
      </c>
      <c r="Z4629" s="2">
        <f>VLOOKUP($A4629,'A_UVIX-IV'!A89:H10090,5,0)</f>
        <v>10.11</v>
      </c>
      <c r="AC4629">
        <f t="shared" si="1059"/>
        <v>1.3408799601924955E-2</v>
      </c>
      <c r="AF4629">
        <f t="shared" si="1063"/>
        <v>6.9843419144627665</v>
      </c>
      <c r="AI4629">
        <f t="shared" si="1066"/>
        <v>3.4779222463333004</v>
      </c>
      <c r="AK4629">
        <f t="shared" si="1067"/>
        <v>0.67520880222509416</v>
      </c>
      <c r="AM4629">
        <f t="shared" si="1068"/>
        <v>27.652422996799697</v>
      </c>
      <c r="AP4629" s="11">
        <f>VLOOKUP(A4629,'VXX-Web'!A$3000:H5146,5,0)/L4629-1</f>
        <v>0.23563218390804619</v>
      </c>
    </row>
    <row r="4630" spans="1:42" x14ac:dyDescent="0.25">
      <c r="A4630" s="1">
        <v>44781</v>
      </c>
      <c r="B4630" s="11">
        <v>21.29</v>
      </c>
      <c r="C4630" s="11">
        <v>24.48</v>
      </c>
      <c r="D4630">
        <v>7.6683000000000003</v>
      </c>
      <c r="E4630">
        <v>6.4131</v>
      </c>
      <c r="F4630">
        <f>IFERROR(VLOOKUP(A4630,SHORTVOL!$A$2:$E$10000,5,0),"")</f>
        <v>765.33</v>
      </c>
      <c r="G4630">
        <f>IFERROR(VLOOKUP($A4630,LONGVOL!$A$2:$E$10000,5,0),"")</f>
        <v>80.239999999999995</v>
      </c>
      <c r="H4630">
        <v>17851.517110000001</v>
      </c>
      <c r="I4630">
        <v>14929.94585</v>
      </c>
      <c r="J4630">
        <f>(1/(1-91/360*VLOOKUP($A4630,Tbills!$B$4:$C$974,2,1)/100))^((1)/91)-1</f>
        <v>6.9387701722600781E-5</v>
      </c>
      <c r="K4630" s="58">
        <f t="shared" si="1071"/>
        <v>17.46891665726881</v>
      </c>
      <c r="L4630">
        <f>VLOOKUP(A4630,'VXX-IV'!A$1:C$4500,3,0)</f>
        <v>17.489999999999998</v>
      </c>
      <c r="M4630">
        <f t="shared" si="1064"/>
        <v>10.126089956433471</v>
      </c>
      <c r="N4630">
        <f>VLOOKUP(A4630,'UVXY-IV'!A$1:G$5041,4,0)</f>
        <v>9.9305843399999993</v>
      </c>
      <c r="O4630">
        <f t="shared" si="1065"/>
        <v>54.970279958684941</v>
      </c>
      <c r="P4630">
        <f>VLOOKUP(A4630,'SVXY-IV'!A$1:G$5041,4,0)</f>
        <v>54.219770680000003</v>
      </c>
      <c r="Q4630" s="2">
        <f t="shared" si="1069"/>
        <v>28.064531786497245</v>
      </c>
      <c r="R4630">
        <f>VLOOKUP(A4630,'VXZ-IV'!A$1:C$4500,3,0)</f>
        <v>28.07</v>
      </c>
      <c r="S4630">
        <f t="shared" si="1062"/>
        <v>33.405927711534105</v>
      </c>
      <c r="T4630" s="2">
        <f>VLOOKUP(A4630,'VIXM-IV'!A$1:D$4500,4,0)</f>
        <v>33.205154589999999</v>
      </c>
      <c r="U4630">
        <f t="shared" si="1070"/>
        <v>14.685249615506869</v>
      </c>
      <c r="V4630">
        <f>VLOOKUP(A4630,'VIXY-IV'!A$1:E$5000,4,0)</f>
        <v>14.21546217</v>
      </c>
      <c r="W4630" s="2">
        <f t="shared" si="1060"/>
        <v>13.072992288936232</v>
      </c>
      <c r="X4630" s="2">
        <f>VLOOKUP($A4630,'A_SVIX-IV'!A90:H10091,5,0)</f>
        <v>13.06</v>
      </c>
      <c r="Y4630" s="2">
        <f t="shared" si="1061"/>
        <v>10.216187682623733</v>
      </c>
      <c r="Z4630" s="2">
        <f>VLOOKUP($A4630,'A_UVIX-IV'!A90:H10091,5,0)</f>
        <v>10.19</v>
      </c>
      <c r="AC4630">
        <f t="shared" si="1059"/>
        <v>1.3546139596466947E-2</v>
      </c>
      <c r="AF4630">
        <f t="shared" si="1063"/>
        <v>6.9472457727539538</v>
      </c>
      <c r="AI4630">
        <f t="shared" si="1066"/>
        <v>3.4602696062409164</v>
      </c>
      <c r="AK4630">
        <f t="shared" si="1067"/>
        <v>0.68224310345846972</v>
      </c>
      <c r="AM4630">
        <f t="shared" si="1068"/>
        <v>27.567176033303557</v>
      </c>
      <c r="AP4630" s="11">
        <f>VLOOKUP(A4630,'VXX-Web'!A$3000:H5147,5,0)/L4630-1</f>
        <v>0.26186392224128086</v>
      </c>
    </row>
    <row r="4631" spans="1:42" x14ac:dyDescent="0.25">
      <c r="A4631" s="1">
        <v>44782</v>
      </c>
      <c r="B4631" s="11">
        <v>21.77</v>
      </c>
      <c r="C4631" s="11">
        <v>24.69</v>
      </c>
      <c r="D4631">
        <v>7.7354000000000003</v>
      </c>
      <c r="E4631">
        <v>6.4687999999999999</v>
      </c>
      <c r="F4631">
        <f>IFERROR(VLOOKUP(A4631,SHORTVOL!$A$2:$E$10000,5,0),"")</f>
        <v>761.04</v>
      </c>
      <c r="G4631">
        <f>IFERROR(VLOOKUP($A4631,LONGVOL!$A$2:$E$10000,5,0),"")</f>
        <v>80.69</v>
      </c>
      <c r="H4631">
        <v>17955.280595</v>
      </c>
      <c r="I4631">
        <v>15015.691494999999</v>
      </c>
      <c r="J4631">
        <f>(1/(1-91/360*VLOOKUP($A4631,Tbills!$B$4:$C$974,2,1)/100))^((1)/91)-1</f>
        <v>6.9387701722600781E-5</v>
      </c>
      <c r="K4631" s="58">
        <f t="shared" si="1071"/>
        <v>17.621345406794688</v>
      </c>
      <c r="L4631">
        <f>VLOOKUP(A4631,'VXX-IV'!A$1:C$4500,3,0)</f>
        <v>17.64</v>
      </c>
      <c r="M4631">
        <f t="shared" si="1064"/>
        <v>10.257914502197696</v>
      </c>
      <c r="N4631">
        <f>VLOOKUP(A4631,'UVXY-IV'!A$1:G$5041,4,0)</f>
        <v>10.06024504</v>
      </c>
      <c r="O4631">
        <f t="shared" si="1065"/>
        <v>54.73013745556748</v>
      </c>
      <c r="P4631">
        <f>VLOOKUP(A4631,'SVXY-IV'!A$1:G$5041,4,0)</f>
        <v>53.983901080000003</v>
      </c>
      <c r="Q4631" s="2">
        <f t="shared" si="1069"/>
        <v>28.226971010510425</v>
      </c>
      <c r="R4631">
        <f>VLOOKUP(A4631,'VXZ-IV'!A$1:C$4500,3,0)</f>
        <v>28.23</v>
      </c>
      <c r="S4631">
        <f t="shared" si="1062"/>
        <v>33.598984082390245</v>
      </c>
      <c r="T4631" s="2">
        <f>VLOOKUP(A4631,'VIXM-IV'!A$1:D$4500,4,0)</f>
        <v>33.396560209999997</v>
      </c>
      <c r="U4631">
        <f t="shared" si="1070"/>
        <v>14.812938147352988</v>
      </c>
      <c r="V4631">
        <f>VLOOKUP(A4631,'VIXY-IV'!A$1:E$5000,4,0)</f>
        <v>14.33933904</v>
      </c>
      <c r="W4631" s="2">
        <f t="shared" si="1060"/>
        <v>12.998341407124423</v>
      </c>
      <c r="X4631" s="2">
        <f>VLOOKUP($A4631,'A_SVIX-IV'!A91:H10092,5,0)</f>
        <v>12.99</v>
      </c>
      <c r="Y4631" s="2">
        <f t="shared" si="1061"/>
        <v>10.329318398971628</v>
      </c>
      <c r="Z4631" s="2">
        <f>VLOOKUP($A4631,'A_UVIX-IV'!A91:H10092,5,0)</f>
        <v>10.3</v>
      </c>
      <c r="AC4631">
        <f t="shared" si="1059"/>
        <v>1.3780981031321948E-2</v>
      </c>
      <c r="AF4631">
        <f t="shared" si="1063"/>
        <v>6.886585771242637</v>
      </c>
      <c r="AI4631">
        <f t="shared" si="1066"/>
        <v>3.4303271071750689</v>
      </c>
      <c r="AK4631">
        <f t="shared" si="1067"/>
        <v>0.69411092462661983</v>
      </c>
      <c r="AM4631">
        <f t="shared" si="1068"/>
        <v>27.409740350043798</v>
      </c>
      <c r="AP4631" s="11">
        <f>VLOOKUP(A4631,'VXX-Web'!A$3000:H5148,5,0)/L4631-1</f>
        <v>0.24376417233560099</v>
      </c>
    </row>
    <row r="4632" spans="1:42" x14ac:dyDescent="0.25">
      <c r="A4632" s="1">
        <v>44783</v>
      </c>
      <c r="B4632" s="11">
        <v>19.739999999999998</v>
      </c>
      <c r="C4632" s="11">
        <v>23.46</v>
      </c>
      <c r="D4632">
        <v>7.2676999999999996</v>
      </c>
      <c r="E4632">
        <v>6.0773000000000001</v>
      </c>
      <c r="F4632">
        <f>IFERROR(VLOOKUP(A4632,SHORTVOL!$A$2:$E$10000,5,0),"")</f>
        <v>805.65</v>
      </c>
      <c r="G4632">
        <f>IFERROR(VLOOKUP($A4632,LONGVOL!$A$2:$E$10000,5,0),"")</f>
        <v>75.959999999999994</v>
      </c>
      <c r="H4632">
        <v>17464.580464999999</v>
      </c>
      <c r="I4632">
        <v>14604.285535000001</v>
      </c>
      <c r="J4632">
        <f>(1/(1-91/360*VLOOKUP($A4632,Tbills!$B$4:$C$974,2,1)/100))^((1)/91)-1</f>
        <v>6.9387701722600781E-5</v>
      </c>
      <c r="K4632" s="58">
        <f t="shared" si="1071"/>
        <v>16.555514813953756</v>
      </c>
      <c r="L4632">
        <f>VLOOKUP(A4632,'VXX-IV'!A$1:C$4500,3,0)</f>
        <v>16.57</v>
      </c>
      <c r="M4632">
        <f t="shared" si="1064"/>
        <v>9.3265920279159449</v>
      </c>
      <c r="N4632">
        <f>VLOOKUP(A4632,'UVXY-IV'!A$1:G$5041,4,0)</f>
        <v>9.1470984800000004</v>
      </c>
      <c r="O4632">
        <f t="shared" si="1065"/>
        <v>56.38483861630084</v>
      </c>
      <c r="P4632">
        <f>VLOOKUP(A4632,'SVXY-IV'!A$1:G$5041,4,0)</f>
        <v>55.617921250000002</v>
      </c>
      <c r="Q4632" s="2">
        <f t="shared" si="1069"/>
        <v>27.454886236384983</v>
      </c>
      <c r="R4632">
        <f>VLOOKUP(A4632,'VXZ-IV'!A$1:C$4500,3,0)</f>
        <v>27.46</v>
      </c>
      <c r="S4632">
        <f t="shared" si="1062"/>
        <v>32.679669081195968</v>
      </c>
      <c r="T4632" s="2">
        <f>VLOOKUP(A4632,'VIXM-IV'!A$1:D$4500,4,0)</f>
        <v>32.481363139999999</v>
      </c>
      <c r="U4632">
        <f t="shared" si="1070"/>
        <v>13.916573743813528</v>
      </c>
      <c r="V4632">
        <f>VLOOKUP(A4632,'VIXY-IV'!A$1:E$5000,4,0)</f>
        <v>13.47174337</v>
      </c>
      <c r="W4632" s="2">
        <f t="shared" si="1060"/>
        <v>13.75881578081191</v>
      </c>
      <c r="X4632" s="2">
        <f>VLOOKUP($A4632,'A_SVIX-IV'!A92:H10093,5,0)</f>
        <v>13.75</v>
      </c>
      <c r="Y4632" s="2">
        <f t="shared" si="1061"/>
        <v>9.1170347901894484</v>
      </c>
      <c r="Z4632" s="2">
        <f>VLOOKUP($A4632,'A_UVIX-IV'!A92:H10093,5,0)</f>
        <v>9.09</v>
      </c>
      <c r="AC4632">
        <f t="shared" si="1059"/>
        <v>1.2112487858850411E-2</v>
      </c>
      <c r="AF4632">
        <f t="shared" si="1063"/>
        <v>7.3030305402717701</v>
      </c>
      <c r="AI4632">
        <f t="shared" si="1066"/>
        <v>3.6380527389739452</v>
      </c>
      <c r="AK4632">
        <f t="shared" si="1067"/>
        <v>0.61010872684540274</v>
      </c>
      <c r="AM4632">
        <f t="shared" si="1068"/>
        <v>28.16163589655234</v>
      </c>
      <c r="AP4632" s="11">
        <f>VLOOKUP(A4632,'VXX-Web'!A$3000:H5149,5,0)/L4632-1</f>
        <v>0.29390464695232343</v>
      </c>
    </row>
    <row r="4633" spans="1:42" x14ac:dyDescent="0.25">
      <c r="A4633" s="1">
        <v>44784</v>
      </c>
      <c r="B4633" s="11">
        <v>20.2</v>
      </c>
      <c r="C4633" s="11">
        <v>23.71</v>
      </c>
      <c r="D4633">
        <v>7.3403</v>
      </c>
      <c r="E4633">
        <v>6.1375999999999999</v>
      </c>
      <c r="F4633">
        <f>IFERROR(VLOOKUP(A4633,SHORTVOL!$A$2:$E$10000,5,0),"")</f>
        <v>797.58</v>
      </c>
      <c r="G4633">
        <f>IFERROR(VLOOKUP($A4633,LONGVOL!$A$2:$E$10000,5,0),"")</f>
        <v>76.72</v>
      </c>
      <c r="H4633">
        <v>17525.545558999998</v>
      </c>
      <c r="I4633">
        <v>14654.252597000001</v>
      </c>
      <c r="J4633">
        <f>(1/(1-91/360*VLOOKUP($A4633,Tbills!$B$4:$C$974,2,1)/100))^((1)/91)-1</f>
        <v>7.1904002602929395E-5</v>
      </c>
      <c r="K4633" s="58">
        <f t="shared" si="1071"/>
        <v>16.720486844369816</v>
      </c>
      <c r="L4633">
        <f>VLOOKUP(A4633,'VXX-IV'!A$1:C$4500,3,0)</f>
        <v>16.739999999999998</v>
      </c>
      <c r="M4633">
        <f t="shared" si="1064"/>
        <v>9.4653113026072297</v>
      </c>
      <c r="N4633">
        <f>VLOOKUP(A4633,'UVXY-IV'!A$1:G$5041,4,0)</f>
        <v>9.2830835599999997</v>
      </c>
      <c r="O4633">
        <f t="shared" si="1065"/>
        <v>56.103648386617145</v>
      </c>
      <c r="P4633">
        <f>VLOOKUP(A4633,'SVXY-IV'!A$1:G$5041,4,0)</f>
        <v>55.340482610000002</v>
      </c>
      <c r="Q4633" s="2">
        <f t="shared" si="1069"/>
        <v>27.550053554238872</v>
      </c>
      <c r="R4633">
        <f>VLOOKUP(A4633,'VXZ-IV'!A$1:C$4500,3,0)</f>
        <v>27.55</v>
      </c>
      <c r="S4633">
        <f t="shared" si="1062"/>
        <v>32.792655149526922</v>
      </c>
      <c r="T4633" s="2">
        <f>VLOOKUP(A4633,'VIXM-IV'!A$1:D$4500,4,0)</f>
        <v>32.592043680000003</v>
      </c>
      <c r="U4633">
        <f t="shared" si="1070"/>
        <v>14.05479111642785</v>
      </c>
      <c r="V4633">
        <f>VLOOKUP(A4633,'VIXY-IV'!A$1:E$5000,4,0)</f>
        <v>13.605479969999999</v>
      </c>
      <c r="W4633" s="2">
        <f t="shared" si="1060"/>
        <v>13.61956033595167</v>
      </c>
      <c r="X4633" s="2">
        <f>VLOOKUP($A4633,'A_SVIX-IV'!A93:H10094,5,0)</f>
        <v>13.61</v>
      </c>
      <c r="Y4633" s="2">
        <f t="shared" si="1061"/>
        <v>9.2981593881045939</v>
      </c>
      <c r="Z4633" s="2">
        <f>VLOOKUP($A4633,'A_UVIX-IV'!A93:H10094,5,0)</f>
        <v>9.27</v>
      </c>
      <c r="AC4633">
        <f t="shared" si="1059"/>
        <v>1.2352435897058698E-2</v>
      </c>
      <c r="AF4633">
        <f t="shared" si="1063"/>
        <v>7.2302318680211641</v>
      </c>
      <c r="AI4633">
        <f t="shared" si="1066"/>
        <v>3.602072071866139</v>
      </c>
      <c r="AK4633">
        <f t="shared" si="1067"/>
        <v>0.62223254335320288</v>
      </c>
      <c r="AM4633">
        <f t="shared" si="1068"/>
        <v>28.066263728842479</v>
      </c>
      <c r="AP4633" s="11">
        <f>VLOOKUP(A4633,'VXX-Web'!A$3000:H5150,5,0)/L4633-1</f>
        <v>0.29569892473118298</v>
      </c>
    </row>
    <row r="4634" spans="1:42" x14ac:dyDescent="0.25">
      <c r="A4634" s="1">
        <v>44785</v>
      </c>
      <c r="B4634" s="11">
        <v>19.53</v>
      </c>
      <c r="C4634" s="11">
        <v>23.31</v>
      </c>
      <c r="D4634">
        <v>7.2659000000000002</v>
      </c>
      <c r="E4634">
        <v>6.0749000000000004</v>
      </c>
      <c r="F4634">
        <f>IFERROR(VLOOKUP(A4634,SHORTVOL!$A$2:$E$10000,5,0),"")</f>
        <v>810.02</v>
      </c>
      <c r="G4634">
        <f>IFERROR(VLOOKUP($A4634,LONGVOL!$A$2:$E$10000,5,0),"")</f>
        <v>75.52</v>
      </c>
      <c r="H4634">
        <v>17373.330238999999</v>
      </c>
      <c r="I4634">
        <v>14525.921732999999</v>
      </c>
      <c r="J4634">
        <f>(1/(1-91/360*VLOOKUP($A4634,Tbills!$B$4:$C$974,2,1)/100))^((1)/91)-1</f>
        <v>7.1904002602929395E-5</v>
      </c>
      <c r="K4634" s="58">
        <f t="shared" si="1071"/>
        <v>16.550607334657929</v>
      </c>
      <c r="L4634">
        <f>VLOOKUP(A4634,'VXX-IV'!A$1:C$4500,3,0)</f>
        <v>16.57</v>
      </c>
      <c r="M4634">
        <f t="shared" si="1064"/>
        <v>9.3201794823021373</v>
      </c>
      <c r="N4634">
        <f>VLOOKUP(A4634,'UVXY-IV'!A$1:G$5041,4,0)</f>
        <v>9.1415354299999994</v>
      </c>
      <c r="O4634">
        <f t="shared" si="1065"/>
        <v>56.388750263420377</v>
      </c>
      <c r="P4634">
        <f>VLOOKUP(A4634,'SVXY-IV'!A$1:G$5041,4,0)</f>
        <v>55.621867299999998</v>
      </c>
      <c r="Q4634" s="2">
        <f t="shared" si="1069"/>
        <v>27.310106041142511</v>
      </c>
      <c r="R4634">
        <f>VLOOKUP(A4634,'VXZ-IV'!A$1:C$4500,3,0)</f>
        <v>27.31</v>
      </c>
      <c r="S4634">
        <f t="shared" si="1062"/>
        <v>32.506757683257412</v>
      </c>
      <c r="T4634" s="2">
        <f>VLOOKUP(A4634,'VIXM-IV'!A$1:D$4500,4,0)</f>
        <v>32.305963849999998</v>
      </c>
      <c r="U4634">
        <f t="shared" si="1070"/>
        <v>13.91134470793563</v>
      </c>
      <c r="V4634">
        <f>VLOOKUP(A4634,'VIXY-IV'!A$1:E$5000,4,0)</f>
        <v>13.46734605</v>
      </c>
      <c r="W4634" s="2">
        <f t="shared" si="1060"/>
        <v>13.830528099687944</v>
      </c>
      <c r="X4634" s="2">
        <f>VLOOKUP($A4634,'A_SVIX-IV'!A94:H10095,5,0)</f>
        <v>13.82</v>
      </c>
      <c r="Y4634" s="2">
        <f t="shared" si="1061"/>
        <v>9.0060180257024598</v>
      </c>
      <c r="Z4634" s="2">
        <f>VLOOKUP($A4634,'A_UVIX-IV'!A94:H10095,5,0)</f>
        <v>8.98</v>
      </c>
      <c r="AC4634">
        <f t="shared" si="1059"/>
        <v>1.2099650101165073E-2</v>
      </c>
      <c r="AF4634">
        <f t="shared" si="1063"/>
        <v>7.3037536980267905</v>
      </c>
      <c r="AI4634">
        <f t="shared" si="1066"/>
        <v>3.6389968907387709</v>
      </c>
      <c r="AK4634">
        <f t="shared" si="1067"/>
        <v>0.60953571036931842</v>
      </c>
      <c r="AM4634">
        <f t="shared" si="1068"/>
        <v>28.313035436956365</v>
      </c>
      <c r="AP4634" s="11">
        <f>VLOOKUP(A4634,'VXX-Web'!A$3000:H5151,5,0)/L4634-1</f>
        <v>0.33071816535908272</v>
      </c>
    </row>
    <row r="4635" spans="1:42" x14ac:dyDescent="0.25">
      <c r="A4635" s="1">
        <v>44788</v>
      </c>
      <c r="B4635" s="11">
        <v>19.95</v>
      </c>
      <c r="C4635" s="11">
        <v>23.32</v>
      </c>
      <c r="D4635">
        <v>7.1254999999999997</v>
      </c>
      <c r="E4635">
        <v>5.9561999999999999</v>
      </c>
      <c r="F4635">
        <f>IFERROR(VLOOKUP(A4635,SHORTVOL!$A$2:$E$10000,5,0),"")</f>
        <v>819.49</v>
      </c>
      <c r="G4635">
        <f>IFERROR(VLOOKUP($A4635,LONGVOL!$A$2:$E$10000,5,0),"")</f>
        <v>74.64</v>
      </c>
      <c r="H4635">
        <v>17252.321486000001</v>
      </c>
      <c r="I4635">
        <v>14421.612114</v>
      </c>
      <c r="J4635">
        <f>(1/(1-91/360*VLOOKUP($A4635,Tbills!$B$4:$C$974,2,1)/100))^((1)/91)-1</f>
        <v>7.1904002602929395E-5</v>
      </c>
      <c r="K4635" s="58">
        <f t="shared" si="1071"/>
        <v>16.22961037369625</v>
      </c>
      <c r="L4635">
        <f>VLOOKUP(A4635,'VXX-IV'!A$1:C$4500,3,0)</f>
        <v>16.25</v>
      </c>
      <c r="M4635">
        <f t="shared" si="1064"/>
        <v>9.0467529280971206</v>
      </c>
      <c r="N4635">
        <f>VLOOKUP(A4635,'UVXY-IV'!A$1:G$5041,4,0)</f>
        <v>8.8731636799999993</v>
      </c>
      <c r="O4635">
        <f t="shared" si="1065"/>
        <v>56.935206038958711</v>
      </c>
      <c r="P4635">
        <f>VLOOKUP(A4635,'SVXY-IV'!A$1:G$5041,4,0)</f>
        <v>56.162311070000001</v>
      </c>
      <c r="Q4635" s="2">
        <f t="shared" si="1069"/>
        <v>27.117901848488398</v>
      </c>
      <c r="R4635">
        <f>VLOOKUP(A4635,'VXZ-IV'!A$1:C$4500,3,0)</f>
        <v>27.12</v>
      </c>
      <c r="S4635">
        <f t="shared" si="1062"/>
        <v>32.277118047600936</v>
      </c>
      <c r="T4635" s="2">
        <f>VLOOKUP(A4635,'VIXM-IV'!A$1:D$4500,4,0)</f>
        <v>32.073938980000001</v>
      </c>
      <c r="U4635">
        <f t="shared" si="1070"/>
        <v>13.639917526243771</v>
      </c>
      <c r="V4635">
        <f>VLOOKUP(A4635,'VIXY-IV'!A$1:E$5000,4,0)</f>
        <v>13.20409392</v>
      </c>
      <c r="W4635" s="2">
        <f t="shared" si="1060"/>
        <v>13.987794554294453</v>
      </c>
      <c r="X4635" s="2">
        <f>VLOOKUP($A4635,'A_SVIX-IV'!A95:H10096,5,0)</f>
        <v>13.98</v>
      </c>
      <c r="Y4635" s="2">
        <f t="shared" si="1061"/>
        <v>8.7924092434730241</v>
      </c>
      <c r="Z4635" s="2">
        <f>VLOOKUP($A4635,'A_UVIX-IV'!A95:H10096,5,0)</f>
        <v>8.77</v>
      </c>
      <c r="AC4635">
        <f t="shared" si="1059"/>
        <v>1.1625634517575357E-2</v>
      </c>
      <c r="AF4635">
        <f t="shared" si="1063"/>
        <v>7.4454243655050893</v>
      </c>
      <c r="AI4635">
        <f t="shared" si="1066"/>
        <v>3.710489423993871</v>
      </c>
      <c r="AK4635">
        <f t="shared" si="1067"/>
        <v>0.5857626808866746</v>
      </c>
      <c r="AM4635">
        <f t="shared" si="1068"/>
        <v>28.51933662703766</v>
      </c>
      <c r="AP4635" s="11">
        <f>VLOOKUP(A4635,'VXX-Web'!A$3000:H5152,5,0)/L4635-1</f>
        <v>0.32246153846153836</v>
      </c>
    </row>
    <row r="4636" spans="1:42" x14ac:dyDescent="0.25">
      <c r="A4636" s="1">
        <v>44789</v>
      </c>
      <c r="B4636" s="11">
        <v>19.690000000000001</v>
      </c>
      <c r="C4636" s="11">
        <v>23.32</v>
      </c>
      <c r="D4636">
        <v>7.1896000000000004</v>
      </c>
      <c r="E4636">
        <v>6.0094000000000003</v>
      </c>
      <c r="F4636">
        <f>IFERROR(VLOOKUP(A4636,SHORTVOL!$A$2:$E$10000,5,0),"")</f>
        <v>814.92</v>
      </c>
      <c r="G4636">
        <f>IFERROR(VLOOKUP($A4636,LONGVOL!$A$2:$E$10000,5,0),"")</f>
        <v>75.06</v>
      </c>
      <c r="H4636">
        <v>17299.111153999998</v>
      </c>
      <c r="I4636">
        <v>14459.687701000001</v>
      </c>
      <c r="J4636">
        <f>(1/(1-91/360*VLOOKUP($A4636,Tbills!$B$4:$C$974,2,1)/100))^((1)/91)-1</f>
        <v>7.1904002602929395E-5</v>
      </c>
      <c r="K4636" s="58">
        <f t="shared" si="1071"/>
        <v>16.375210379805193</v>
      </c>
      <c r="L4636">
        <f>VLOOKUP(A4636,'VXX-IV'!A$1:C$4500,3,0)</f>
        <v>16.39</v>
      </c>
      <c r="M4636">
        <f t="shared" si="1064"/>
        <v>9.1678716384426071</v>
      </c>
      <c r="N4636">
        <f>VLOOKUP(A4636,'UVXY-IV'!A$1:G$5041,4,0)</f>
        <v>8.9919703099999992</v>
      </c>
      <c r="O4636">
        <f t="shared" si="1065"/>
        <v>56.679461871876605</v>
      </c>
      <c r="P4636">
        <f>VLOOKUP(A4636,'SVXY-IV'!A$1:G$5041,4,0)</f>
        <v>55.911903610000003</v>
      </c>
      <c r="Q4636" s="2">
        <f t="shared" si="1069"/>
        <v>27.190784730728769</v>
      </c>
      <c r="R4636">
        <f>VLOOKUP(A4636,'VXZ-IV'!A$1:C$4500,3,0)</f>
        <v>27.19</v>
      </c>
      <c r="S4636">
        <f t="shared" si="1062"/>
        <v>32.363578814810296</v>
      </c>
      <c r="T4636" s="2">
        <f>VLOOKUP(A4636,'VIXM-IV'!A$1:D$4500,4,0)</f>
        <v>32.158764990000002</v>
      </c>
      <c r="U4636">
        <f t="shared" si="1070"/>
        <v>13.761879448985695</v>
      </c>
      <c r="V4636">
        <f>VLOOKUP(A4636,'VIXY-IV'!A$1:E$5000,4,0)</f>
        <v>13.322131799999999</v>
      </c>
      <c r="W4636" s="2">
        <f t="shared" si="1060"/>
        <v>13.908322474858776</v>
      </c>
      <c r="X4636" s="2">
        <f>VLOOKUP($A4636,'A_SVIX-IV'!A96:H10097,5,0)</f>
        <v>13.9</v>
      </c>
      <c r="Y4636" s="2">
        <f t="shared" si="1061"/>
        <v>8.8901046524861282</v>
      </c>
      <c r="Z4636" s="2">
        <f>VLOOKUP($A4636,'A_UVIX-IV'!A96:H10097,5,0)</f>
        <v>8.8699999999999992</v>
      </c>
      <c r="AC4636">
        <f t="shared" si="1059"/>
        <v>1.1832913047552452E-2</v>
      </c>
      <c r="AF4636">
        <f t="shared" si="1063"/>
        <v>7.3785791322383698</v>
      </c>
      <c r="AI4636">
        <f t="shared" si="1066"/>
        <v>3.6774762219052088</v>
      </c>
      <c r="AK4636">
        <f t="shared" si="1067"/>
        <v>0.59624251068396616</v>
      </c>
      <c r="AM4636">
        <f t="shared" si="1068"/>
        <v>28.445033773657656</v>
      </c>
      <c r="AP4636" s="11">
        <f>VLOOKUP(A4636,'VXX-Web'!A$3000:H5153,5,0)/L4636-1</f>
        <v>0.29896278218425865</v>
      </c>
    </row>
    <row r="4637" spans="1:42" x14ac:dyDescent="0.25">
      <c r="A4637" s="1">
        <v>44790</v>
      </c>
      <c r="B4637" s="11">
        <v>19.899999999999999</v>
      </c>
      <c r="C4637" s="11">
        <v>23.6</v>
      </c>
      <c r="D4637">
        <v>7.1417000000000002</v>
      </c>
      <c r="E4637">
        <v>5.9688999999999997</v>
      </c>
      <c r="F4637">
        <f>IFERROR(VLOOKUP(A4637,SHORTVOL!$A$2:$E$10000,5,0),"")</f>
        <v>817.7</v>
      </c>
      <c r="G4637">
        <f>IFERROR(VLOOKUP($A4637,LONGVOL!$A$2:$E$10000,5,0),"")</f>
        <v>74.8</v>
      </c>
      <c r="H4637">
        <v>17394.076742000001</v>
      </c>
      <c r="I4637">
        <v>14538.026217000001</v>
      </c>
      <c r="J4637">
        <f>(1/(1-91/360*VLOOKUP($A4637,Tbills!$B$4:$C$974,2,1)/100))^((1)/91)-1</f>
        <v>7.1904002602929395E-5</v>
      </c>
      <c r="K4637" s="58">
        <f t="shared" si="1071"/>
        <v>16.265715532014756</v>
      </c>
      <c r="L4637">
        <f>VLOOKUP(A4637,'VXX-IV'!A$1:C$4500,3,0)</f>
        <v>16.28</v>
      </c>
      <c r="M4637">
        <f t="shared" si="1064"/>
        <v>9.0751051136002037</v>
      </c>
      <c r="N4637">
        <f>VLOOKUP(A4637,'UVXY-IV'!A$1:G$5041,4,0)</f>
        <v>8.9012120199999991</v>
      </c>
      <c r="O4637">
        <f t="shared" si="1065"/>
        <v>56.868975641877306</v>
      </c>
      <c r="P4637">
        <f>VLOOKUP(A4637,'SVXY-IV'!A$1:G$5041,4,0)</f>
        <v>56.099615970000002</v>
      </c>
      <c r="Q4637" s="2">
        <f t="shared" si="1069"/>
        <v>27.339385223676832</v>
      </c>
      <c r="R4637">
        <f>VLOOKUP(A4637,'VXZ-IV'!A$1:C$4500,3,0)</f>
        <v>27.34</v>
      </c>
      <c r="S4637">
        <f t="shared" si="1062"/>
        <v>32.540159419659268</v>
      </c>
      <c r="T4637" s="2">
        <f>VLOOKUP(A4637,'VIXM-IV'!A$1:D$4500,4,0)</f>
        <v>32.33282509</v>
      </c>
      <c r="U4637">
        <f t="shared" si="1070"/>
        <v>13.66926314080605</v>
      </c>
      <c r="V4637">
        <f>VLOOKUP(A4637,'VIXY-IV'!A$1:E$5000,4,0)</f>
        <v>13.23256819</v>
      </c>
      <c r="W4637" s="2">
        <f t="shared" si="1060"/>
        <v>13.954296970570814</v>
      </c>
      <c r="X4637" s="2">
        <f>VLOOKUP($A4637,'A_SVIX-IV'!A97:H10098,5,0)</f>
        <v>13.93</v>
      </c>
      <c r="Y4637" s="2">
        <f t="shared" si="1061"/>
        <v>8.8272701972856158</v>
      </c>
      <c r="Z4637" s="2">
        <f>VLOOKUP($A4637,'A_UVIX-IV'!A97:H10098,5,0)</f>
        <v>8.8000000000000007</v>
      </c>
      <c r="AC4637">
        <f t="shared" si="1059"/>
        <v>1.1673025217835472E-2</v>
      </c>
      <c r="AF4637">
        <f t="shared" si="1063"/>
        <v>7.4279606590345857</v>
      </c>
      <c r="AI4637">
        <f t="shared" si="1066"/>
        <v>3.7023896323443735</v>
      </c>
      <c r="AK4637">
        <f t="shared" si="1067"/>
        <v>0.58822153182014669</v>
      </c>
      <c r="AM4637">
        <f t="shared" si="1068"/>
        <v>28.29191444514392</v>
      </c>
      <c r="AP4637" s="11">
        <f>VLOOKUP(A4637,'VXX-Web'!A$3000:H5154,5,0)/L4637-1</f>
        <v>0.29606879606879599</v>
      </c>
    </row>
    <row r="4638" spans="1:42" x14ac:dyDescent="0.25">
      <c r="A4638" s="1">
        <v>44791</v>
      </c>
      <c r="B4638" s="11">
        <v>19.559999999999999</v>
      </c>
      <c r="C4638" s="11">
        <v>23.39</v>
      </c>
      <c r="D4638">
        <v>7.0571000000000002</v>
      </c>
      <c r="E4638">
        <v>5.8978000000000002</v>
      </c>
      <c r="F4638">
        <f>IFERROR(VLOOKUP(A4638,SHORTVOL!$A$2:$E$10000,5,0),"")</f>
        <v>829.73</v>
      </c>
      <c r="G4638">
        <f>IFERROR(VLOOKUP($A4638,LONGVOL!$A$2:$E$10000,5,0),"")</f>
        <v>73.7</v>
      </c>
      <c r="H4638">
        <v>17335.292975</v>
      </c>
      <c r="I4638">
        <v>14487.84921</v>
      </c>
      <c r="J4638">
        <f>(1/(1-91/360*VLOOKUP($A4638,Tbills!$B$4:$C$974,2,1)/100))^((1)/91)-1</f>
        <v>7.2742862143870823E-5</v>
      </c>
      <c r="K4638" s="58">
        <f t="shared" si="1071"/>
        <v>16.072641264917571</v>
      </c>
      <c r="L4638">
        <f>VLOOKUP(A4638,'VXX-IV'!A$1:C$4500,3,0)</f>
        <v>16.09</v>
      </c>
      <c r="M4638">
        <f t="shared" si="1064"/>
        <v>8.9128691735641095</v>
      </c>
      <c r="N4638">
        <f>VLOOKUP(A4638,'UVXY-IV'!A$1:G$5041,4,0)</f>
        <v>8.7417879000000003</v>
      </c>
      <c r="O4638">
        <f t="shared" si="1065"/>
        <v>57.206190972821027</v>
      </c>
      <c r="P4638">
        <f>VLOOKUP(A4638,'SVXY-IV'!A$1:G$5041,4,0)</f>
        <v>56.432673540000003</v>
      </c>
      <c r="Q4638" s="2">
        <f t="shared" si="1069"/>
        <v>27.24632663087241</v>
      </c>
      <c r="R4638">
        <f>VLOOKUP(A4638,'VXZ-IV'!A$1:C$4500,3,0)</f>
        <v>27.25</v>
      </c>
      <c r="S4638">
        <f t="shared" si="1062"/>
        <v>32.429109518764541</v>
      </c>
      <c r="T4638" s="2">
        <f>VLOOKUP(A4638,'VIXM-IV'!A$1:D$4500,4,0)</f>
        <v>32.220946189999999</v>
      </c>
      <c r="U4638">
        <f t="shared" si="1070"/>
        <v>13.506567911461758</v>
      </c>
      <c r="V4638">
        <f>VLOOKUP(A4638,'VIXY-IV'!A$1:E$5000,4,0)</f>
        <v>13.07448746</v>
      </c>
      <c r="W4638" s="2">
        <f t="shared" si="1060"/>
        <v>14.15809900058199</v>
      </c>
      <c r="X4638" s="2">
        <f>VLOOKUP($A4638,'A_SVIX-IV'!A98:H10099,5,0)</f>
        <v>14.15</v>
      </c>
      <c r="Y4638" s="2">
        <f t="shared" si="1061"/>
        <v>8.5664357438037833</v>
      </c>
      <c r="Z4638" s="2">
        <f>VLOOKUP($A4638,'A_UVIX-IV'!A98:H10099,5,0)</f>
        <v>8.5399999999999991</v>
      </c>
      <c r="AC4638">
        <f t="shared" si="1059"/>
        <v>1.1394549082268599E-2</v>
      </c>
      <c r="AF4638">
        <f t="shared" si="1063"/>
        <v>7.5160905331480388</v>
      </c>
      <c r="AI4638">
        <f t="shared" si="1066"/>
        <v>3.746622363270887</v>
      </c>
      <c r="AK4638">
        <f t="shared" si="1067"/>
        <v>0.57422385712903778</v>
      </c>
      <c r="AM4638">
        <f t="shared" si="1068"/>
        <v>28.390577173400523</v>
      </c>
      <c r="AP4638" s="11">
        <f>VLOOKUP(A4638,'VXX-Web'!A$3000:H5155,5,0)/L4638-1</f>
        <v>0.31385954008701056</v>
      </c>
    </row>
    <row r="4639" spans="1:42" x14ac:dyDescent="0.25">
      <c r="A4639" s="1">
        <v>44792</v>
      </c>
      <c r="B4639" s="11">
        <v>20.6</v>
      </c>
      <c r="C4639" s="11">
        <v>24.32</v>
      </c>
      <c r="D4639">
        <v>7.3910999999999998</v>
      </c>
      <c r="E4639">
        <v>6.1764999999999999</v>
      </c>
      <c r="F4639">
        <f>IFERROR(VLOOKUP(A4639,SHORTVOL!$A$2:$E$10000,5,0),"")</f>
        <v>789.35</v>
      </c>
      <c r="G4639">
        <f>IFERROR(VLOOKUP($A4639,LONGVOL!$A$2:$E$10000,5,0),"")</f>
        <v>77.290000000000006</v>
      </c>
      <c r="H4639">
        <v>17649.530626</v>
      </c>
      <c r="I4639">
        <v>14749.417229000001</v>
      </c>
      <c r="J4639">
        <f>(1/(1-91/360*VLOOKUP($A4639,Tbills!$B$4:$C$974,2,1)/100))^((1)/91)-1</f>
        <v>7.2742862143870823E-5</v>
      </c>
      <c r="K4639" s="58">
        <f t="shared" si="1071"/>
        <v>16.832920352573513</v>
      </c>
      <c r="L4639">
        <f>VLOOKUP(A4639,'VXX-IV'!A$1:C$4500,3,0)</f>
        <v>16.850000000000001</v>
      </c>
      <c r="M4639">
        <f t="shared" si="1064"/>
        <v>9.5445428770469487</v>
      </c>
      <c r="N4639">
        <f>VLOOKUP(A4639,'UVXY-IV'!A$1:G$5041,4,0)</f>
        <v>9.3613661799999992</v>
      </c>
      <c r="O4639">
        <f t="shared" si="1065"/>
        <v>55.853100560974063</v>
      </c>
      <c r="P4639">
        <f>VLOOKUP(A4639,'SVXY-IV'!A$1:G$5041,4,0)</f>
        <v>55.09869518</v>
      </c>
      <c r="Q4639" s="2">
        <f t="shared" si="1069"/>
        <v>27.739545638198635</v>
      </c>
      <c r="R4639">
        <f>VLOOKUP(A4639,'VXZ-IV'!A$1:C$4500,3,0)</f>
        <v>27.74</v>
      </c>
      <c r="S4639">
        <f t="shared" si="1062"/>
        <v>33.015854417177295</v>
      </c>
      <c r="T4639" s="2">
        <f>VLOOKUP(A4639,'VIXM-IV'!A$1:D$4500,4,0)</f>
        <v>32.802225720000003</v>
      </c>
      <c r="U4639">
        <f t="shared" si="1070"/>
        <v>14.144955179008406</v>
      </c>
      <c r="V4639">
        <f>VLOOKUP(A4639,'VIXY-IV'!A$1:E$5000,4,0)</f>
        <v>13.69235731</v>
      </c>
      <c r="W4639" s="2">
        <f t="shared" si="1060"/>
        <v>13.467654104199447</v>
      </c>
      <c r="X4639" s="2">
        <f>VLOOKUP($A4639,'A_SVIX-IV'!A99:H10100,5,0)</f>
        <v>13.46</v>
      </c>
      <c r="Y4639" s="2">
        <f t="shared" si="1061"/>
        <v>9.3996684423653054</v>
      </c>
      <c r="Z4639" s="2">
        <f>VLOOKUP($A4639,'A_UVIX-IV'!A99:H10100,5,0)</f>
        <v>9.3699999999999992</v>
      </c>
      <c r="AC4639">
        <f t="shared" si="1059"/>
        <v>1.2471025562697484E-2</v>
      </c>
      <c r="AF4639">
        <f t="shared" si="1063"/>
        <v>7.1605848396746419</v>
      </c>
      <c r="AI4639">
        <f t="shared" si="1066"/>
        <v>3.569703701661914</v>
      </c>
      <c r="AK4639">
        <f t="shared" si="1067"/>
        <v>0.62851095597978457</v>
      </c>
      <c r="AM4639">
        <f t="shared" si="1068"/>
        <v>27.879001913243286</v>
      </c>
      <c r="AP4639" s="11">
        <f>VLOOKUP(A4639,'VXX-Web'!A$3000:H5156,5,0)/L4639-1</f>
        <v>0.25578635014836792</v>
      </c>
    </row>
    <row r="4640" spans="1:42" x14ac:dyDescent="0.25">
      <c r="A4640" s="1">
        <v>44795</v>
      </c>
      <c r="B4640" s="11">
        <v>23.8</v>
      </c>
      <c r="C4640" s="11">
        <v>26</v>
      </c>
      <c r="D4640">
        <v>7.8917999999999999</v>
      </c>
      <c r="E4640">
        <v>6.5936000000000003</v>
      </c>
      <c r="F4640">
        <f>IFERROR(VLOOKUP(A4640,SHORTVOL!$A$2:$E$10000,5,0),"")</f>
        <v>738.34</v>
      </c>
      <c r="G4640">
        <f>IFERROR(VLOOKUP($A4640,LONGVOL!$A$2:$E$10000,5,0),"")</f>
        <v>82.28</v>
      </c>
      <c r="H4640">
        <v>18032.573488999999</v>
      </c>
      <c r="I4640">
        <v>15066.300757999999</v>
      </c>
      <c r="J4640">
        <f>(1/(1-91/360*VLOOKUP($A4640,Tbills!$B$4:$C$974,2,1)/100))^((1)/91)-1</f>
        <v>7.2742862143870823E-5</v>
      </c>
      <c r="K4640" s="58">
        <f t="shared" si="1071"/>
        <v>17.971928885972268</v>
      </c>
      <c r="L4640">
        <f>VLOOKUP(A4640,'VXX-IV'!A$1:C$4500,3,0)</f>
        <v>17.989999999999998</v>
      </c>
      <c r="M4640">
        <f t="shared" si="1064"/>
        <v>10.511057182742185</v>
      </c>
      <c r="N4640">
        <f>VLOOKUP(A4640,'UVXY-IV'!A$1:G$5041,4,0)</f>
        <v>10.30900907</v>
      </c>
      <c r="O4640">
        <f t="shared" si="1065"/>
        <v>53.963002533718843</v>
      </c>
      <c r="P4640">
        <f>VLOOKUP(A4640,'SVXY-IV'!A$1:G$5041,4,0)</f>
        <v>53.235276550000002</v>
      </c>
      <c r="Q4640" s="2">
        <f t="shared" si="1069"/>
        <v>28.339496140984963</v>
      </c>
      <c r="R4640">
        <f>VLOOKUP(A4640,'VXZ-IV'!A$1:C$4500,3,0)</f>
        <v>28.34</v>
      </c>
      <c r="S4640">
        <f t="shared" si="1062"/>
        <v>33.729019833318958</v>
      </c>
      <c r="T4640" s="2">
        <f>VLOOKUP(A4640,'VIXM-IV'!A$1:D$4500,4,0)</f>
        <v>33.506118600000001</v>
      </c>
      <c r="U4640">
        <f t="shared" si="1070"/>
        <v>15.100600581823738</v>
      </c>
      <c r="V4640">
        <f>VLOOKUP(A4640,'VIXY-IV'!A$1:E$5000,4,0)</f>
        <v>14.61675896</v>
      </c>
      <c r="W4640" s="2">
        <f t="shared" si="1060"/>
        <v>12.593350848993246</v>
      </c>
      <c r="X4640" s="2">
        <f>VLOOKUP($A4640,'A_SVIX-IV'!A100:H10101,5,0)</f>
        <v>12.58</v>
      </c>
      <c r="Y4640" s="2">
        <f t="shared" si="1061"/>
        <v>10.608900080752722</v>
      </c>
      <c r="Z4640" s="2">
        <f>VLOOKUP($A4640,'A_UVIX-IV'!A100:H10101,5,0)</f>
        <v>10.58</v>
      </c>
      <c r="AC4640">
        <f t="shared" si="1059"/>
        <v>1.4153935130573916E-2</v>
      </c>
      <c r="AF4640">
        <f t="shared" si="1063"/>
        <v>6.6760965269476644</v>
      </c>
      <c r="AI4640">
        <f t="shared" si="1066"/>
        <v>3.3289981337835339</v>
      </c>
      <c r="AK4640">
        <f t="shared" si="1067"/>
        <v>0.7134567770039586</v>
      </c>
      <c r="AM4640">
        <f t="shared" si="1068"/>
        <v>27.282962537252217</v>
      </c>
      <c r="AP4640" s="11">
        <f>VLOOKUP(A4640,'VXX-Web'!A$3000:H5157,5,0)/L4640-1</f>
        <v>0.179544191217343</v>
      </c>
    </row>
    <row r="4641" spans="1:42" x14ac:dyDescent="0.25">
      <c r="A4641" s="1">
        <v>44796</v>
      </c>
      <c r="B4641" s="11">
        <v>24.11</v>
      </c>
      <c r="C4641" s="11">
        <v>25.92</v>
      </c>
      <c r="D4641">
        <v>7.7496999999999998</v>
      </c>
      <c r="E4641">
        <v>6.4744000000000002</v>
      </c>
      <c r="F4641">
        <f>IFERROR(VLOOKUP(A4641,SHORTVOL!$A$2:$E$10000,5,0),"")</f>
        <v>751.93</v>
      </c>
      <c r="G4641">
        <f>IFERROR(VLOOKUP($A4641,LONGVOL!$A$2:$E$10000,5,0),"")</f>
        <v>80.77</v>
      </c>
      <c r="H4641">
        <v>17939.861179</v>
      </c>
      <c r="I4641">
        <v>14987.743216999999</v>
      </c>
      <c r="J4641">
        <f>(1/(1-91/360*VLOOKUP($A4641,Tbills!$B$4:$C$974,2,1)/100))^((1)/91)-1</f>
        <v>7.2742862143870823E-5</v>
      </c>
      <c r="K4641" s="58">
        <f t="shared" si="1071"/>
        <v>17.647895437911167</v>
      </c>
      <c r="L4641">
        <f>VLOOKUP(A4641,'VXX-IV'!A$1:C$4500,3,0)</f>
        <v>17.670000000000002</v>
      </c>
      <c r="M4641">
        <f t="shared" si="1064"/>
        <v>10.225928637164664</v>
      </c>
      <c r="N4641">
        <f>VLOOKUP(A4641,'UVXY-IV'!A$1:G$5041,4,0)</f>
        <v>10.03016109</v>
      </c>
      <c r="O4641">
        <f t="shared" si="1065"/>
        <v>54.449360581189602</v>
      </c>
      <c r="P4641">
        <f>VLOOKUP(A4641,'SVXY-IV'!A$1:G$5041,4,0)</f>
        <v>53.716247389999999</v>
      </c>
      <c r="Q4641" s="2">
        <f t="shared" si="1069"/>
        <v>28.193104561469251</v>
      </c>
      <c r="R4641">
        <f>VLOOKUP(A4641,'VXZ-IV'!A$1:C$4500,3,0)</f>
        <v>28.2</v>
      </c>
      <c r="S4641">
        <f t="shared" si="1062"/>
        <v>33.554489142365362</v>
      </c>
      <c r="T4641" s="2">
        <f>VLOOKUP(A4641,'VIXM-IV'!A$1:D$4500,4,0)</f>
        <v>33.331279459999998</v>
      </c>
      <c r="U4641">
        <f t="shared" si="1070"/>
        <v>14.827752047726511</v>
      </c>
      <c r="V4641">
        <f>VLOOKUP(A4641,'VIXY-IV'!A$1:E$5000,4,0)</f>
        <v>14.353370809999999</v>
      </c>
      <c r="W4641" s="2">
        <f t="shared" si="1060"/>
        <v>12.823793219082624</v>
      </c>
      <c r="X4641" s="2">
        <f>VLOOKUP($A4641,'A_SVIX-IV'!A101:H10102,5,0)</f>
        <v>12.81</v>
      </c>
      <c r="Y4641" s="2">
        <f t="shared" si="1061"/>
        <v>10.21806974124498</v>
      </c>
      <c r="Z4641" s="2">
        <f>VLOOKUP($A4641,'A_UVIX-IV'!A101:H10102,5,0)</f>
        <v>10.19</v>
      </c>
      <c r="AC4641">
        <f t="shared" si="1059"/>
        <v>1.3641721868684807E-2</v>
      </c>
      <c r="AF4641">
        <f t="shared" si="1063"/>
        <v>6.7964713476876657</v>
      </c>
      <c r="AI4641">
        <f t="shared" si="1066"/>
        <v>3.3893014014654512</v>
      </c>
      <c r="AK4641">
        <f t="shared" si="1067"/>
        <v>0.68767977555943427</v>
      </c>
      <c r="AM4641">
        <f t="shared" si="1068"/>
        <v>27.426199883445022</v>
      </c>
      <c r="AP4641" s="11">
        <f>VLOOKUP(A4641,'VXX-Web'!A$3000:H5158,5,0)/L4641-1</f>
        <v>0.13978494623655902</v>
      </c>
    </row>
    <row r="4642" spans="1:42" x14ac:dyDescent="0.25">
      <c r="A4642" s="1">
        <v>44797</v>
      </c>
      <c r="B4642" s="11">
        <v>22.82</v>
      </c>
      <c r="C4642" s="11">
        <v>24.89</v>
      </c>
      <c r="D4642">
        <v>7.4724000000000004</v>
      </c>
      <c r="E4642">
        <v>6.2423000000000002</v>
      </c>
      <c r="F4642">
        <f>IFERROR(VLOOKUP(A4642,SHORTVOL!$A$2:$E$10000,5,0),"")</f>
        <v>777.76</v>
      </c>
      <c r="G4642">
        <f>IFERROR(VLOOKUP($A4642,LONGVOL!$A$2:$E$10000,5,0),"")</f>
        <v>77.989999999999995</v>
      </c>
      <c r="H4642">
        <v>17707.437936999999</v>
      </c>
      <c r="I4642">
        <v>14792.476443</v>
      </c>
      <c r="J4642">
        <f>(1/(1-91/360*VLOOKUP($A4642,Tbills!$B$4:$C$974,2,1)/100))^((1)/91)-1</f>
        <v>7.2742862143870823E-5</v>
      </c>
      <c r="K4642" s="58">
        <f t="shared" si="1071"/>
        <v>17.016002988237233</v>
      </c>
      <c r="L4642">
        <f>VLOOKUP(A4642,'VXX-IV'!A$1:C$4500,3,0)</f>
        <v>17.04</v>
      </c>
      <c r="M4642">
        <f t="shared" si="1064"/>
        <v>9.6759536934160746</v>
      </c>
      <c r="N4642">
        <f>VLOOKUP(A4642,'UVXY-IV'!A$1:G$5041,4,0)</f>
        <v>9.4908874099999991</v>
      </c>
      <c r="O4642">
        <f t="shared" si="1065"/>
        <v>55.423892348389046</v>
      </c>
      <c r="P4642">
        <f>VLOOKUP(A4642,'SVXY-IV'!A$1:G$5041,4,0)</f>
        <v>54.678448789999997</v>
      </c>
      <c r="Q4642" s="2">
        <f t="shared" si="1069"/>
        <v>27.82716495653704</v>
      </c>
      <c r="R4642">
        <f>VLOOKUP(A4642,'VXZ-IV'!A$1:C$4500,3,0)</f>
        <v>27.83</v>
      </c>
      <c r="S4642">
        <f t="shared" si="1062"/>
        <v>33.118665174212431</v>
      </c>
      <c r="T4642" s="2">
        <f>VLOOKUP(A4642,'VIXM-IV'!A$1:D$4500,4,0)</f>
        <v>32.897163980000002</v>
      </c>
      <c r="U4642">
        <f t="shared" si="1070"/>
        <v>14.296330804743357</v>
      </c>
      <c r="V4642">
        <f>VLOOKUP(A4642,'VIXY-IV'!A$1:E$5000,4,0)</f>
        <v>13.83910532</v>
      </c>
      <c r="W4642" s="2">
        <f t="shared" si="1060"/>
        <v>13.262911946045911</v>
      </c>
      <c r="X4642" s="2">
        <f>VLOOKUP($A4642,'A_SVIX-IV'!A102:H10103,5,0)</f>
        <v>13.25</v>
      </c>
      <c r="Y4642" s="2">
        <f t="shared" si="1061"/>
        <v>9.513341499351208</v>
      </c>
      <c r="Z4642" s="2">
        <f>VLOOKUP($A4642,'A_UVIX-IV'!A102:H10103,5,0)</f>
        <v>9.49</v>
      </c>
      <c r="AC4642">
        <f t="shared" si="1059"/>
        <v>1.2663214173068772E-2</v>
      </c>
      <c r="AF4642">
        <f t="shared" si="1063"/>
        <v>7.039789349474173</v>
      </c>
      <c r="AI4642">
        <f t="shared" si="1066"/>
        <v>3.5109296008995172</v>
      </c>
      <c r="AK4642">
        <f t="shared" si="1067"/>
        <v>0.63839225281579737</v>
      </c>
      <c r="AM4642">
        <f t="shared" si="1068"/>
        <v>27.784513671391071</v>
      </c>
      <c r="AP4642" s="11">
        <f>VLOOKUP(A4642,'VXX-Web'!A$3000:H5159,5,0)/L4642-1</f>
        <v>0.1619718309859155</v>
      </c>
    </row>
    <row r="4643" spans="1:42" x14ac:dyDescent="0.25">
      <c r="A4643" s="1">
        <v>44798</v>
      </c>
      <c r="B4643" s="11">
        <v>21.78</v>
      </c>
      <c r="C4643" s="11">
        <v>24.13</v>
      </c>
      <c r="D4643">
        <v>7.2576000000000001</v>
      </c>
      <c r="E4643">
        <v>6.0624000000000002</v>
      </c>
      <c r="F4643">
        <f>IFERROR(VLOOKUP(A4643,SHORTVOL!$A$2:$E$10000,5,0),"")</f>
        <v>799.68</v>
      </c>
      <c r="G4643">
        <f>IFERROR(VLOOKUP($A4643,LONGVOL!$A$2:$E$10000,5,0),"")</f>
        <v>75.790000000000006</v>
      </c>
      <c r="H4643">
        <v>17452.309482000001</v>
      </c>
      <c r="I4643">
        <v>14578.270655</v>
      </c>
      <c r="J4643">
        <f>(1/(1-91/360*VLOOKUP($A4643,Tbills!$B$4:$C$974,2,1)/100))^((1)/91)-1</f>
        <v>7.7221119737957977E-5</v>
      </c>
      <c r="K4643" s="58">
        <f t="shared" si="1071"/>
        <v>16.526461649686144</v>
      </c>
      <c r="L4643">
        <f>VLOOKUP(A4643,'VXX-IV'!A$1:C$4500,3,0)</f>
        <v>16.55</v>
      </c>
      <c r="M4643">
        <f t="shared" si="1064"/>
        <v>9.2575806183156981</v>
      </c>
      <c r="N4643">
        <f>VLOOKUP(A4643,'UVXY-IV'!A$1:G$5041,4,0)</f>
        <v>9.08032605</v>
      </c>
      <c r="O4643">
        <f t="shared" si="1065"/>
        <v>56.221073610896639</v>
      </c>
      <c r="P4643">
        <f>VLOOKUP(A4643,'SVXY-IV'!A$1:G$5041,4,0)</f>
        <v>55.467055520000002</v>
      </c>
      <c r="Q4643" s="2">
        <f t="shared" si="1069"/>
        <v>27.425562903048192</v>
      </c>
      <c r="R4643">
        <f>VLOOKUP(A4643,'VXZ-IV'!A$1:C$4500,3,0)</f>
        <v>27.43</v>
      </c>
      <c r="S4643">
        <f t="shared" si="1062"/>
        <v>32.64040546841732</v>
      </c>
      <c r="T4643" s="2">
        <f>VLOOKUP(A4643,'VIXM-IV'!A$1:D$4500,4,0)</f>
        <v>32.4204437</v>
      </c>
      <c r="U4643">
        <f t="shared" si="1070"/>
        <v>13.884450755906546</v>
      </c>
      <c r="V4643">
        <f>VLOOKUP(A4643,'VIXY-IV'!A$1:E$5000,4,0)</f>
        <v>13.44024722</v>
      </c>
      <c r="W4643" s="2">
        <f t="shared" si="1060"/>
        <v>13.635268850204326</v>
      </c>
      <c r="X4643" s="2">
        <f>VLOOKUP($A4643,'A_SVIX-IV'!A103:H10104,5,0)</f>
        <v>13.62</v>
      </c>
      <c r="Y4643" s="2">
        <f t="shared" si="1061"/>
        <v>8.9753560913798225</v>
      </c>
      <c r="Z4643" s="2">
        <f>VLOOKUP($A4643,'A_UVIX-IV'!A103:H10104,5,0)</f>
        <v>8.9499999999999993</v>
      </c>
      <c r="AC4643">
        <f t="shared" si="1059"/>
        <v>1.1932916892231476E-2</v>
      </c>
      <c r="AF4643">
        <f t="shared" si="1063"/>
        <v>7.2423352683153244</v>
      </c>
      <c r="AI4643">
        <f t="shared" si="1066"/>
        <v>3.6122420130353343</v>
      </c>
      <c r="AK4643">
        <f t="shared" si="1067"/>
        <v>0.60161521504593307</v>
      </c>
      <c r="AM4643">
        <f t="shared" si="1068"/>
        <v>28.187987674624324</v>
      </c>
      <c r="AP4643" s="11">
        <f>VLOOKUP(A4643,'VXX-Web'!A$3000:H5160,5,0)/L4643-1</f>
        <v>0.19033232628398777</v>
      </c>
    </row>
    <row r="4644" spans="1:42" x14ac:dyDescent="0.25">
      <c r="A4644" s="1">
        <v>44799</v>
      </c>
      <c r="B4644" s="11">
        <v>25.56</v>
      </c>
      <c r="C4644" s="11">
        <v>26.56</v>
      </c>
      <c r="D4644">
        <v>7.9669999999999996</v>
      </c>
      <c r="E4644">
        <v>6.6544999999999996</v>
      </c>
      <c r="F4644">
        <f>IFERROR(VLOOKUP(A4644,SHORTVOL!$A$2:$E$10000,5,0),"")</f>
        <v>722.38</v>
      </c>
      <c r="G4644">
        <f>IFERROR(VLOOKUP($A4644,LONGVOL!$A$2:$E$10000,5,0),"")</f>
        <v>83.12</v>
      </c>
      <c r="H4644">
        <v>18075.164252999999</v>
      </c>
      <c r="I4644">
        <v>15097.428218999999</v>
      </c>
      <c r="J4644">
        <f>(1/(1-91/360*VLOOKUP($A4644,Tbills!$B$4:$C$974,2,1)/100))^((1)/91)-1</f>
        <v>7.7221119737957977E-5</v>
      </c>
      <c r="K4644" s="58">
        <f t="shared" si="1071"/>
        <v>18.141411688329516</v>
      </c>
      <c r="L4644">
        <f>VLOOKUP(A4644,'VXX-IV'!A$1:C$4500,3,0)</f>
        <v>18.16</v>
      </c>
      <c r="M4644">
        <f t="shared" si="1064"/>
        <v>10.613727229666306</v>
      </c>
      <c r="N4644">
        <f>VLOOKUP(A4644,'UVXY-IV'!A$1:G$5041,4,0)</f>
        <v>10.41049138</v>
      </c>
      <c r="O4644">
        <f t="shared" si="1065"/>
        <v>53.474193386147761</v>
      </c>
      <c r="P4644">
        <f>VLOOKUP(A4644,'SVXY-IV'!A$1:G$5041,4,0)</f>
        <v>52.756522580000002</v>
      </c>
      <c r="Q4644" s="2">
        <f t="shared" si="1069"/>
        <v>28.403660114884527</v>
      </c>
      <c r="R4644">
        <f>VLOOKUP(A4644,'VXZ-IV'!A$1:C$4500,3,0)</f>
        <v>28.41</v>
      </c>
      <c r="S4644">
        <f t="shared" si="1062"/>
        <v>33.804182286097493</v>
      </c>
      <c r="T4644" s="2">
        <f>VLOOKUP(A4644,'VIXM-IV'!A$1:D$4500,4,0)</f>
        <v>33.574639519999998</v>
      </c>
      <c r="U4644">
        <f t="shared" si="1070"/>
        <v>15.24065774706169</v>
      </c>
      <c r="V4644">
        <f>VLOOKUP(A4644,'VIXY-IV'!A$1:E$5000,4,0)</f>
        <v>14.75289935</v>
      </c>
      <c r="W4644" s="2">
        <f t="shared" si="1060"/>
        <v>12.315934568456345</v>
      </c>
      <c r="X4644" s="2">
        <f>VLOOKUP($A4644,'A_SVIX-IV'!A104:H10105,5,0)</f>
        <v>12.31</v>
      </c>
      <c r="Y4644" s="2">
        <f t="shared" si="1061"/>
        <v>10.709940808342999</v>
      </c>
      <c r="Z4644" s="2">
        <f>VLOOKUP($A4644,'A_UVIX-IV'!A104:H10105,5,0)</f>
        <v>10.68</v>
      </c>
      <c r="AC4644">
        <f t="shared" si="1059"/>
        <v>1.4263354698973146E-2</v>
      </c>
      <c r="AF4644">
        <f t="shared" si="1063"/>
        <v>6.5346894642631383</v>
      </c>
      <c r="AI4644">
        <f t="shared" si="1066"/>
        <v>3.2595741828036173</v>
      </c>
      <c r="AK4644">
        <f t="shared" si="1067"/>
        <v>0.71915485530687817</v>
      </c>
      <c r="AM4644">
        <f t="shared" si="1068"/>
        <v>27.185258175438449</v>
      </c>
      <c r="AP4644" s="11">
        <f>VLOOKUP(A4644,'VXX-Web'!A$3000:H5161,5,0)/L4644-1</f>
        <v>0.10958149779735682</v>
      </c>
    </row>
    <row r="4645" spans="1:42" x14ac:dyDescent="0.25">
      <c r="A4645" s="1">
        <v>44802</v>
      </c>
      <c r="B4645" s="11">
        <v>26.21</v>
      </c>
      <c r="C4645" s="11">
        <v>26.82</v>
      </c>
      <c r="D4645">
        <v>7.9215999999999998</v>
      </c>
      <c r="E4645">
        <v>6.6150000000000002</v>
      </c>
      <c r="F4645">
        <f>IFERROR(VLOOKUP(A4645,SHORTVOL!$A$2:$E$10000,5,0),"")</f>
        <v>728.11</v>
      </c>
      <c r="G4645">
        <f>IFERROR(VLOOKUP($A4645,LONGVOL!$A$2:$E$10000,5,0),"")</f>
        <v>82.46</v>
      </c>
      <c r="H4645">
        <v>17973.018705999999</v>
      </c>
      <c r="I4645">
        <v>15008.612528</v>
      </c>
      <c r="J4645">
        <f>(1/(1-91/360*VLOOKUP($A4645,Tbills!$B$4:$C$974,2,1)/100))^((1)/91)-1</f>
        <v>7.7221119737957977E-5</v>
      </c>
      <c r="K4645" s="58">
        <f t="shared" si="1071"/>
        <v>18.036713276555616</v>
      </c>
      <c r="L4645">
        <f>VLOOKUP(A4645,'VXX-IV'!A$1:C$4500,3,0)</f>
        <v>18.059999999999999</v>
      </c>
      <c r="M4645">
        <f t="shared" si="1064"/>
        <v>10.518922657874842</v>
      </c>
      <c r="N4645">
        <f>VLOOKUP(A4645,'UVXY-IV'!A$1:G$5041,4,0)</f>
        <v>10.317303539999999</v>
      </c>
      <c r="O4645">
        <f t="shared" si="1065"/>
        <v>53.628712658803238</v>
      </c>
      <c r="P4645">
        <f>VLOOKUP(A4645,'SVXY-IV'!A$1:G$5041,4,0)</f>
        <v>52.910441339999998</v>
      </c>
      <c r="Q4645" s="2">
        <f t="shared" si="1069"/>
        <v>28.2410806861892</v>
      </c>
      <c r="R4645">
        <f>VLOOKUP(A4645,'VXZ-IV'!A$1:C$4500,3,0)</f>
        <v>28.24</v>
      </c>
      <c r="S4645">
        <f t="shared" si="1062"/>
        <v>33.609793028334828</v>
      </c>
      <c r="T4645" s="2">
        <f>VLOOKUP(A4645,'VIXM-IV'!A$1:D$4500,4,0)</f>
        <v>33.376611400000002</v>
      </c>
      <c r="U4645">
        <f t="shared" si="1070"/>
        <v>15.150627581077801</v>
      </c>
      <c r="V4645">
        <f>VLOOKUP(A4645,'VIXY-IV'!A$1:E$5000,4,0)</f>
        <v>14.665091739999999</v>
      </c>
      <c r="W4645" s="2">
        <f t="shared" si="1060"/>
        <v>12.409698223684806</v>
      </c>
      <c r="X4645" s="2">
        <f>VLOOKUP($A4645,'A_SVIX-IV'!A105:H10106,5,0)</f>
        <v>12.4</v>
      </c>
      <c r="Y4645" s="2">
        <f t="shared" si="1061"/>
        <v>10.535399175599018</v>
      </c>
      <c r="Z4645" s="2">
        <f>VLOOKUP($A4645,'A_UVIX-IV'!A105:H10106,5,0)</f>
        <v>10.51</v>
      </c>
      <c r="AC4645">
        <f t="shared" si="1059"/>
        <v>1.409260011895799E-2</v>
      </c>
      <c r="AF4645">
        <f t="shared" si="1063"/>
        <v>6.5725598457145802</v>
      </c>
      <c r="AI4645">
        <f t="shared" si="1066"/>
        <v>3.2793182669362029</v>
      </c>
      <c r="AK4645">
        <f t="shared" si="1067"/>
        <v>0.71068554400108264</v>
      </c>
      <c r="AM4645">
        <f t="shared" si="1068"/>
        <v>27.34848540348796</v>
      </c>
      <c r="AP4645" s="11">
        <f>VLOOKUP(A4645,'VXX-Web'!A$3000:H5162,5,0)/L4645-1</f>
        <v>9.1362126245847275E-2</v>
      </c>
    </row>
    <row r="4646" spans="1:42" x14ac:dyDescent="0.25">
      <c r="A4646" s="1">
        <v>44803</v>
      </c>
      <c r="B4646" s="11">
        <v>26.21</v>
      </c>
      <c r="C4646" s="11">
        <v>26.91</v>
      </c>
      <c r="D4646">
        <v>8.0521999999999991</v>
      </c>
      <c r="E4646">
        <v>6.7234999999999996</v>
      </c>
      <c r="F4646">
        <f>IFERROR(VLOOKUP(A4646,SHORTVOL!$A$2:$E$10000,5,0),"")</f>
        <v>714.17</v>
      </c>
      <c r="G4646">
        <f>IFERROR(VLOOKUP($A4646,LONGVOL!$A$2:$E$10000,5,0),"")</f>
        <v>84.04</v>
      </c>
      <c r="H4646">
        <v>18090.146605000002</v>
      </c>
      <c r="I4646">
        <v>15105.262784</v>
      </c>
      <c r="J4646">
        <f>(1/(1-91/360*VLOOKUP($A4646,Tbills!$B$4:$C$974,2,1)/100))^((1)/91)-1</f>
        <v>7.7221119737957977E-5</v>
      </c>
      <c r="K4646" s="58">
        <f t="shared" si="1071"/>
        <v>18.333629733068687</v>
      </c>
      <c r="L4646">
        <f>VLOOKUP(A4646,'VXX-IV'!A$1:C$4500,3,0)</f>
        <v>18.350000000000001</v>
      </c>
      <c r="M4646">
        <f t="shared" si="1064"/>
        <v>10.777618200648975</v>
      </c>
      <c r="N4646">
        <f>VLOOKUP(A4646,'UVXY-IV'!A$1:G$5041,4,0)</f>
        <v>10.5718064</v>
      </c>
      <c r="O4646">
        <f t="shared" si="1065"/>
        <v>53.187516096398326</v>
      </c>
      <c r="P4646">
        <f>VLOOKUP(A4646,'SVXY-IV'!A$1:G$5041,4,0)</f>
        <v>52.47597193</v>
      </c>
      <c r="Q4646" s="2">
        <f t="shared" si="1069"/>
        <v>28.424431145964981</v>
      </c>
      <c r="R4646">
        <f>VLOOKUP(A4646,'VXZ-IV'!A$1:C$4500,3,0)</f>
        <v>28.43</v>
      </c>
      <c r="S4646">
        <f t="shared" si="1062"/>
        <v>33.827697733197773</v>
      </c>
      <c r="T4646" s="2">
        <f>VLOOKUP(A4646,'VIXM-IV'!A$1:D$4500,4,0)</f>
        <v>33.592085709999999</v>
      </c>
      <c r="U4646">
        <f t="shared" si="1070"/>
        <v>15.39927760111757</v>
      </c>
      <c r="V4646">
        <f>VLOOKUP(A4646,'VIXY-IV'!A$1:E$5000,4,0)</f>
        <v>14.90625331</v>
      </c>
      <c r="W4646" s="2">
        <f t="shared" si="1060"/>
        <v>12.170824950367207</v>
      </c>
      <c r="X4646" s="2">
        <f>VLOOKUP($A4646,'A_SVIX-IV'!A106:H10107,5,0)</f>
        <v>12.16</v>
      </c>
      <c r="Y4646" s="2">
        <f t="shared" si="1061"/>
        <v>10.937589172374512</v>
      </c>
      <c r="Z4646" s="2">
        <f>VLOOKUP($A4646,'A_UVIX-IV'!A106:H10107,5,0)</f>
        <v>10.91</v>
      </c>
      <c r="AC4646">
        <f t="shared" si="1059"/>
        <v>1.4554406573984741E-2</v>
      </c>
      <c r="AF4646">
        <f t="shared" si="1063"/>
        <v>6.4644548558427752</v>
      </c>
      <c r="AI4646">
        <f t="shared" si="1066"/>
        <v>3.2256602856364185</v>
      </c>
      <c r="AK4646">
        <f t="shared" si="1067"/>
        <v>0.734022537486269</v>
      </c>
      <c r="AM4646">
        <f t="shared" si="1068"/>
        <v>27.173463924072152</v>
      </c>
      <c r="AP4646" s="11">
        <f>VLOOKUP(A4646,'VXX-Web'!A$3000:H5163,5,0)/L4646-1</f>
        <v>6.1580381471389556E-2</v>
      </c>
    </row>
    <row r="4647" spans="1:42" x14ac:dyDescent="0.25">
      <c r="A4647" s="1">
        <v>44804</v>
      </c>
      <c r="B4647" s="11">
        <v>25.87</v>
      </c>
      <c r="C4647" s="11">
        <v>26.65</v>
      </c>
      <c r="D4647">
        <v>7.8775000000000004</v>
      </c>
      <c r="E4647">
        <v>6.5770999999999997</v>
      </c>
      <c r="F4647">
        <f>IFERROR(VLOOKUP(A4647,SHORTVOL!$A$2:$E$10000,5,0),"")</f>
        <v>731.34</v>
      </c>
      <c r="G4647">
        <f>IFERROR(VLOOKUP($A4647,LONGVOL!$A$2:$E$10000,5,0),"")</f>
        <v>82.02</v>
      </c>
      <c r="H4647">
        <v>17986.463291</v>
      </c>
      <c r="I4647">
        <v>15017.520827</v>
      </c>
      <c r="J4647">
        <f>(1/(1-91/360*VLOOKUP($A4647,Tbills!$B$4:$C$974,2,1)/100))^((1)/91)-1</f>
        <v>7.7221119737957977E-5</v>
      </c>
      <c r="K4647" s="58">
        <f t="shared" si="1071"/>
        <v>17.935427171583353</v>
      </c>
      <c r="L4647">
        <f>VLOOKUP(A4647,'VXX-IV'!A$1:C$4500,3,0)</f>
        <v>17.95</v>
      </c>
      <c r="M4647">
        <f t="shared" si="1064"/>
        <v>10.425504403434596</v>
      </c>
      <c r="N4647">
        <f>VLOOKUP(A4647,'UVXY-IV'!A$1:G$5041,4,0)</f>
        <v>10.22667605</v>
      </c>
      <c r="O4647">
        <f t="shared" si="1065"/>
        <v>53.76517911191123</v>
      </c>
      <c r="P4647">
        <f>VLOOKUP(A4647,'SVXY-IV'!A$1:G$5041,4,0)</f>
        <v>53.048290309999999</v>
      </c>
      <c r="Q4647" s="2">
        <f t="shared" si="1069"/>
        <v>28.26082797005369</v>
      </c>
      <c r="R4647">
        <f>VLOOKUP(A4647,'VXZ-IV'!A$1:C$4500,3,0)</f>
        <v>28.26</v>
      </c>
      <c r="S4647">
        <f t="shared" si="1062"/>
        <v>33.63269536781624</v>
      </c>
      <c r="T4647" s="2">
        <f>VLOOKUP(A4647,'VIXM-IV'!A$1:D$4500,4,0)</f>
        <v>33.397236849999999</v>
      </c>
      <c r="U4647">
        <f t="shared" si="1070"/>
        <v>15.06411242852916</v>
      </c>
      <c r="V4647">
        <f>VLOOKUP(A4647,'VIXY-IV'!A$1:E$5000,4,0)</f>
        <v>14.58195503</v>
      </c>
      <c r="W4647" s="2">
        <f t="shared" si="1060"/>
        <v>12.462120007037495</v>
      </c>
      <c r="X4647" s="2">
        <f>VLOOKUP($A4647,'A_SVIX-IV'!A107:H10108,5,0)</f>
        <v>12.45</v>
      </c>
      <c r="Y4647" s="2">
        <f t="shared" si="1061"/>
        <v>10.410324534499079</v>
      </c>
      <c r="Z4647" s="2">
        <f>VLOOKUP($A4647,'A_UVIX-IV'!A107:H10108,5,0)</f>
        <v>10.39</v>
      </c>
      <c r="AC4647">
        <f t="shared" si="1059"/>
        <v>1.3920111300852632E-2</v>
      </c>
      <c r="AF4647">
        <f t="shared" si="1063"/>
        <v>6.6049066700107355</v>
      </c>
      <c r="AI4647">
        <f t="shared" si="1066"/>
        <v>3.296029627188811</v>
      </c>
      <c r="AK4647">
        <f t="shared" si="1067"/>
        <v>0.70207925255579351</v>
      </c>
      <c r="AM4647">
        <f t="shared" si="1068"/>
        <v>27.332406124820629</v>
      </c>
      <c r="AP4647" s="11">
        <f>VLOOKUP(A4647,'VXX-Web'!A$3000:H5164,5,0)/L4647-1</f>
        <v>7.1866295264623847E-2</v>
      </c>
    </row>
    <row r="4648" spans="1:42" x14ac:dyDescent="0.25">
      <c r="A4648" s="1">
        <v>44805</v>
      </c>
      <c r="B4648" s="11">
        <v>25.56</v>
      </c>
      <c r="C4648" s="11">
        <v>26.43</v>
      </c>
      <c r="D4648">
        <v>7.8212999999999999</v>
      </c>
      <c r="E4648">
        <v>6.5297000000000001</v>
      </c>
      <c r="F4648">
        <f>IFERROR(VLOOKUP(A4648,SHORTVOL!$A$2:$E$10000,5,0),"")</f>
        <v>733.52</v>
      </c>
      <c r="G4648">
        <f>IFERROR(VLOOKUP($A4648,LONGVOL!$A$2:$E$10000,5,0),"")</f>
        <v>81.78</v>
      </c>
      <c r="H4648">
        <v>17868.081596</v>
      </c>
      <c r="I4648">
        <v>14917.520182</v>
      </c>
      <c r="J4648">
        <f>(1/(1-91/360*VLOOKUP($A4648,Tbills!$B$4:$C$974,2,1)/100))^((1)/91)-1</f>
        <v>7.7221119737957977E-5</v>
      </c>
      <c r="K4648" s="58">
        <f t="shared" si="1071"/>
        <v>17.807037264506629</v>
      </c>
      <c r="L4648">
        <f>VLOOKUP(A4648,'VXX-IV'!A$1:C$4500,3,0)</f>
        <v>17.829999999999998</v>
      </c>
      <c r="M4648">
        <f t="shared" si="1064"/>
        <v>10.3127033555953</v>
      </c>
      <c r="N4648">
        <f>VLOOKUP(A4648,'UVXY-IV'!A$1:G$5041,4,0)</f>
        <v>10.11625203</v>
      </c>
      <c r="O4648">
        <f t="shared" si="1065"/>
        <v>53.957512784624086</v>
      </c>
      <c r="P4648">
        <f>VLOOKUP(A4648,'SVXY-IV'!A$1:G$5041,4,0)</f>
        <v>53.23814883</v>
      </c>
      <c r="Q4648" s="2">
        <f t="shared" si="1069"/>
        <v>28.074138816578468</v>
      </c>
      <c r="R4648">
        <f>VLOOKUP(A4648,'VXZ-IV'!A$1:C$4500,3,0)</f>
        <v>28.08</v>
      </c>
      <c r="S4648">
        <f t="shared" si="1062"/>
        <v>33.410222516737086</v>
      </c>
      <c r="T4648" s="2">
        <f>VLOOKUP(A4648,'VIXM-IV'!A$1:D$4500,4,0)</f>
        <v>33.174320029999997</v>
      </c>
      <c r="U4648">
        <f t="shared" si="1070"/>
        <v>14.955691435784617</v>
      </c>
      <c r="V4648">
        <f>VLOOKUP(A4648,'VIXY-IV'!A$1:E$5000,4,0)</f>
        <v>14.4771479</v>
      </c>
      <c r="W4648" s="2">
        <f t="shared" si="1060"/>
        <v>12.497949048718906</v>
      </c>
      <c r="X4648" s="2">
        <f>VLOOKUP($A4648,'A_SVIX-IV'!A108:H10109,5,0)</f>
        <v>12.49</v>
      </c>
      <c r="Y4648" s="2">
        <f t="shared" si="1061"/>
        <v>10.347940650903526</v>
      </c>
      <c r="Z4648" s="2">
        <f>VLOOKUP($A4648,'A_UVIX-IV'!A108:H10109,5,0)</f>
        <v>10.32</v>
      </c>
      <c r="AC4648">
        <f t="shared" si="1059"/>
        <v>1.3719009398055747E-2</v>
      </c>
      <c r="AF4648">
        <f t="shared" si="1063"/>
        <v>6.6521972249835848</v>
      </c>
      <c r="AI4648">
        <f t="shared" si="1066"/>
        <v>3.3199171024305367</v>
      </c>
      <c r="AK4648">
        <f t="shared" si="1067"/>
        <v>0.69198188332997634</v>
      </c>
      <c r="AM4648">
        <f t="shared" si="1068"/>
        <v>27.515517786829086</v>
      </c>
      <c r="AP4648" s="11">
        <f>VLOOKUP(A4648,'VXX-Web'!A$3000:H5165,5,0)/L4648-1</f>
        <v>9.0297251822770708E-2</v>
      </c>
    </row>
    <row r="4649" spans="1:42" x14ac:dyDescent="0.25">
      <c r="A4649" s="1">
        <v>44806</v>
      </c>
      <c r="B4649" s="11">
        <v>25.47</v>
      </c>
      <c r="C4649" s="11">
        <v>26.48</v>
      </c>
      <c r="D4649">
        <v>7.8898999999999999</v>
      </c>
      <c r="E4649">
        <v>6.5864000000000003</v>
      </c>
      <c r="F4649">
        <f>IFERROR(VLOOKUP(A4649,SHORTVOL!$A$2:$E$10000,5,0),"")</f>
        <v>726.53</v>
      </c>
      <c r="G4649">
        <f>IFERROR(VLOOKUP($A4649,LONGVOL!$A$2:$E$10000,5,0),"")</f>
        <v>82.55</v>
      </c>
      <c r="H4649">
        <v>17923.997670000001</v>
      </c>
      <c r="I4649">
        <v>14963.005004000001</v>
      </c>
      <c r="J4649">
        <f>(1/(1-91/360*VLOOKUP($A4649,Tbills!$B$4:$C$974,2,1)/100))^((1)/91)-1</f>
        <v>7.7221119737957977E-5</v>
      </c>
      <c r="K4649" s="58">
        <f t="shared" si="1071"/>
        <v>17.962783364225015</v>
      </c>
      <c r="L4649">
        <f>VLOOKUP(A4649,'VXX-IV'!A$1:C$4500,3,0)</f>
        <v>17.98</v>
      </c>
      <c r="M4649">
        <f t="shared" si="1064"/>
        <v>10.446927178252094</v>
      </c>
      <c r="N4649">
        <f>VLOOKUP(A4649,'UVXY-IV'!A$1:G$5041,4,0)</f>
        <v>10.248281840000001</v>
      </c>
      <c r="O4649">
        <f t="shared" si="1065"/>
        <v>53.721847162638198</v>
      </c>
      <c r="P4649">
        <f>VLOOKUP(A4649,'SVXY-IV'!A$1:G$5041,4,0)</f>
        <v>53.005313170000001</v>
      </c>
      <c r="Q4649" s="2">
        <f t="shared" si="1069"/>
        <v>28.161306864669744</v>
      </c>
      <c r="R4649">
        <f>VLOOKUP(A4649,'VXZ-IV'!A$1:C$4500,3,0)</f>
        <v>28.16</v>
      </c>
      <c r="S4649">
        <f t="shared" si="1062"/>
        <v>33.513660276269171</v>
      </c>
      <c r="T4649" s="2">
        <f>VLOOKUP(A4649,'VIXM-IV'!A$1:D$4500,4,0)</f>
        <v>33.275444280000002</v>
      </c>
      <c r="U4649">
        <f t="shared" si="1070"/>
        <v>15.085702349747827</v>
      </c>
      <c r="V4649">
        <f>VLOOKUP(A4649,'VIXY-IV'!A$1:E$5000,4,0)</f>
        <v>14.603067060000001</v>
      </c>
      <c r="W4649" s="2">
        <f t="shared" si="1060"/>
        <v>12.377545472120124</v>
      </c>
      <c r="X4649" s="2">
        <f>VLOOKUP($A4649,'A_SVIX-IV'!A109:H10110,5,0)</f>
        <v>12.37</v>
      </c>
      <c r="Y4649" s="2">
        <f t="shared" si="1061"/>
        <v>10.541315278906438</v>
      </c>
      <c r="Z4649" s="2">
        <f>VLOOKUP($A4649,'A_UVIX-IV'!A109:H10110,5,0)</f>
        <v>10.52</v>
      </c>
      <c r="AC4649">
        <f t="shared" ref="AC4649:AC4712" si="1072">AC4648*(1-(AC$1+AC$5))^($A4649-$A4648)*(1+2*(E4649/E4648-1))</f>
        <v>1.3956794362459085E-2</v>
      </c>
      <c r="AF4649">
        <f t="shared" si="1063"/>
        <v>6.5941263945233626</v>
      </c>
      <c r="AI4649">
        <f t="shared" si="1066"/>
        <v>3.2912213490932647</v>
      </c>
      <c r="AK4649">
        <f t="shared" si="1067"/>
        <v>0.70402193393286738</v>
      </c>
      <c r="AM4649">
        <f t="shared" si="1068"/>
        <v>27.432724276035856</v>
      </c>
      <c r="AP4649" s="11">
        <f>VLOOKUP(A4649,'VXX-Web'!A$3000:H5166,5,0)/L4649-1</f>
        <v>6.1735261401557162E-2</v>
      </c>
    </row>
    <row r="4650" spans="1:42" x14ac:dyDescent="0.25">
      <c r="A4650" s="1">
        <v>44810</v>
      </c>
      <c r="B4650" s="11">
        <v>26.91</v>
      </c>
      <c r="C4650" s="11">
        <v>27.59</v>
      </c>
      <c r="D4650">
        <v>8.0906000000000002</v>
      </c>
      <c r="E4650">
        <v>6.7518000000000002</v>
      </c>
      <c r="F4650">
        <f>IFERROR(VLOOKUP(A4650,SHORTVOL!$A$2:$E$10000,5,0),"")</f>
        <v>711.66</v>
      </c>
      <c r="G4650">
        <f>IFERROR(VLOOKUP($A4650,LONGVOL!$A$2:$E$10000,5,0),"")</f>
        <v>84.24</v>
      </c>
      <c r="H4650">
        <v>18069.671524000001</v>
      </c>
      <c r="I4650">
        <v>15079.807511000001</v>
      </c>
      <c r="J4650">
        <f>(1/(1-91/360*VLOOKUP($A4650,Tbills!$B$4:$C$974,2,1)/100))^((1)/91)-1</f>
        <v>7.7221119737957977E-5</v>
      </c>
      <c r="K4650" s="58">
        <f t="shared" si="1071"/>
        <v>18.417916701443222</v>
      </c>
      <c r="L4650">
        <f>VLOOKUP(A4650,'VXX-IV'!A$1:C$4500,3,0)</f>
        <v>18.440000000000001</v>
      </c>
      <c r="M4650">
        <f t="shared" si="1064"/>
        <v>10.84003176656184</v>
      </c>
      <c r="N4650">
        <f>VLOOKUP(A4650,'UVXY-IV'!A$1:G$5041,4,0)</f>
        <v>10.63375862</v>
      </c>
      <c r="O4650">
        <f t="shared" si="1065"/>
        <v>53.041783657459838</v>
      </c>
      <c r="P4650">
        <f>VLOOKUP(A4650,'SVXY-IV'!A$1:G$5041,4,0)</f>
        <v>52.335350920000003</v>
      </c>
      <c r="Q4650" s="2">
        <f t="shared" si="1069"/>
        <v>28.387413572284611</v>
      </c>
      <c r="R4650">
        <f>VLOOKUP(A4650,'VXZ-IV'!A$1:C$4500,3,0)</f>
        <v>28.39</v>
      </c>
      <c r="S4650">
        <f t="shared" si="1062"/>
        <v>33.781537714432808</v>
      </c>
      <c r="T4650" s="2">
        <f>VLOOKUP(A4650,'VIXM-IV'!A$1:D$4500,4,0)</f>
        <v>33.53483773</v>
      </c>
      <c r="U4650">
        <f t="shared" si="1070"/>
        <v>15.465132997250262</v>
      </c>
      <c r="V4650">
        <f>VLOOKUP(A4650,'VIXY-IV'!A$1:E$5000,4,0)</f>
        <v>14.9698616</v>
      </c>
      <c r="W4650" s="2">
        <f t="shared" si="1060"/>
        <v>12.119097754769477</v>
      </c>
      <c r="X4650" s="2">
        <f>VLOOKUP($A4650,'A_SVIX-IV'!A110:H10111,5,0)</f>
        <v>12.11</v>
      </c>
      <c r="Y4650" s="2">
        <f t="shared" si="1061"/>
        <v>10.966736558245989</v>
      </c>
      <c r="Z4650" s="2">
        <f>VLOOKUP($A4650,'A_UVIX-IV'!A110:H10111,5,0)</f>
        <v>10.95</v>
      </c>
      <c r="AC4650">
        <f t="shared" si="1072"/>
        <v>1.4655794561147725E-2</v>
      </c>
      <c r="AF4650">
        <f t="shared" si="1063"/>
        <v>6.4273348058611308</v>
      </c>
      <c r="AI4650">
        <f t="shared" si="1066"/>
        <v>3.2090874539302718</v>
      </c>
      <c r="AK4650">
        <f t="shared" si="1067"/>
        <v>0.73947591979860505</v>
      </c>
      <c r="AM4650">
        <f t="shared" si="1068"/>
        <v>27.222962868607006</v>
      </c>
      <c r="AP4650" s="11">
        <f>VLOOKUP(A4650,'VXX-Web'!A$3000:H5167,5,0)/L4650-1</f>
        <v>4.392624728850314E-2</v>
      </c>
    </row>
    <row r="4651" spans="1:42" x14ac:dyDescent="0.25">
      <c r="A4651" s="1">
        <v>44811</v>
      </c>
      <c r="B4651" s="11">
        <v>24.64</v>
      </c>
      <c r="C4651" s="11">
        <v>26.1</v>
      </c>
      <c r="D4651">
        <v>7.6204999999999998</v>
      </c>
      <c r="E4651">
        <v>6.3589000000000002</v>
      </c>
      <c r="F4651">
        <f>IFERROR(VLOOKUP(A4651,SHORTVOL!$A$2:$E$10000,5,0),"")</f>
        <v>751.76</v>
      </c>
      <c r="G4651">
        <f>IFERROR(VLOOKUP($A4651,LONGVOL!$A$2:$E$10000,5,0),"")</f>
        <v>79.5</v>
      </c>
      <c r="H4651">
        <v>17670.348986000001</v>
      </c>
      <c r="I4651">
        <v>14745.347276</v>
      </c>
      <c r="J4651">
        <f>(1/(1-91/360*VLOOKUP($A4651,Tbills!$B$4:$C$974,2,1)/100))^((1)/91)-1</f>
        <v>7.7221119737957977E-5</v>
      </c>
      <c r="K4651" s="58">
        <f t="shared" si="1071"/>
        <v>17.34733046985609</v>
      </c>
      <c r="L4651">
        <f>VLOOKUP(A4651,'VXX-IV'!A$1:C$4500,3,0)</f>
        <v>17.37</v>
      </c>
      <c r="M4651">
        <f t="shared" si="1064"/>
        <v>9.8937339969845581</v>
      </c>
      <c r="N4651">
        <f>VLOOKUP(A4651,'UVXY-IV'!A$1:G$5041,4,0)</f>
        <v>9.7078578400000008</v>
      </c>
      <c r="O4651">
        <f t="shared" si="1065"/>
        <v>54.583663758382329</v>
      </c>
      <c r="P4651">
        <f>VLOOKUP(A4651,'SVXY-IV'!A$1:G$5041,4,0)</f>
        <v>53.862031790000003</v>
      </c>
      <c r="Q4651" s="2">
        <f t="shared" si="1069"/>
        <v>27.759401868117951</v>
      </c>
      <c r="R4651">
        <f>VLOOKUP(A4651,'VXZ-IV'!A$1:C$4500,3,0)</f>
        <v>27.76</v>
      </c>
      <c r="S4651">
        <f t="shared" si="1062"/>
        <v>33.033898233478894</v>
      </c>
      <c r="T4651" s="2">
        <f>VLOOKUP(A4651,'VIXM-IV'!A$1:D$4500,4,0)</f>
        <v>32.791451989999999</v>
      </c>
      <c r="U4651">
        <f t="shared" si="1070"/>
        <v>14.56532735186928</v>
      </c>
      <c r="V4651">
        <f>VLOOKUP(A4651,'VIXY-IV'!A$1:E$5000,4,0)</f>
        <v>14.101037699999999</v>
      </c>
      <c r="W4651" s="2">
        <f t="shared" si="1060"/>
        <v>12.800623811155301</v>
      </c>
      <c r="X4651" s="2">
        <f>VLOOKUP($A4651,'A_SVIX-IV'!A111:H10112,5,0)</f>
        <v>12.79</v>
      </c>
      <c r="Y4651" s="2">
        <f t="shared" si="1061"/>
        <v>9.731214913957162</v>
      </c>
      <c r="Z4651" s="2">
        <f>VLOOKUP($A4651,'A_UVIX-IV'!A111:H10112,5,0)</f>
        <v>9.7100000000000009</v>
      </c>
      <c r="AC4651">
        <f t="shared" si="1072"/>
        <v>1.2949661403260235E-2</v>
      </c>
      <c r="AF4651">
        <f t="shared" si="1063"/>
        <v>6.8010367877429996</v>
      </c>
      <c r="AI4651">
        <f t="shared" si="1066"/>
        <v>3.3959669472864604</v>
      </c>
      <c r="AK4651">
        <f t="shared" si="1067"/>
        <v>0.65343383710206704</v>
      </c>
      <c r="AM4651">
        <f t="shared" si="1068"/>
        <v>27.82786992516451</v>
      </c>
      <c r="AP4651" s="11">
        <f>VLOOKUP(A4651,'VXX-Web'!A$3000:H5168,5,0)/L4651-1</f>
        <v>6.7933218192285594E-2</v>
      </c>
    </row>
    <row r="4652" spans="1:42" x14ac:dyDescent="0.25">
      <c r="A4652" s="1">
        <v>44812</v>
      </c>
      <c r="B4652" s="11">
        <v>23.61</v>
      </c>
      <c r="C4652" s="11">
        <v>25.52</v>
      </c>
      <c r="D4652">
        <v>7.4965999999999999</v>
      </c>
      <c r="E4652">
        <v>6.2549999999999999</v>
      </c>
      <c r="F4652">
        <f>IFERROR(VLOOKUP(A4652,SHORTVOL!$A$2:$E$10000,5,0),"")</f>
        <v>762.37</v>
      </c>
      <c r="G4652">
        <f>IFERROR(VLOOKUP($A4652,LONGVOL!$A$2:$E$10000,5,0),"")</f>
        <v>78.38</v>
      </c>
      <c r="H4652">
        <v>17570.879084</v>
      </c>
      <c r="I4652">
        <v>14661.158799000001</v>
      </c>
      <c r="J4652">
        <f>(1/(1-91/360*VLOOKUP($A4652,Tbills!$B$4:$C$974,2,1)/100))^((1)/91)-1</f>
        <v>7.7221119737957977E-5</v>
      </c>
      <c r="K4652" s="58">
        <f t="shared" si="1071"/>
        <v>17.064868002850748</v>
      </c>
      <c r="L4652">
        <f>VLOOKUP(A4652,'VXX-IV'!A$1:C$4500,3,0)</f>
        <v>17.079999999999998</v>
      </c>
      <c r="M4652">
        <f t="shared" si="1064"/>
        <v>9.6511563600342054</v>
      </c>
      <c r="N4652">
        <f>VLOOKUP(A4652,'UVXY-IV'!A$1:G$5041,4,0)</f>
        <v>9.4694018399999997</v>
      </c>
      <c r="O4652">
        <f t="shared" si="1065"/>
        <v>55.028161018205139</v>
      </c>
      <c r="P4652">
        <f>VLOOKUP(A4652,'SVXY-IV'!A$1:G$5041,4,0)</f>
        <v>54.300219830000003</v>
      </c>
      <c r="Q4652" s="2">
        <f t="shared" si="1069"/>
        <v>27.602465621937519</v>
      </c>
      <c r="R4652">
        <f>VLOOKUP(A4652,'VXZ-IV'!A$1:C$4500,3,0)</f>
        <v>27.61</v>
      </c>
      <c r="S4652">
        <f t="shared" si="1062"/>
        <v>32.846850431549939</v>
      </c>
      <c r="T4652" s="2">
        <f>VLOOKUP(A4652,'VIXM-IV'!A$1:D$4500,4,0)</f>
        <v>32.604092260000002</v>
      </c>
      <c r="U4652">
        <f t="shared" si="1070"/>
        <v>14.327477426330953</v>
      </c>
      <c r="V4652">
        <f>VLOOKUP(A4652,'VIXY-IV'!A$1:E$5000,4,0)</f>
        <v>13.8707422</v>
      </c>
      <c r="W4652" s="2">
        <f t="shared" si="1060"/>
        <v>12.979916756428702</v>
      </c>
      <c r="X4652" s="2">
        <f>VLOOKUP($A4652,'A_SVIX-IV'!A112:H10113,5,0)</f>
        <v>12.97</v>
      </c>
      <c r="Y4652" s="2">
        <f t="shared" si="1061"/>
        <v>9.4556928756230398</v>
      </c>
      <c r="Z4652" s="2">
        <f>VLOOKUP($A4652,'A_UVIX-IV'!A112:H10113,5,0)</f>
        <v>9.44</v>
      </c>
      <c r="AC4652">
        <f t="shared" si="1072"/>
        <v>1.252606236999983E-2</v>
      </c>
      <c r="AF4652">
        <f t="shared" si="1063"/>
        <v>6.9118390588476943</v>
      </c>
      <c r="AI4652">
        <f t="shared" si="1066"/>
        <v>3.4515935521546219</v>
      </c>
      <c r="AK4652">
        <f t="shared" si="1067"/>
        <v>0.63210076539057314</v>
      </c>
      <c r="AM4652">
        <f t="shared" si="1068"/>
        <v>27.987879033271486</v>
      </c>
      <c r="AP4652" s="11">
        <f>VLOOKUP(A4652,'VXX-Web'!A$3000:H5169,5,0)/L4652-1</f>
        <v>6.6744730679156872E-2</v>
      </c>
    </row>
    <row r="4653" spans="1:42" x14ac:dyDescent="0.25">
      <c r="A4653" s="1">
        <v>44813</v>
      </c>
      <c r="B4653" s="11">
        <v>22.79</v>
      </c>
      <c r="C4653" s="11">
        <v>25.14</v>
      </c>
      <c r="D4653">
        <v>7.4343000000000004</v>
      </c>
      <c r="E4653">
        <v>6.2024999999999997</v>
      </c>
      <c r="F4653">
        <f>IFERROR(VLOOKUP(A4653,SHORTVOL!$A$2:$E$10000,5,0),"")</f>
        <v>771.9</v>
      </c>
      <c r="G4653">
        <f>IFERROR(VLOOKUP($A4653,LONGVOL!$A$2:$E$10000,5,0),"")</f>
        <v>77.400000000000006</v>
      </c>
      <c r="H4653">
        <v>17532.353625</v>
      </c>
      <c r="I4653">
        <v>14627.801011</v>
      </c>
      <c r="J4653">
        <f>(1/(1-91/360*VLOOKUP($A4653,Tbills!$B$4:$C$974,2,1)/100))^((1)/91)-1</f>
        <v>7.7221119737957977E-5</v>
      </c>
      <c r="K4653" s="58">
        <f t="shared" si="1071"/>
        <v>16.922638898241228</v>
      </c>
      <c r="L4653">
        <f>VLOOKUP(A4653,'VXX-IV'!A$1:C$4500,3,0)</f>
        <v>16.940000000000001</v>
      </c>
      <c r="M4653">
        <f t="shared" si="1064"/>
        <v>9.529557615593319</v>
      </c>
      <c r="N4653">
        <f>VLOOKUP(A4653,'UVXY-IV'!A$1:G$5041,4,0)</f>
        <v>9.3503478599999994</v>
      </c>
      <c r="O4653">
        <f t="shared" si="1065"/>
        <v>55.257656297251998</v>
      </c>
      <c r="P4653">
        <f>VLOOKUP(A4653,'SVXY-IV'!A$1:G$5041,4,0)</f>
        <v>54.527153120000001</v>
      </c>
      <c r="Q4653" s="2">
        <f t="shared" si="1069"/>
        <v>27.541273592765069</v>
      </c>
      <c r="R4653">
        <f>VLOOKUP(A4653,'VXZ-IV'!A$1:C$4500,3,0)</f>
        <v>27.55</v>
      </c>
      <c r="S4653">
        <f t="shared" si="1062"/>
        <v>32.773740271608368</v>
      </c>
      <c r="T4653" s="2">
        <f>VLOOKUP(A4653,'VIXM-IV'!A$1:D$4500,4,0)</f>
        <v>32.529804050000003</v>
      </c>
      <c r="U4653">
        <f t="shared" si="1070"/>
        <v>14.207359053278605</v>
      </c>
      <c r="V4653">
        <f>VLOOKUP(A4653,'VIXY-IV'!A$1:E$5000,4,0)</f>
        <v>13.754734880000001</v>
      </c>
      <c r="W4653" s="2">
        <f t="shared" si="1060"/>
        <v>13.140785871426235</v>
      </c>
      <c r="X4653" s="2">
        <f>VLOOKUP($A4653,'A_SVIX-IV'!A113:H10114,5,0)</f>
        <v>13.13</v>
      </c>
      <c r="Y4653" s="2">
        <f t="shared" si="1061"/>
        <v>9.2179394372713244</v>
      </c>
      <c r="Z4653" s="2">
        <f>VLOOKUP($A4653,'A_UVIX-IV'!A113:H10114,5,0)</f>
        <v>9.1999999999999993</v>
      </c>
      <c r="AC4653">
        <f t="shared" si="1072"/>
        <v>1.2315377712545202E-2</v>
      </c>
      <c r="AF4653">
        <f t="shared" si="1063"/>
        <v>6.9695274732635522</v>
      </c>
      <c r="AI4653">
        <f t="shared" si="1066"/>
        <v>3.4807038016757601</v>
      </c>
      <c r="AK4653">
        <f t="shared" si="1067"/>
        <v>0.62150985857442198</v>
      </c>
      <c r="AM4653">
        <f t="shared" si="1068"/>
        <v>28.052687078519412</v>
      </c>
      <c r="AP4653" s="11">
        <f>VLOOKUP(A4653,'VXX-Web'!A$3000:H5170,5,0)/L4653-1</f>
        <v>9.0318772136953829E-2</v>
      </c>
    </row>
    <row r="4654" spans="1:42" x14ac:dyDescent="0.25">
      <c r="A4654" s="1">
        <v>44816</v>
      </c>
      <c r="B4654" s="11">
        <v>23.87</v>
      </c>
      <c r="C4654" s="11">
        <v>25.37</v>
      </c>
      <c r="D4654">
        <v>7.3906999999999998</v>
      </c>
      <c r="E4654">
        <v>6.1646000000000001</v>
      </c>
      <c r="F4654">
        <f>IFERROR(VLOOKUP(A4654,SHORTVOL!$A$2:$E$10000,5,0),"")</f>
        <v>774.11</v>
      </c>
      <c r="G4654">
        <f>IFERROR(VLOOKUP($A4654,LONGVOL!$A$2:$E$10000,5,0),"")</f>
        <v>77.17</v>
      </c>
      <c r="H4654">
        <v>17381.943649000001</v>
      </c>
      <c r="I4654">
        <v>14498.680829999999</v>
      </c>
      <c r="J4654">
        <f>(1/(1-91/360*VLOOKUP($A4654,Tbills!$B$4:$C$974,2,1)/100))^((1)/91)-1</f>
        <v>7.7221119737957977E-5</v>
      </c>
      <c r="K4654" s="58">
        <f t="shared" si="1071"/>
        <v>16.822161946837522</v>
      </c>
      <c r="L4654">
        <f>VLOOKUP(A4654,'VXX-IV'!A$1:C$4500,3,0)</f>
        <v>16.84</v>
      </c>
      <c r="M4654">
        <f t="shared" si="1064"/>
        <v>9.4419413172881406</v>
      </c>
      <c r="N4654">
        <f>VLOOKUP(A4654,'UVXY-IV'!A$1:G$5041,4,0)</f>
        <v>9.2648608699999997</v>
      </c>
      <c r="O4654">
        <f t="shared" si="1065"/>
        <v>55.42215286721607</v>
      </c>
      <c r="P4654">
        <f>VLOOKUP(A4654,'SVXY-IV'!A$1:G$5041,4,0)</f>
        <v>54.691091100000001</v>
      </c>
      <c r="Q4654" s="2">
        <f t="shared" si="1069"/>
        <v>27.302999810774061</v>
      </c>
      <c r="R4654">
        <f>VLOOKUP(A4654,'VXZ-IV'!A$1:C$4500,3,0)</f>
        <v>27.31</v>
      </c>
      <c r="S4654">
        <f t="shared" si="1062"/>
        <v>32.48932981570816</v>
      </c>
      <c r="T4654" s="2">
        <f>VLOOKUP(A4654,'VIXM-IV'!A$1:D$4500,4,0)</f>
        <v>32.24204641</v>
      </c>
      <c r="U4654">
        <f t="shared" si="1070"/>
        <v>14.120952058994931</v>
      </c>
      <c r="V4654">
        <f>VLOOKUP(A4654,'VIXY-IV'!A$1:E$5000,4,0)</f>
        <v>13.67158965</v>
      </c>
      <c r="W4654" s="2">
        <f t="shared" si="1060"/>
        <v>13.17423908351404</v>
      </c>
      <c r="X4654" s="2">
        <f>VLOOKUP($A4654,'A_SVIX-IV'!A114:H10115,5,0)</f>
        <v>13.17</v>
      </c>
      <c r="Y4654" s="2">
        <f t="shared" si="1061"/>
        <v>9.1592777142253556</v>
      </c>
      <c r="Z4654" s="2">
        <f>VLOOKUP($A4654,'A_UVIX-IV'!A114:H10115,5,0)</f>
        <v>9.15</v>
      </c>
      <c r="AC4654">
        <f t="shared" si="1072"/>
        <v>1.2163643198424558E-2</v>
      </c>
      <c r="AF4654">
        <f t="shared" si="1063"/>
        <v>7.0111346188613828</v>
      </c>
      <c r="AI4654">
        <f t="shared" si="1066"/>
        <v>3.5023951517945648</v>
      </c>
      <c r="AK4654">
        <f t="shared" si="1067"/>
        <v>0.61397342847718683</v>
      </c>
      <c r="AM4654">
        <f t="shared" si="1068"/>
        <v>28.303725373347454</v>
      </c>
      <c r="AP4654" s="11">
        <f>VLOOKUP(A4654,'VXX-Web'!A$3000:H5171,5,0)/L4654-1</f>
        <v>7.7790973871733948E-2</v>
      </c>
    </row>
    <row r="4655" spans="1:42" x14ac:dyDescent="0.25">
      <c r="A4655" s="1">
        <v>44817</v>
      </c>
      <c r="B4655" s="11">
        <v>27.27</v>
      </c>
      <c r="C4655" s="11">
        <v>27.95</v>
      </c>
      <c r="D4655">
        <v>8.0723000000000003</v>
      </c>
      <c r="E4655">
        <v>6.7325999999999997</v>
      </c>
      <c r="F4655">
        <f>IFERROR(VLOOKUP(A4655,SHORTVOL!$A$2:$E$10000,5,0),"")</f>
        <v>701.1</v>
      </c>
      <c r="G4655">
        <f>IFERROR(VLOOKUP($A4655,LONGVOL!$A$2:$E$10000,5,0),"")</f>
        <v>84.45</v>
      </c>
      <c r="H4655">
        <v>18166.269907999998</v>
      </c>
      <c r="I4655">
        <v>15151.706812</v>
      </c>
      <c r="J4655">
        <f>(1/(1-91/360*VLOOKUP($A4655,Tbills!$B$4:$C$974,2,1)/100))^((1)/91)-1</f>
        <v>7.7221119737957977E-5</v>
      </c>
      <c r="K4655" s="58">
        <f t="shared" si="1071"/>
        <v>18.373121186539127</v>
      </c>
      <c r="L4655">
        <f>VLOOKUP(A4655,'VXX-IV'!A$1:C$4500,3,0)</f>
        <v>18.39</v>
      </c>
      <c r="M4655">
        <f t="shared" si="1064"/>
        <v>10.746794628976842</v>
      </c>
      <c r="N4655">
        <f>VLOOKUP(A4655,'UVXY-IV'!A$1:G$5041,4,0)</f>
        <v>10.545100059999999</v>
      </c>
      <c r="O4655">
        <f t="shared" si="1065"/>
        <v>52.867506313214605</v>
      </c>
      <c r="P4655">
        <f>VLOOKUP(A4655,'SVXY-IV'!A$1:G$5041,4,0)</f>
        <v>52.174507480000003</v>
      </c>
      <c r="Q4655" s="2">
        <f t="shared" si="1069"/>
        <v>28.534298567758331</v>
      </c>
      <c r="R4655">
        <f>VLOOKUP(A4655,'VXZ-IV'!A$1:C$4500,3,0)</f>
        <v>28.54</v>
      </c>
      <c r="S4655">
        <f t="shared" si="1062"/>
        <v>33.95421707525098</v>
      </c>
      <c r="T4655" s="2">
        <f>VLOOKUP(A4655,'VIXM-IV'!A$1:D$4500,4,0)</f>
        <v>33.695035230000002</v>
      </c>
      <c r="U4655">
        <f t="shared" si="1070"/>
        <v>15.422190161478104</v>
      </c>
      <c r="V4655">
        <f>VLOOKUP(A4655,'VIXY-IV'!A$1:E$5000,4,0)</f>
        <v>14.931236370000001</v>
      </c>
      <c r="W4655" s="2">
        <f t="shared" si="1060"/>
        <v>11.930455316189152</v>
      </c>
      <c r="X4655" s="2">
        <f>VLOOKUP($A4655,'A_SVIX-IV'!A115:H10116,5,0)</f>
        <v>11.92</v>
      </c>
      <c r="Y4655" s="2">
        <f t="shared" si="1061"/>
        <v>10.885862364958246</v>
      </c>
      <c r="Z4655" s="2">
        <f>VLOOKUP($A4655,'A_UVIX-IV'!A115:H10116,5,0)</f>
        <v>10.87</v>
      </c>
      <c r="AC4655">
        <f t="shared" si="1072"/>
        <v>1.4404649293101359E-2</v>
      </c>
      <c r="AF4655">
        <f t="shared" si="1063"/>
        <v>6.3648393181388405</v>
      </c>
      <c r="AI4655">
        <f t="shared" si="1066"/>
        <v>3.1798159441837379</v>
      </c>
      <c r="AK4655">
        <f t="shared" si="1067"/>
        <v>0.72713848717310936</v>
      </c>
      <c r="AM4655">
        <f t="shared" si="1068"/>
        <v>27.030002549405488</v>
      </c>
      <c r="AP4655" s="11">
        <f>VLOOKUP(A4655,'VXX-Web'!A$3000:H5172,5,0)/L4655-1</f>
        <v>3.3713974986405715E-2</v>
      </c>
    </row>
    <row r="4656" spans="1:42" x14ac:dyDescent="0.25">
      <c r="A4656" s="1">
        <v>44818</v>
      </c>
      <c r="B4656" s="11">
        <v>26.16</v>
      </c>
      <c r="C4656" s="11">
        <v>27.46</v>
      </c>
      <c r="D4656">
        <v>8.0414999999999992</v>
      </c>
      <c r="E4656">
        <v>6.7064000000000004</v>
      </c>
      <c r="F4656">
        <f>IFERROR(VLOOKUP(A4656,SHORTVOL!$A$2:$E$10000,5,0),"")</f>
        <v>706.87</v>
      </c>
      <c r="G4656">
        <f>IFERROR(VLOOKUP($A4656,LONGVOL!$A$2:$E$10000,5,0),"")</f>
        <v>83.76</v>
      </c>
      <c r="H4656">
        <v>18127.564284</v>
      </c>
      <c r="I4656">
        <v>15118.171447999999</v>
      </c>
      <c r="J4656">
        <f>(1/(1-91/360*VLOOKUP($A4656,Tbills!$B$4:$C$974,2,1)/100))^((1)/91)-1</f>
        <v>7.7221119737957977E-5</v>
      </c>
      <c r="K4656" s="58">
        <f t="shared" si="1071"/>
        <v>18.302571932708339</v>
      </c>
      <c r="L4656">
        <f>VLOOKUP(A4656,'VXX-IV'!A$1:C$4500,3,0)</f>
        <v>18.32</v>
      </c>
      <c r="M4656">
        <f t="shared" si="1064"/>
        <v>10.683960243564837</v>
      </c>
      <c r="N4656">
        <f>VLOOKUP(A4656,'UVXY-IV'!A$1:G$5041,4,0)</f>
        <v>10.48392188</v>
      </c>
      <c r="O4656">
        <f t="shared" si="1065"/>
        <v>52.968994924641528</v>
      </c>
      <c r="P4656">
        <f>VLOOKUP(A4656,'SVXY-IV'!A$1:G$5041,4,0)</f>
        <v>52.275356199999997</v>
      </c>
      <c r="Q4656" s="2">
        <f t="shared" si="1069"/>
        <v>28.472808211556707</v>
      </c>
      <c r="R4656">
        <f>VLOOKUP(A4656,'VXZ-IV'!A$1:C$4500,3,0)</f>
        <v>28.48</v>
      </c>
      <c r="S4656">
        <f t="shared" si="1062"/>
        <v>33.880745307565093</v>
      </c>
      <c r="T4656" s="2">
        <f>VLOOKUP(A4656,'VIXM-IV'!A$1:D$4500,4,0)</f>
        <v>33.620573120000003</v>
      </c>
      <c r="U4656">
        <f t="shared" si="1070"/>
        <v>15.362321817469716</v>
      </c>
      <c r="V4656">
        <f>VLOOKUP(A4656,'VIXY-IV'!A$1:E$5000,4,0)</f>
        <v>14.873781510000001</v>
      </c>
      <c r="W4656" s="2">
        <f t="shared" si="1060"/>
        <v>12.027373286979124</v>
      </c>
      <c r="X4656" s="2">
        <f>VLOOKUP($A4656,'A_SVIX-IV'!A116:H10117,5,0)</f>
        <v>12.02</v>
      </c>
      <c r="Y4656" s="2">
        <f t="shared" si="1061"/>
        <v>10.70646530791899</v>
      </c>
      <c r="Z4656" s="2">
        <f>VLOOKUP($A4656,'A_UVIX-IV'!A116:H10117,5,0)</f>
        <v>10.69</v>
      </c>
      <c r="AC4656">
        <f t="shared" si="1072"/>
        <v>1.4292055896009634E-2</v>
      </c>
      <c r="AF4656">
        <f t="shared" si="1063"/>
        <v>6.389310574498773</v>
      </c>
      <c r="AI4656">
        <f t="shared" si="1066"/>
        <v>3.19231867626244</v>
      </c>
      <c r="AK4656">
        <f t="shared" si="1067"/>
        <v>0.72150224813030817</v>
      </c>
      <c r="AM4656">
        <f t="shared" si="1068"/>
        <v>27.090918171264544</v>
      </c>
      <c r="AP4656" s="11">
        <f>VLOOKUP(A4656,'VXX-Web'!A$3000:H5173,5,0)/L4656-1</f>
        <v>4.2030567685589437E-2</v>
      </c>
    </row>
    <row r="4657" spans="1:42" x14ac:dyDescent="0.25">
      <c r="A4657" s="1">
        <v>44819</v>
      </c>
      <c r="B4657" s="11">
        <v>26.27</v>
      </c>
      <c r="C4657" s="11">
        <v>27.6</v>
      </c>
      <c r="D4657">
        <v>8.0084</v>
      </c>
      <c r="E4657">
        <v>6.6783000000000001</v>
      </c>
      <c r="F4657">
        <f>IFERROR(VLOOKUP(A4657,SHORTVOL!$A$2:$E$10000,5,0),"")</f>
        <v>707.95</v>
      </c>
      <c r="G4657">
        <f>IFERROR(VLOOKUP($A4657,LONGVOL!$A$2:$E$10000,5,0),"")</f>
        <v>83.63</v>
      </c>
      <c r="H4657">
        <v>18091.454285</v>
      </c>
      <c r="I4657">
        <v>15086.806251</v>
      </c>
      <c r="J4657">
        <f>(1/(1-91/360*VLOOKUP($A4657,Tbills!$B$4:$C$974,2,1)/100))^((1)/91)-1</f>
        <v>7.7221119737957977E-5</v>
      </c>
      <c r="K4657" s="58">
        <f t="shared" si="1071"/>
        <v>18.22679140235104</v>
      </c>
      <c r="L4657">
        <f>VLOOKUP(A4657,'VXX-IV'!A$1:C$4500,3,0)</f>
        <v>18.25</v>
      </c>
      <c r="M4657">
        <f t="shared" si="1064"/>
        <v>10.616709308700583</v>
      </c>
      <c r="N4657">
        <f>VLOOKUP(A4657,'UVXY-IV'!A$1:G$5041,4,0)</f>
        <v>10.418187420000001</v>
      </c>
      <c r="O4657">
        <f t="shared" si="1065"/>
        <v>53.078584162296281</v>
      </c>
      <c r="P4657">
        <f>VLOOKUP(A4657,'SVXY-IV'!A$1:G$5041,4,0)</f>
        <v>52.384462990000003</v>
      </c>
      <c r="Q4657" s="2">
        <f t="shared" si="1069"/>
        <v>28.415397663393456</v>
      </c>
      <c r="R4657">
        <f>VLOOKUP(A4657,'VXZ-IV'!A$1:C$4500,3,0)</f>
        <v>28.42</v>
      </c>
      <c r="S4657">
        <f t="shared" si="1062"/>
        <v>33.812129502217836</v>
      </c>
      <c r="T4657" s="2">
        <f>VLOOKUP(A4657,'VIXM-IV'!A$1:D$4500,4,0)</f>
        <v>33.550540830000003</v>
      </c>
      <c r="U4657">
        <f t="shared" si="1070"/>
        <v>15.29809996026907</v>
      </c>
      <c r="V4657">
        <f>VLOOKUP(A4657,'VIXY-IV'!A$1:E$5000,4,0)</f>
        <v>14.811756219999999</v>
      </c>
      <c r="W4657" s="2">
        <f t="shared" si="1060"/>
        <v>12.044478877731661</v>
      </c>
      <c r="X4657" s="2">
        <f>VLOOKUP($A4657,'A_SVIX-IV'!A117:H10118,5,0)</f>
        <v>12.04</v>
      </c>
      <c r="Y4657" s="2">
        <f t="shared" si="1061"/>
        <v>10.671725345234934</v>
      </c>
      <c r="Z4657" s="2">
        <f>VLOOKUP($A4657,'A_UVIX-IV'!A117:H10118,5,0)</f>
        <v>10.65</v>
      </c>
      <c r="AC4657">
        <f t="shared" si="1072"/>
        <v>1.4171810096672864E-2</v>
      </c>
      <c r="AF4657">
        <f t="shared" si="1063"/>
        <v>6.4157831298914791</v>
      </c>
      <c r="AI4657">
        <f t="shared" si="1066"/>
        <v>3.2058235596410971</v>
      </c>
      <c r="AK4657">
        <f t="shared" si="1067"/>
        <v>0.71547892548258119</v>
      </c>
      <c r="AM4657">
        <f t="shared" si="1068"/>
        <v>27.148215110618775</v>
      </c>
      <c r="AP4657" s="11">
        <f>VLOOKUP(A4657,'VXX-Web'!A$3000:H5174,5,0)/L4657-1</f>
        <v>4.9315068493150704E-2</v>
      </c>
    </row>
    <row r="4658" spans="1:42" x14ac:dyDescent="0.25">
      <c r="A4658" s="1">
        <v>44820</v>
      </c>
      <c r="B4658" s="11">
        <v>26.3</v>
      </c>
      <c r="C4658" s="11">
        <v>27.63</v>
      </c>
      <c r="D4658">
        <v>7.9786000000000001</v>
      </c>
      <c r="E4658">
        <v>6.6528999999999998</v>
      </c>
      <c r="F4658">
        <f>IFERROR(VLOOKUP(A4658,SHORTVOL!$A$2:$E$10000,5,0),"")</f>
        <v>710.81</v>
      </c>
      <c r="G4658">
        <f>IFERROR(VLOOKUP($A4658,LONGVOL!$A$2:$E$10000,5,0),"")</f>
        <v>83.29</v>
      </c>
      <c r="H4658">
        <v>18093.426882</v>
      </c>
      <c r="I4658">
        <v>15087.157482000001</v>
      </c>
      <c r="J4658">
        <f>(1/(1-91/360*VLOOKUP($A4658,Tbills!$B$4:$C$974,2,1)/100))^((1)/91)-1</f>
        <v>7.7221119737957977E-5</v>
      </c>
      <c r="K4658" s="58">
        <f t="shared" si="1071"/>
        <v>18.158525038828447</v>
      </c>
      <c r="L4658">
        <f>VLOOKUP(A4658,'VXX-IV'!A$1:C$4500,3,0)</f>
        <v>18.18</v>
      </c>
      <c r="M4658">
        <f t="shared" si="1064"/>
        <v>10.556039284294208</v>
      </c>
      <c r="N4658">
        <f>VLOOKUP(A4658,'UVXY-IV'!A$1:G$5041,4,0)</f>
        <v>10.358923799999999</v>
      </c>
      <c r="O4658">
        <f t="shared" si="1065"/>
        <v>53.178138602765337</v>
      </c>
      <c r="P4658">
        <f>VLOOKUP(A4658,'SVXY-IV'!A$1:G$5041,4,0)</f>
        <v>52.483603930000001</v>
      </c>
      <c r="Q4658" s="2">
        <f t="shared" si="1069"/>
        <v>28.41780298472009</v>
      </c>
      <c r="R4658">
        <f>VLOOKUP(A4658,'VXZ-IV'!A$1:C$4500,3,0)</f>
        <v>28.42</v>
      </c>
      <c r="S4658">
        <f t="shared" si="1062"/>
        <v>33.814690549168347</v>
      </c>
      <c r="T4658" s="2">
        <f>VLOOKUP(A4658,'VIXM-IV'!A$1:D$4500,4,0)</f>
        <v>33.551488589999998</v>
      </c>
      <c r="U4658">
        <f t="shared" si="1070"/>
        <v>15.240061867078932</v>
      </c>
      <c r="V4658">
        <f>VLOOKUP(A4658,'VIXY-IV'!A$1:E$5000,4,0)</f>
        <v>14.755876689999999</v>
      </c>
      <c r="W4658" s="2">
        <f t="shared" si="1060"/>
        <v>12.09186098742429</v>
      </c>
      <c r="X4658" s="2">
        <f>VLOOKUP($A4658,'A_SVIX-IV'!A118:H10119,5,0)</f>
        <v>12.08</v>
      </c>
      <c r="Y4658" s="2">
        <f t="shared" si="1061"/>
        <v>10.583459482686996</v>
      </c>
      <c r="Z4658" s="2">
        <f>VLOOKUP($A4658,'A_UVIX-IV'!A118:H10119,5,0)</f>
        <v>10.57</v>
      </c>
      <c r="AC4658">
        <f t="shared" si="1072"/>
        <v>1.406353507878281E-2</v>
      </c>
      <c r="AF4658">
        <f t="shared" si="1063"/>
        <v>6.4398847290992061</v>
      </c>
      <c r="AI4658">
        <f t="shared" si="1066"/>
        <v>3.2181459470816112</v>
      </c>
      <c r="AK4658">
        <f t="shared" si="1067"/>
        <v>0.71005920542203893</v>
      </c>
      <c r="AM4658">
        <f t="shared" si="1068"/>
        <v>27.148675359979983</v>
      </c>
      <c r="AP4658" s="11">
        <f>VLOOKUP(A4658,'VXX-Web'!A$3000:H5175,5,0)/L4658-1</f>
        <v>8.9658965896589615E-2</v>
      </c>
    </row>
    <row r="4659" spans="1:42" x14ac:dyDescent="0.25">
      <c r="A4659" s="1">
        <v>44823</v>
      </c>
      <c r="B4659" s="11">
        <v>25.76</v>
      </c>
      <c r="C4659" s="11">
        <v>27.01</v>
      </c>
      <c r="D4659">
        <v>7.7718999999999996</v>
      </c>
      <c r="E4659">
        <v>6.4787999999999997</v>
      </c>
      <c r="F4659">
        <f>IFERROR(VLOOKUP(A4659,SHORTVOL!$A$2:$E$10000,5,0),"")</f>
        <v>730.42</v>
      </c>
      <c r="G4659">
        <f>IFERROR(VLOOKUP($A4659,LONGVOL!$A$2:$E$10000,5,0),"")</f>
        <v>80.989999999999995</v>
      </c>
      <c r="H4659">
        <v>17747.870720999999</v>
      </c>
      <c r="I4659">
        <v>14795.134677</v>
      </c>
      <c r="J4659">
        <f>(1/(1-91/360*VLOOKUP($A4659,Tbills!$B$4:$C$974,2,1)/100))^((1)/91)-1</f>
        <v>7.7221119737957977E-5</v>
      </c>
      <c r="K4659" s="58">
        <f t="shared" si="1071"/>
        <v>17.68680188501985</v>
      </c>
      <c r="L4659">
        <f>VLOOKUP(A4659,'VXX-IV'!A$1:C$4500,3,0)</f>
        <v>17.71</v>
      </c>
      <c r="M4659">
        <f t="shared" si="1064"/>
        <v>10.141385433599885</v>
      </c>
      <c r="N4659">
        <f>VLOOKUP(A4659,'UVXY-IV'!A$1:G$5041,4,0)</f>
        <v>9.9522805400000003</v>
      </c>
      <c r="O4659">
        <f t="shared" si="1065"/>
        <v>53.869742509501329</v>
      </c>
      <c r="P4659">
        <f>VLOOKUP(A4659,'SVXY-IV'!A$1:G$5041,4,0)</f>
        <v>53.169312669999997</v>
      </c>
      <c r="Q4659" s="2">
        <f t="shared" si="1069"/>
        <v>27.87302835369298</v>
      </c>
      <c r="R4659">
        <f>VLOOKUP(A4659,'VXZ-IV'!A$1:C$4500,3,0)</f>
        <v>27.88</v>
      </c>
      <c r="S4659">
        <f t="shared" si="1062"/>
        <v>33.16557060091025</v>
      </c>
      <c r="T4659" s="2">
        <f>VLOOKUP(A4659,'VIXM-IV'!A$1:D$4500,4,0)</f>
        <v>32.90160882</v>
      </c>
      <c r="U4659">
        <f t="shared" si="1070"/>
        <v>14.841671036708618</v>
      </c>
      <c r="V4659">
        <f>VLOOKUP(A4659,'VIXY-IV'!A$1:E$5000,4,0)</f>
        <v>14.369944950000001</v>
      </c>
      <c r="W4659" s="2">
        <f t="shared" si="1060"/>
        <v>12.421522727979051</v>
      </c>
      <c r="X4659" s="2">
        <f>VLOOKUP($A4659,'A_SVIX-IV'!A119:H10120,5,0)</f>
        <v>12.41</v>
      </c>
      <c r="Y4659" s="2">
        <f t="shared" si="1061"/>
        <v>9.9947167390640725</v>
      </c>
      <c r="Z4659" s="2">
        <f>VLOOKUP($A4659,'A_UVIX-IV'!A119:H10120,5,0)</f>
        <v>9.98</v>
      </c>
      <c r="AC4659">
        <f t="shared" si="1072"/>
        <v>1.3326129373308062E-2</v>
      </c>
      <c r="AF4659">
        <f t="shared" si="1063"/>
        <v>6.6074870002368771</v>
      </c>
      <c r="AI4659">
        <f t="shared" si="1066"/>
        <v>3.3027603599016966</v>
      </c>
      <c r="AK4659">
        <f t="shared" si="1067"/>
        <v>0.67296070291566323</v>
      </c>
      <c r="AM4659">
        <f t="shared" si="1068"/>
        <v>27.677498063649871</v>
      </c>
      <c r="AP4659" s="11">
        <f>VLOOKUP(A4659,'VXX-Web'!A$3000:H5176,5,0)/L4659-1</f>
        <v>1.5810276679841806E-2</v>
      </c>
    </row>
    <row r="4660" spans="1:42" x14ac:dyDescent="0.25">
      <c r="A4660" s="1">
        <v>44824</v>
      </c>
      <c r="B4660" s="11">
        <v>27.16</v>
      </c>
      <c r="C4660" s="11">
        <v>27.88</v>
      </c>
      <c r="D4660">
        <v>8.0297000000000001</v>
      </c>
      <c r="E4660">
        <v>6.6931000000000003</v>
      </c>
      <c r="F4660">
        <f>IFERROR(VLOOKUP(A4660,SHORTVOL!$A$2:$E$10000,5,0),"")</f>
        <v>705.66</v>
      </c>
      <c r="G4660">
        <f>IFERROR(VLOOKUP($A4660,LONGVOL!$A$2:$E$10000,5,0),"")</f>
        <v>83.74</v>
      </c>
      <c r="H4660">
        <v>17851.742775999999</v>
      </c>
      <c r="I4660">
        <v>14880.456661</v>
      </c>
      <c r="J4660">
        <f>(1/(1-91/360*VLOOKUP($A4660,Tbills!$B$4:$C$974,2,1)/100))^((1)/91)-1</f>
        <v>7.7221119737957977E-5</v>
      </c>
      <c r="K4660" s="58">
        <f t="shared" si="1071"/>
        <v>18.273041360505797</v>
      </c>
      <c r="L4660">
        <f>VLOOKUP(A4660,'VXX-IV'!A$1:C$4500,3,0)</f>
        <v>18.29</v>
      </c>
      <c r="M4660">
        <f t="shared" si="1064"/>
        <v>10.644454991144435</v>
      </c>
      <c r="N4660">
        <f>VLOOKUP(A4660,'UVXY-IV'!A$1:G$5041,4,0)</f>
        <v>10.446728139999999</v>
      </c>
      <c r="O4660">
        <f t="shared" si="1065"/>
        <v>52.977435827481251</v>
      </c>
      <c r="P4660">
        <f>VLOOKUP(A4660,'SVXY-IV'!A$1:G$5041,4,0)</f>
        <v>52.291236099999999</v>
      </c>
      <c r="Q4660" s="2">
        <f t="shared" si="1069"/>
        <v>28.035475779352776</v>
      </c>
      <c r="R4660">
        <f>VLOOKUP(A4660,'VXZ-IV'!A$1:C$4500,3,0)</f>
        <v>28.04</v>
      </c>
      <c r="S4660">
        <f t="shared" si="1062"/>
        <v>33.358566573276818</v>
      </c>
      <c r="T4660" s="2">
        <f>VLOOKUP(A4660,'VIXM-IV'!A$1:D$4500,4,0)</f>
        <v>33.09197236</v>
      </c>
      <c r="U4660">
        <f t="shared" si="1070"/>
        <v>15.332737692217835</v>
      </c>
      <c r="V4660">
        <f>VLOOKUP(A4660,'VIXY-IV'!A$1:E$5000,4,0)</f>
        <v>14.84613729</v>
      </c>
      <c r="W4660" s="2">
        <f t="shared" si="1060"/>
        <v>11.999188359599611</v>
      </c>
      <c r="X4660" s="2">
        <f>VLOOKUP($A4660,'A_SVIX-IV'!A120:H10121,5,0)</f>
        <v>11.99</v>
      </c>
      <c r="Y4660" s="2">
        <f t="shared" si="1061"/>
        <v>10.671948159028208</v>
      </c>
      <c r="Z4660" s="2">
        <f>VLOOKUP($A4660,'A_UVIX-IV'!A120:H10121,5,0)</f>
        <v>10.66</v>
      </c>
      <c r="AC4660">
        <f t="shared" si="1072"/>
        <v>1.4207230368455451E-2</v>
      </c>
      <c r="AF4660">
        <f t="shared" si="1063"/>
        <v>6.3886328391608993</v>
      </c>
      <c r="AI4660">
        <f t="shared" si="1066"/>
        <v>3.1936430725937841</v>
      </c>
      <c r="AK4660">
        <f t="shared" si="1067"/>
        <v>0.71750286798518148</v>
      </c>
      <c r="AM4660">
        <f t="shared" si="1068"/>
        <v>27.518992023396898</v>
      </c>
      <c r="AP4660" s="11">
        <f>VLOOKUP(A4660,'VXX-Web'!A$3000:H5177,5,0)/L4660-1</f>
        <v>6.5609622744668972E-3</v>
      </c>
    </row>
    <row r="4661" spans="1:42" x14ac:dyDescent="0.25">
      <c r="A4661" s="1">
        <v>44825</v>
      </c>
      <c r="B4661" s="11">
        <v>27.99</v>
      </c>
      <c r="C4661" s="11">
        <v>28.76</v>
      </c>
      <c r="D4661">
        <v>8.2714999999999996</v>
      </c>
      <c r="E4661">
        <v>6.8940999999999999</v>
      </c>
      <c r="F4661">
        <f>IFERROR(VLOOKUP(A4661,SHORTVOL!$A$2:$E$10000,5,0),"")</f>
        <v>688.65</v>
      </c>
      <c r="G4661">
        <f>IFERROR(VLOOKUP($A4661,LONGVOL!$A$2:$E$10000,5,0),"")</f>
        <v>85.76</v>
      </c>
      <c r="H4661">
        <v>18037.936683</v>
      </c>
      <c r="I4661">
        <v>15034.383956</v>
      </c>
      <c r="J4661">
        <f>(1/(1-91/360*VLOOKUP($A4661,Tbills!$B$4:$C$974,2,1)/100))^((1)/91)-1</f>
        <v>7.7221119737957977E-5</v>
      </c>
      <c r="K4661" s="58">
        <f t="shared" si="1071"/>
        <v>18.822842216862803</v>
      </c>
      <c r="L4661">
        <f>VLOOKUP(A4661,'VXX-IV'!A$1:C$4500,3,0)</f>
        <v>18.84</v>
      </c>
      <c r="M4661">
        <f t="shared" si="1064"/>
        <v>11.123842605283505</v>
      </c>
      <c r="N4661">
        <f>VLOOKUP(A4661,'UVXY-IV'!A$1:G$5041,4,0)</f>
        <v>10.91697911</v>
      </c>
      <c r="O4661">
        <f t="shared" si="1065"/>
        <v>52.180596903136461</v>
      </c>
      <c r="P4661">
        <f>VLOOKUP(A4661,'SVXY-IV'!A$1:G$5041,4,0)</f>
        <v>51.507184680000002</v>
      </c>
      <c r="Q4661" s="2">
        <f t="shared" si="1069"/>
        <v>28.327195417937993</v>
      </c>
      <c r="R4661">
        <f>VLOOKUP(A4661,'VXZ-IV'!A$1:C$4500,3,0)</f>
        <v>28.33</v>
      </c>
      <c r="S4661">
        <f t="shared" si="1062"/>
        <v>33.705374841351606</v>
      </c>
      <c r="T4661" s="2">
        <f>VLOOKUP(A4661,'VIXM-IV'!A$1:D$4500,4,0)</f>
        <v>33.434117499999999</v>
      </c>
      <c r="U4661">
        <f t="shared" si="1070"/>
        <v>15.793345465868104</v>
      </c>
      <c r="V4661">
        <f>VLOOKUP(A4661,'VIXY-IV'!A$1:E$5000,4,0)</f>
        <v>15.292043039999999</v>
      </c>
      <c r="W4661" s="2">
        <f t="shared" si="1060"/>
        <v>11.708711648242302</v>
      </c>
      <c r="X4661" s="2">
        <f>VLOOKUP($A4661,'A_SVIX-IV'!A121:H10122,5,0)</f>
        <v>11.7</v>
      </c>
      <c r="Y4661" s="2">
        <f t="shared" si="1061"/>
        <v>11.185233258681702</v>
      </c>
      <c r="Z4661" s="2">
        <f>VLOOKUP($A4661,'A_UVIX-IV'!A121:H10122,5,0)</f>
        <v>11.17</v>
      </c>
      <c r="AC4661">
        <f t="shared" si="1072"/>
        <v>1.5060035455520239E-2</v>
      </c>
      <c r="AF4661">
        <f t="shared" si="1063"/>
        <v>6.1964876533785365</v>
      </c>
      <c r="AI4661">
        <f t="shared" si="1066"/>
        <v>3.0978596462310004</v>
      </c>
      <c r="AK4661">
        <f t="shared" si="1067"/>
        <v>0.76062177203533121</v>
      </c>
      <c r="AM4661">
        <f t="shared" si="1068"/>
        <v>27.235424215812969</v>
      </c>
      <c r="AP4661" s="11">
        <f>VLOOKUP(A4661,'VXX-Web'!A$3000:H5178,5,0)/L4661-1</f>
        <v>1.0615711252652815E-3</v>
      </c>
    </row>
    <row r="4662" spans="1:42" x14ac:dyDescent="0.25">
      <c r="A4662" s="1">
        <v>44826</v>
      </c>
      <c r="B4662" s="11">
        <v>27.35</v>
      </c>
      <c r="C4662" s="11">
        <v>28.22</v>
      </c>
      <c r="D4662">
        <v>8.2408999999999999</v>
      </c>
      <c r="E4662">
        <v>6.8680000000000003</v>
      </c>
      <c r="F4662">
        <f>IFERROR(VLOOKUP(A4662,SHORTVOL!$A$2:$E$10000,5,0),"")</f>
        <v>691.18</v>
      </c>
      <c r="G4662">
        <f>IFERROR(VLOOKUP($A4662,LONGVOL!$A$2:$E$10000,5,0),"")</f>
        <v>85.44</v>
      </c>
      <c r="H4662">
        <v>18021.648280000001</v>
      </c>
      <c r="I4662">
        <v>15019.518526</v>
      </c>
      <c r="J4662">
        <f>(1/(1-91/360*VLOOKUP($A4662,Tbills!$B$4:$C$974,2,1)/100))^((1)/91)-1</f>
        <v>7.7221119737957977E-5</v>
      </c>
      <c r="K4662" s="58">
        <f t="shared" si="1071"/>
        <v>18.752750784755055</v>
      </c>
      <c r="L4662">
        <f>VLOOKUP(A4662,'VXX-IV'!A$1:C$4500,3,0)</f>
        <v>18.77</v>
      </c>
      <c r="M4662">
        <f t="shared" si="1064"/>
        <v>11.060566813688077</v>
      </c>
      <c r="N4662">
        <f>VLOOKUP(A4662,'UVXY-IV'!A$1:G$5041,4,0)</f>
        <v>10.854932700000001</v>
      </c>
      <c r="O4662">
        <f t="shared" si="1065"/>
        <v>52.278010055778523</v>
      </c>
      <c r="P4662">
        <f>VLOOKUP(A4662,'SVXY-IV'!A$1:G$5041,4,0)</f>
        <v>51.6029111</v>
      </c>
      <c r="Q4662" s="2">
        <f t="shared" si="1069"/>
        <v>28.300925636726788</v>
      </c>
      <c r="R4662">
        <f>VLOOKUP(A4662,'VXZ-IV'!A$1:C$4500,3,0)</f>
        <v>28.31</v>
      </c>
      <c r="S4662">
        <f t="shared" si="1062"/>
        <v>33.673817654443937</v>
      </c>
      <c r="T4662" s="2">
        <f>VLOOKUP(A4662,'VIXM-IV'!A$1:D$4500,4,0)</f>
        <v>33.400617830000002</v>
      </c>
      <c r="U4662">
        <f t="shared" si="1070"/>
        <v>15.733705163889706</v>
      </c>
      <c r="V4662">
        <f>VLOOKUP(A4662,'VIXY-IV'!A$1:E$5000,4,0)</f>
        <v>15.234484330000001</v>
      </c>
      <c r="W4662" s="2">
        <f t="shared" si="1060"/>
        <v>11.750488187092339</v>
      </c>
      <c r="X4662" s="2">
        <f>VLOOKUP($A4662,'A_SVIX-IV'!A122:H10123,5,0)</f>
        <v>11.74</v>
      </c>
      <c r="Y4662" s="2">
        <f t="shared" si="1061"/>
        <v>11.100194955786094</v>
      </c>
      <c r="Z4662" s="2">
        <f>VLOOKUP($A4662,'A_UVIX-IV'!A122:H10123,5,0)</f>
        <v>11.08</v>
      </c>
      <c r="AC4662">
        <f t="shared" si="1072"/>
        <v>1.4945501849599911E-2</v>
      </c>
      <c r="AF4662">
        <f t="shared" si="1063"/>
        <v>6.2196569044154302</v>
      </c>
      <c r="AI4662">
        <f t="shared" si="1066"/>
        <v>3.1097127790678827</v>
      </c>
      <c r="AK4662">
        <f t="shared" si="1067"/>
        <v>0.75488674585825311</v>
      </c>
      <c r="AM4662">
        <f t="shared" si="1068"/>
        <v>27.263450468615634</v>
      </c>
      <c r="AP4662" s="11">
        <f>VLOOKUP(A4662,'VXX-Web'!A$3000:H5179,5,0)/L4662-1</f>
        <v>7.4587107085775095E-3</v>
      </c>
    </row>
    <row r="4663" spans="1:42" x14ac:dyDescent="0.25">
      <c r="A4663" s="1">
        <v>44827</v>
      </c>
      <c r="B4663" s="11">
        <v>29.92</v>
      </c>
      <c r="C4663" s="11">
        <v>30.32</v>
      </c>
      <c r="D4663">
        <v>8.7456999999999994</v>
      </c>
      <c r="E4663">
        <v>7.2881</v>
      </c>
      <c r="F4663">
        <f>IFERROR(VLOOKUP(A4663,SHORTVOL!$A$2:$E$10000,5,0),"")</f>
        <v>646.6</v>
      </c>
      <c r="G4663">
        <f>IFERROR(VLOOKUP($A4663,LONGVOL!$A$2:$E$10000,5,0),"")</f>
        <v>90.95</v>
      </c>
      <c r="H4663">
        <v>18525.364463999998</v>
      </c>
      <c r="I4663">
        <v>15437.953328</v>
      </c>
      <c r="J4663">
        <f>(1/(1-91/360*VLOOKUP($A4663,Tbills!$B$4:$C$974,2,1)/100))^((1)/91)-1</f>
        <v>7.7221119737957977E-5</v>
      </c>
      <c r="K4663" s="58">
        <f t="shared" si="1071"/>
        <v>19.900973618108004</v>
      </c>
      <c r="L4663">
        <f>VLOOKUP(A4663,'VXX-IV'!A$1:C$4500,3,0)</f>
        <v>19.920000000000002</v>
      </c>
      <c r="M4663">
        <f t="shared" si="1064"/>
        <v>12.075275742362226</v>
      </c>
      <c r="N4663">
        <f>VLOOKUP(A4663,'UVXY-IV'!A$1:G$5041,4,0)</f>
        <v>11.850746839999999</v>
      </c>
      <c r="O4663">
        <f t="shared" si="1065"/>
        <v>50.677827291941895</v>
      </c>
      <c r="P4663">
        <f>VLOOKUP(A4663,'SVXY-IV'!A$1:G$5041,4,0)</f>
        <v>50.019577159999997</v>
      </c>
      <c r="Q4663" s="2">
        <f t="shared" si="1069"/>
        <v>29.091244596980498</v>
      </c>
      <c r="R4663">
        <f>VLOOKUP(A4663,'VXZ-IV'!A$1:C$4500,3,0)</f>
        <v>29.1</v>
      </c>
      <c r="S4663">
        <f t="shared" si="1062"/>
        <v>34.613869372234426</v>
      </c>
      <c r="T4663" s="2">
        <f>VLOOKUP(A4663,'VIXM-IV'!A$1:D$4500,4,0)</f>
        <v>34.330642359999999</v>
      </c>
      <c r="U4663">
        <f t="shared" si="1070"/>
        <v>16.696260362396536</v>
      </c>
      <c r="V4663">
        <f>VLOOKUP(A4663,'VIXY-IV'!A$1:E$5000,4,0)</f>
        <v>16.166316219999999</v>
      </c>
      <c r="W4663" s="2">
        <f t="shared" si="1060"/>
        <v>10.991441076227781</v>
      </c>
      <c r="X4663" s="2">
        <f>VLOOKUP($A4663,'A_SVIX-IV'!A123:H10124,5,0)</f>
        <v>10.98</v>
      </c>
      <c r="Y4663" s="2">
        <f t="shared" si="1061"/>
        <v>12.530123250998582</v>
      </c>
      <c r="Z4663" s="2">
        <f>VLOOKUP($A4663,'A_UVIX-IV'!A123:H10124,5,0)</f>
        <v>12.51</v>
      </c>
      <c r="AC4663">
        <f t="shared" si="1072"/>
        <v>1.6773301569100656E-2</v>
      </c>
      <c r="AF4663">
        <f t="shared" si="1063"/>
        <v>5.8389426192805924</v>
      </c>
      <c r="AI4663">
        <f t="shared" si="1066"/>
        <v>2.9196161591734868</v>
      </c>
      <c r="AK4663">
        <f t="shared" si="1067"/>
        <v>0.84726329464313122</v>
      </c>
      <c r="AM4663">
        <f t="shared" si="1068"/>
        <v>26.504973426458985</v>
      </c>
      <c r="AP4663" s="11">
        <f>VLOOKUP(A4663,'VXX-Web'!A$3000:H5180,5,0)/L4663-1</f>
        <v>-5.020080321285203E-3</v>
      </c>
    </row>
    <row r="4664" spans="1:42" x14ac:dyDescent="0.25">
      <c r="A4664" s="1">
        <v>44830</v>
      </c>
      <c r="B4664" s="11">
        <v>32.26</v>
      </c>
      <c r="C4664" s="11">
        <v>31.77</v>
      </c>
      <c r="D4664">
        <v>9.0545000000000009</v>
      </c>
      <c r="E4664">
        <v>7.5434000000000001</v>
      </c>
      <c r="F4664">
        <f>IFERROR(VLOOKUP(A4664,SHORTVOL!$A$2:$E$10000,5,0),"")</f>
        <v>626.74</v>
      </c>
      <c r="G4664">
        <f>IFERROR(VLOOKUP($A4664,LONGVOL!$A$2:$E$10000,5,0),"")</f>
        <v>93.75</v>
      </c>
      <c r="H4664">
        <v>18973.750177999998</v>
      </c>
      <c r="I4664">
        <v>15807.386809</v>
      </c>
      <c r="J4664">
        <f>(1/(1-91/360*VLOOKUP($A4664,Tbills!$B$4:$C$974,2,1)/100))^((1)/91)-1</f>
        <v>7.7221119737957977E-5</v>
      </c>
      <c r="K4664" s="58">
        <f t="shared" si="1071"/>
        <v>20.602145589083438</v>
      </c>
      <c r="L4664">
        <f>VLOOKUP(A4664,'VXX-IV'!A$1:C$4500,3,0)</f>
        <v>20.63</v>
      </c>
      <c r="M4664">
        <f t="shared" si="1064"/>
        <v>12.709400160412754</v>
      </c>
      <c r="N4664">
        <f>VLOOKUP(A4664,'UVXY-IV'!A$1:G$5041,4,0)</f>
        <v>12.4734166</v>
      </c>
      <c r="O4664">
        <f t="shared" si="1065"/>
        <v>49.786324969860026</v>
      </c>
      <c r="P4664">
        <f>VLOOKUP(A4664,'SVXY-IV'!A$1:G$5041,4,0)</f>
        <v>49.141104050000003</v>
      </c>
      <c r="Q4664" s="2">
        <f t="shared" si="1069"/>
        <v>29.793186116428771</v>
      </c>
      <c r="R4664">
        <f>VLOOKUP(A4664,'VXZ-IV'!A$1:C$4500,3,0)</f>
        <v>29.8</v>
      </c>
      <c r="S4664">
        <f t="shared" si="1062"/>
        <v>35.448119150228266</v>
      </c>
      <c r="T4664" s="2">
        <f>VLOOKUP(A4664,'VIXM-IV'!A$1:D$4500,4,0)</f>
        <v>35.15225083</v>
      </c>
      <c r="U4664">
        <f t="shared" si="1070"/>
        <v>17.281622586540145</v>
      </c>
      <c r="V4664">
        <f>VLOOKUP(A4664,'VIXY-IV'!A$1:E$5000,4,0)</f>
        <v>16.733348450000001</v>
      </c>
      <c r="W4664" s="2">
        <f t="shared" si="1060"/>
        <v>10.650473456781425</v>
      </c>
      <c r="X4664" s="2">
        <f>VLOOKUP($A4664,'A_SVIX-IV'!A124:H10125,5,0)</f>
        <v>10.64</v>
      </c>
      <c r="Y4664" s="2">
        <f t="shared" si="1061"/>
        <v>13.296002042174468</v>
      </c>
      <c r="Z4664" s="2">
        <f>VLOOKUP($A4664,'A_UVIX-IV'!A124:H10125,5,0)</f>
        <v>13.28</v>
      </c>
      <c r="AC4664">
        <f t="shared" si="1072"/>
        <v>1.7946614761669227E-2</v>
      </c>
      <c r="AF4664">
        <f t="shared" si="1063"/>
        <v>5.633618939690753</v>
      </c>
      <c r="AI4664">
        <f t="shared" si="1066"/>
        <v>2.8176829431222736</v>
      </c>
      <c r="AK4664">
        <f t="shared" si="1067"/>
        <v>0.90670914385099599</v>
      </c>
      <c r="AM4664">
        <f t="shared" si="1068"/>
        <v>25.873826653887981</v>
      </c>
      <c r="AP4664" s="11">
        <f>VLOOKUP(A4664,'VXX-Web'!A$3000:H5181,5,0)/L4664-1</f>
        <v>-3.3931168201648543E-3</v>
      </c>
    </row>
    <row r="4665" spans="1:42" x14ac:dyDescent="0.25">
      <c r="A4665" s="1">
        <v>44831</v>
      </c>
      <c r="B4665" s="11">
        <v>32.6</v>
      </c>
      <c r="C4665" s="11">
        <v>32.119999999999997</v>
      </c>
      <c r="D4665">
        <v>9.1905999999999999</v>
      </c>
      <c r="E4665">
        <v>7.6561000000000003</v>
      </c>
      <c r="F4665">
        <f>IFERROR(VLOOKUP(A4665,SHORTVOL!$A$2:$E$10000,5,0),"")</f>
        <v>613.9</v>
      </c>
      <c r="G4665">
        <f>IFERROR(VLOOKUP($A4665,LONGVOL!$A$2:$E$10000,5,0),"")</f>
        <v>95.67</v>
      </c>
      <c r="H4665">
        <v>19077.10657</v>
      </c>
      <c r="I4665">
        <v>15892.053086</v>
      </c>
      <c r="J4665">
        <f>(1/(1-91/360*VLOOKUP($A4665,Tbills!$B$4:$C$974,2,1)/100))^((1)/91)-1</f>
        <v>7.7221119737957977E-5</v>
      </c>
      <c r="K4665" s="2">
        <f t="shared" si="1071"/>
        <v>20.911310654286243</v>
      </c>
      <c r="L4665">
        <f>VLOOKUP(A4665,'VXX-IV'!A$1:C$4500,3,0)</f>
        <v>20.94</v>
      </c>
      <c r="M4665">
        <f t="shared" si="1064"/>
        <v>12.994097269598125</v>
      </c>
      <c r="N4665">
        <f>VLOOKUP(A4665,'UVXY-IV'!A$1:G$5041,4,0)</f>
        <v>12.753897780000001</v>
      </c>
      <c r="O4665">
        <f t="shared" si="1065"/>
        <v>49.413129700516222</v>
      </c>
      <c r="P4665">
        <f>VLOOKUP(A4665,'SVXY-IV'!A$1:G$5041,4,0)</f>
        <v>48.772954830000003</v>
      </c>
      <c r="Q4665" s="2">
        <f t="shared" si="1069"/>
        <v>29.954749189804325</v>
      </c>
      <c r="R4665">
        <f>VLOOKUP(A4665,'VXZ-IV'!A$1:C$4500,3,0)</f>
        <v>29.96</v>
      </c>
      <c r="S4665">
        <f t="shared" si="1062"/>
        <v>35.640030551948321</v>
      </c>
      <c r="T4665" s="2">
        <f>VLOOKUP(A4665,'VIXM-IV'!A$1:D$4500,4,0)</f>
        <v>35.341222530000003</v>
      </c>
      <c r="U4665">
        <f t="shared" si="1070"/>
        <v>17.539981892676224</v>
      </c>
      <c r="V4665">
        <f>VLOOKUP(A4665,'VIXY-IV'!A$1:E$5000,4,0)</f>
        <v>16.984169860000002</v>
      </c>
      <c r="W4665" s="2">
        <f t="shared" si="1060"/>
        <v>10.431177196462105</v>
      </c>
      <c r="X4665" s="2">
        <f>VLOOKUP($A4665,'A_SVIX-IV'!A125:H10126,5,0)</f>
        <v>10.42</v>
      </c>
      <c r="Y4665" s="2">
        <f t="shared" si="1061"/>
        <v>13.83865343315421</v>
      </c>
      <c r="Z4665" s="2">
        <f>VLOOKUP($A4665,'A_UVIX-IV'!A125:H10126,5,0)</f>
        <v>13.81</v>
      </c>
      <c r="AC4665">
        <f t="shared" si="1072"/>
        <v>1.8482244395641171E-2</v>
      </c>
      <c r="AF4665">
        <f t="shared" si="1063"/>
        <v>5.549193007217446</v>
      </c>
      <c r="AI4665">
        <f t="shared" si="1066"/>
        <v>2.7756978360156448</v>
      </c>
      <c r="AK4665">
        <f t="shared" si="1067"/>
        <v>0.93383189493654672</v>
      </c>
      <c r="AM4665">
        <f t="shared" si="1068"/>
        <v>25.736278759524811</v>
      </c>
      <c r="AP4665" s="11">
        <f>VLOOKUP(A4665,'VXX-Web'!A$3000:H5182,5,0)/L4665-1</f>
        <v>4.7755491881562584E-4</v>
      </c>
    </row>
    <row r="4666" spans="1:42" x14ac:dyDescent="0.25">
      <c r="A4666" s="1">
        <v>44832</v>
      </c>
      <c r="B4666" s="11">
        <v>32.26</v>
      </c>
      <c r="C4666" s="11">
        <v>31.77</v>
      </c>
      <c r="D4666">
        <v>8.7944999999999993</v>
      </c>
      <c r="E4666">
        <v>7.3254999999999999</v>
      </c>
      <c r="F4666">
        <f>IFERROR(VLOOKUP(A4666,SHORTVOL!$A$2:$E$10000,5,0),"")</f>
        <v>641.79</v>
      </c>
      <c r="G4666">
        <f>IFERROR(VLOOKUP($A4666,LONGVOL!$A$2:$E$10000,5,0),"")</f>
        <v>91.32</v>
      </c>
      <c r="H4666">
        <v>18760.851943999998</v>
      </c>
      <c r="I4666">
        <v>15627.149740999999</v>
      </c>
      <c r="J4666">
        <f>(1/(1-91/360*VLOOKUP($A4666,Tbills!$B$4:$C$974,2,1)/100))^((1)/91)-1</f>
        <v>7.7221119737957977E-5</v>
      </c>
      <c r="K4666" s="2">
        <f t="shared" si="1071"/>
        <v>20.009579059243421</v>
      </c>
      <c r="L4666">
        <f>VLOOKUP(A4666,'VXX-IV'!A$1:C$4500,3,0)</f>
        <v>20.03</v>
      </c>
      <c r="M4666">
        <f t="shared" si="1064"/>
        <v>12.152328614069566</v>
      </c>
      <c r="N4666">
        <f>VLOOKUP(A4666,'UVXY-IV'!A$1:G$5041,4,0)</f>
        <v>11.928117439999999</v>
      </c>
      <c r="O4666">
        <f t="shared" si="1065"/>
        <v>50.478676294060918</v>
      </c>
      <c r="P4666">
        <f>VLOOKUP(A4666,'SVXY-IV'!A$1:G$5041,4,0)</f>
        <v>49.827011659999997</v>
      </c>
      <c r="Q4666" s="2">
        <f t="shared" si="1069"/>
        <v>29.457449929114127</v>
      </c>
      <c r="R4666">
        <f>VLOOKUP(A4666,'VXZ-IV'!A$1:C$4500,3,0)</f>
        <v>29.46</v>
      </c>
      <c r="S4666">
        <f t="shared" si="1062"/>
        <v>35.048033968439938</v>
      </c>
      <c r="T4666" s="2">
        <f>VLOOKUP(A4666,'VIXM-IV'!A$1:D$4500,4,0)</f>
        <v>34.751876809999999</v>
      </c>
      <c r="U4666">
        <f t="shared" si="1070"/>
        <v>16.782744405430719</v>
      </c>
      <c r="V4666">
        <f>VLOOKUP(A4666,'VIXY-IV'!A$1:E$5000,4,0)</f>
        <v>16.25139515</v>
      </c>
      <c r="W4666" s="2">
        <f t="shared" si="1060"/>
        <v>10.903924201854119</v>
      </c>
      <c r="X4666" s="2">
        <f>VLOOKUP($A4666,'A_SVIX-IV'!A126:H10127,5,0)</f>
        <v>10.89</v>
      </c>
      <c r="Y4666" s="2">
        <f t="shared" si="1061"/>
        <v>12.578424516029877</v>
      </c>
      <c r="Z4666" s="2">
        <f>VLOOKUP($A4666,'A_UVIX-IV'!A126:H10127,5,0)</f>
        <v>12.56</v>
      </c>
      <c r="AC4666">
        <f t="shared" si="1072"/>
        <v>1.6885502372651701E-2</v>
      </c>
      <c r="AF4666">
        <f t="shared" si="1063"/>
        <v>5.7885445048634203</v>
      </c>
      <c r="AI4666">
        <f t="shared" si="1066"/>
        <v>2.8956724519210013</v>
      </c>
      <c r="AK4666">
        <f t="shared" si="1067"/>
        <v>0.85321114536096021</v>
      </c>
      <c r="AM4666">
        <f t="shared" si="1068"/>
        <v>26.166327459576937</v>
      </c>
      <c r="AP4666" s="11">
        <f>VLOOKUP(A4666,'VXX-Web'!A$3000:H5183,5,0)/L4666-1</f>
        <v>1.9970044932600128E-3</v>
      </c>
    </row>
    <row r="4667" spans="1:42" x14ac:dyDescent="0.25">
      <c r="A4667" s="1">
        <v>44833</v>
      </c>
      <c r="B4667" s="11">
        <v>32.6</v>
      </c>
      <c r="C4667" s="11">
        <v>32.119999999999997</v>
      </c>
      <c r="D4667">
        <v>9.0762999999999998</v>
      </c>
      <c r="E4667">
        <v>7.5595999999999997</v>
      </c>
      <c r="F4667">
        <f>IFERROR(VLOOKUP(A4667,SHORTVOL!$A$2:$E$10000,5,0),"")</f>
        <v>618.27</v>
      </c>
      <c r="G4667">
        <f>IFERROR(VLOOKUP($A4667,LONGVOL!$A$2:$E$10000,5,0),"")</f>
        <v>94.67</v>
      </c>
      <c r="H4667">
        <v>19031.653393000001</v>
      </c>
      <c r="I4667">
        <v>15851.292681999999</v>
      </c>
      <c r="J4667">
        <f>(1/(1-91/360*VLOOKUP($A4667,Tbills!$B$4:$C$974,2,1)/100))^((1)/91)-1</f>
        <v>7.7221119737957977E-5</v>
      </c>
      <c r="K4667" s="2">
        <f t="shared" si="1071"/>
        <v>20.650237539943642</v>
      </c>
      <c r="L4667">
        <f>VLOOKUP(A4667,'VXX-IV'!A$1:C$4500,3,0)</f>
        <v>20.67</v>
      </c>
      <c r="M4667">
        <f t="shared" si="1064"/>
        <v>12.734731950239444</v>
      </c>
      <c r="N4667">
        <f>VLOOKUP(A4667,'UVXY-IV'!A$1:G$5041,4,0)</f>
        <v>12.50020862</v>
      </c>
      <c r="O4667">
        <f t="shared" si="1065"/>
        <v>49.670813386722038</v>
      </c>
      <c r="P4667">
        <f>VLOOKUP(A4667,'SVXY-IV'!A$1:G$5041,4,0)</f>
        <v>49.028974499999997</v>
      </c>
      <c r="Q4667" s="2">
        <f t="shared" si="1069"/>
        <v>29.881921596985073</v>
      </c>
      <c r="R4667">
        <f>VLOOKUP(A4667,'VXZ-IV'!A$1:C$4500,3,0)</f>
        <v>29.89</v>
      </c>
      <c r="S4667">
        <f t="shared" si="1062"/>
        <v>35.552747443143865</v>
      </c>
      <c r="T4667" s="2">
        <f>VLOOKUP(A4667,'VIXM-IV'!A$1:D$4500,4,0)</f>
        <v>35.250168639999998</v>
      </c>
      <c r="U4667">
        <f t="shared" si="1070"/>
        <v>17.319234342630669</v>
      </c>
      <c r="V4667">
        <f>VLOOKUP(A4667,'VIXY-IV'!A$1:E$5000,4,0)</f>
        <v>16.77134285</v>
      </c>
      <c r="W4667" s="2">
        <f t="shared" si="1060"/>
        <v>10.503214632907063</v>
      </c>
      <c r="X4667" s="2">
        <f>VLOOKUP($A4667,'A_SVIX-IV'!A127:H10128,5,0)</f>
        <v>10.49</v>
      </c>
      <c r="Y4667" s="2">
        <f t="shared" si="1061"/>
        <v>13.499378106584286</v>
      </c>
      <c r="Z4667" s="2">
        <f>VLOOKUP($A4667,'A_UVIX-IV'!A127:H10128,5,0)</f>
        <v>13.47</v>
      </c>
      <c r="AC4667">
        <f t="shared" si="1072"/>
        <v>1.7964112358721942E-2</v>
      </c>
      <c r="AF4667">
        <f t="shared" si="1063"/>
        <v>5.6032997933158084</v>
      </c>
      <c r="AI4667">
        <f t="shared" si="1066"/>
        <v>2.803248627706675</v>
      </c>
      <c r="AK4667">
        <f t="shared" si="1067"/>
        <v>0.9077721107224076</v>
      </c>
      <c r="AM4667">
        <f t="shared" si="1068"/>
        <v>25.792056946855176</v>
      </c>
      <c r="AP4667" s="11">
        <f>VLOOKUP(A4667,'VXX-Web'!A$3000:H5184,5,0)/L4667-1</f>
        <v>-2.4189646831156431E-3</v>
      </c>
    </row>
    <row r="4668" spans="1:42" x14ac:dyDescent="0.25">
      <c r="A4668" s="1">
        <v>44834</v>
      </c>
      <c r="B4668" s="11">
        <v>30.18</v>
      </c>
      <c r="C4668" s="11">
        <v>30.58</v>
      </c>
      <c r="D4668">
        <v>9.2591000000000001</v>
      </c>
      <c r="E4668">
        <v>7.7111999999999998</v>
      </c>
      <c r="F4668">
        <f>IFERROR(VLOOKUP(A4668,SHORTVOL!$A$2:$E$10000,5,0),"")</f>
        <v>609.04999999999995</v>
      </c>
      <c r="G4668">
        <f>IFERROR(VLOOKUP($A4668,LONGVOL!$A$2:$E$10000,5,0),"")</f>
        <v>96.08</v>
      </c>
      <c r="H4668">
        <v>19168.327327999999</v>
      </c>
      <c r="I4668">
        <v>15963.681296999999</v>
      </c>
      <c r="J4668">
        <f>(1/(1-91/360*VLOOKUP($A4668,Tbills!$B$4:$C$974,2,1)/100))^((1)/91)-1</f>
        <v>7.7221119737957977E-5</v>
      </c>
      <c r="K4668" s="2">
        <f t="shared" si="1071"/>
        <v>21.065627205508562</v>
      </c>
      <c r="L4668">
        <f>VLOOKUP(A4668,'VXX-IV'!A$1:C$4500,3,0)</f>
        <v>21.09</v>
      </c>
      <c r="M4668">
        <f t="shared" si="1064"/>
        <v>13.117679082997025</v>
      </c>
      <c r="N4668">
        <f>VLOOKUP(A4668,'UVXY-IV'!A$1:G$5041,4,0)</f>
        <v>12.87623836</v>
      </c>
      <c r="O4668">
        <f t="shared" si="1065"/>
        <v>49.171485019313288</v>
      </c>
      <c r="P4668">
        <f>VLOOKUP(A4668,'SVXY-IV'!A$1:G$5041,4,0)</f>
        <v>48.537316859999997</v>
      </c>
      <c r="Q4668" s="2">
        <f t="shared" si="1069"/>
        <v>30.095781798836995</v>
      </c>
      <c r="R4668">
        <f>VLOOKUP(A4668,'VXZ-IV'!A$1:C$4500,3,0)</f>
        <v>30.1</v>
      </c>
      <c r="S4668">
        <f t="shared" si="1062"/>
        <v>35.806874012602194</v>
      </c>
      <c r="T4668" s="2">
        <f>VLOOKUP(A4668,'VIXM-IV'!A$1:D$4500,4,0)</f>
        <v>35.500127650000003</v>
      </c>
      <c r="U4668">
        <f t="shared" si="1070"/>
        <v>17.666723173087973</v>
      </c>
      <c r="V4668">
        <f>VLOOKUP(A4668,'VIXY-IV'!A$1:E$5000,4,0)</f>
        <v>17.107958230000001</v>
      </c>
      <c r="W4668" s="2">
        <f t="shared" si="1060"/>
        <v>10.345493266572673</v>
      </c>
      <c r="X4668" s="2">
        <f>VLOOKUP($A4668,'A_SVIX-IV'!A128:H10129,5,0)</f>
        <v>10.34</v>
      </c>
      <c r="Y4668" s="2">
        <f t="shared" si="1061"/>
        <v>13.899531865929127</v>
      </c>
      <c r="Z4668" s="2">
        <f>VLOOKUP($A4668,'A_UVIX-IV'!A128:H10129,5,0)</f>
        <v>13.87</v>
      </c>
      <c r="AC4668">
        <f t="shared" si="1072"/>
        <v>1.8683986293262365E-2</v>
      </c>
      <c r="AF4668">
        <f t="shared" si="1063"/>
        <v>5.4906756391327898</v>
      </c>
      <c r="AI4668">
        <f t="shared" si="1066"/>
        <v>2.7471428870617531</v>
      </c>
      <c r="AK4668">
        <f t="shared" si="1067"/>
        <v>0.94421121064611901</v>
      </c>
      <c r="AM4668">
        <f t="shared" si="1068"/>
        <v>25.610216844232713</v>
      </c>
    </row>
    <row r="4669" spans="1:42" x14ac:dyDescent="0.25">
      <c r="A4669" s="1">
        <v>44837</v>
      </c>
      <c r="B4669" s="11">
        <v>31.84</v>
      </c>
      <c r="C4669" s="11">
        <v>31.74</v>
      </c>
      <c r="D4669">
        <v>8.8462999999999994</v>
      </c>
      <c r="E4669">
        <v>7.3653000000000004</v>
      </c>
      <c r="F4669">
        <f>IFERROR(VLOOKUP(A4669,SHORTVOL!$A$2:$E$10000,5,0),"")</f>
        <v>634.66</v>
      </c>
      <c r="G4669">
        <f>IFERROR(VLOOKUP($A4669,LONGVOL!$A$2:$E$10000,5,0),"")</f>
        <v>92.04</v>
      </c>
      <c r="H4669">
        <v>18809.039011000001</v>
      </c>
      <c r="I4669">
        <v>15660.091618</v>
      </c>
      <c r="J4669">
        <f>(1/(1-91/360*VLOOKUP($A4669,Tbills!$B$4:$C$974,2,1)/100))^((1)/91)-1</f>
        <v>7.7221119737957977E-5</v>
      </c>
      <c r="K4669" s="2">
        <f t="shared" si="1071"/>
        <v>20.124982605359339</v>
      </c>
      <c r="L4669">
        <f>VLOOKUP(A4669,'VXX-IV'!A$1:C$4500,3,0)</f>
        <v>20.149999999999999</v>
      </c>
      <c r="M4669">
        <f t="shared" si="1064"/>
        <v>12.234700836262666</v>
      </c>
      <c r="N4669">
        <f>VLOOKUP(A4669,'UVXY-IV'!A$1:G$5041,4,0)</f>
        <v>12.00999199</v>
      </c>
      <c r="O4669">
        <f t="shared" si="1065"/>
        <v>50.270398104158218</v>
      </c>
      <c r="P4669">
        <f>VLOOKUP(A4669,'SVXY-IV'!A$1:G$5041,4,0)</f>
        <v>49.624013320000003</v>
      </c>
      <c r="Q4669" s="2">
        <f t="shared" si="1069"/>
        <v>29.529510668127855</v>
      </c>
      <c r="R4669">
        <f>VLOOKUP(A4669,'VXZ-IV'!A$1:C$4500,3,0)</f>
        <v>29.53</v>
      </c>
      <c r="S4669">
        <f t="shared" si="1062"/>
        <v>35.132206574455964</v>
      </c>
      <c r="T4669" s="2">
        <f>VLOOKUP(A4669,'VIXM-IV'!A$1:D$4500,4,0)</f>
        <v>34.824930070000001</v>
      </c>
      <c r="U4669">
        <f t="shared" si="1070"/>
        <v>16.874735374691806</v>
      </c>
      <c r="V4669">
        <f>VLOOKUP(A4669,'VIXY-IV'!A$1:E$5000,4,0)</f>
        <v>16.341086529999998</v>
      </c>
      <c r="W4669" s="2">
        <f t="shared" si="1060"/>
        <v>10.777100865873525</v>
      </c>
      <c r="X4669" s="2">
        <f>VLOOKUP($A4669,'A_SVIX-IV'!A129:H10130,5,0)</f>
        <v>10.77</v>
      </c>
      <c r="Y4669" s="2">
        <f t="shared" si="1061"/>
        <v>12.725240728649771</v>
      </c>
      <c r="Z4669" s="2">
        <f>VLOOKUP($A4669,'A_UVIX-IV'!A129:H10130,5,0)</f>
        <v>12.71</v>
      </c>
      <c r="AC4669">
        <f t="shared" si="1072"/>
        <v>1.7006058080447625E-2</v>
      </c>
      <c r="AF4669">
        <f t="shared" si="1063"/>
        <v>5.7361683850795915</v>
      </c>
      <c r="AI4669">
        <f t="shared" si="1066"/>
        <v>2.8707174934962625</v>
      </c>
      <c r="AK4669">
        <f t="shared" si="1067"/>
        <v>0.85958511928162662</v>
      </c>
      <c r="AM4669">
        <f t="shared" si="1068"/>
        <v>26.100409918805994</v>
      </c>
    </row>
    <row r="4670" spans="1:42" x14ac:dyDescent="0.25">
      <c r="A4670" s="1">
        <v>44838</v>
      </c>
      <c r="B4670" s="11">
        <v>31.62</v>
      </c>
      <c r="C4670" s="11">
        <v>31.86</v>
      </c>
      <c r="D4670">
        <v>8.5182000000000002</v>
      </c>
      <c r="E4670">
        <v>7.0914999999999999</v>
      </c>
      <c r="F4670">
        <f>IFERROR(VLOOKUP(A4670,SHORTVOL!$A$2:$E$10000,5,0),"")</f>
        <v>656.5</v>
      </c>
      <c r="G4670">
        <f>IFERROR(VLOOKUP($A4670,LONGVOL!$A$2:$E$10000,5,0),"")</f>
        <v>88.87</v>
      </c>
      <c r="H4670">
        <v>18667.836533999998</v>
      </c>
      <c r="I4670">
        <v>15541.10036</v>
      </c>
      <c r="J4670">
        <f>(1/(1-91/360*VLOOKUP($A4670,Tbills!$B$4:$C$974,2,1)/100))^((1)/91)-1</f>
        <v>7.7221119737957977E-5</v>
      </c>
      <c r="K4670" s="2">
        <f t="shared" si="1071"/>
        <v>19.378095564075615</v>
      </c>
      <c r="L4670">
        <f>VLOOKUP(A4670,'VXX-IV'!A$1:C$4500,3,0)</f>
        <v>19.399999999999999</v>
      </c>
      <c r="M4670">
        <f t="shared" si="1064"/>
        <v>11.55236508069099</v>
      </c>
      <c r="N4670">
        <f>VLOOKUP(A4670,'UVXY-IV'!A$1:G$5041,4,0)</f>
        <v>11.34119628</v>
      </c>
      <c r="O4670">
        <f t="shared" si="1065"/>
        <v>51.203449244613914</v>
      </c>
      <c r="P4670">
        <f>VLOOKUP(A4670,'SVXY-IV'!A$1:G$5041,4,0)</f>
        <v>50.548244169999997</v>
      </c>
      <c r="Q4670" s="2">
        <f t="shared" si="1069"/>
        <v>29.307113259226824</v>
      </c>
      <c r="R4670">
        <f>VLOOKUP(A4670,'VXZ-IV'!A$1:C$4500,3,0)</f>
        <v>29.31</v>
      </c>
      <c r="S4670">
        <f t="shared" si="1062"/>
        <v>34.867302766750235</v>
      </c>
      <c r="T4670" s="2">
        <f>VLOOKUP(A4670,'VIXM-IV'!A$1:D$4500,4,0)</f>
        <v>34.559896070000001</v>
      </c>
      <c r="U4670">
        <f t="shared" si="1070"/>
        <v>16.247584402969387</v>
      </c>
      <c r="V4670">
        <f>VLOOKUP(A4670,'VIXY-IV'!A$1:E$5000,4,0)</f>
        <v>15.734917749999999</v>
      </c>
      <c r="W4670" s="2">
        <f t="shared" ref="W4670:W4733" si="1073">W4669*(1-W$1+IF(AND(WEEKDAY($A4670)&lt;&gt;1,WEEKDAY($A4670)&lt;&gt;7),-W$5,0))^($A4670-$A4669)*(1+(F4670/F4669-1))</f>
        <v>11.146787939585467</v>
      </c>
      <c r="X4670" s="2">
        <f>VLOOKUP($A4670,'A_SVIX-IV'!A130:H10131,5,0)</f>
        <v>11.14</v>
      </c>
      <c r="Y4670" s="2">
        <f t="shared" ref="Y4670:Y4733" si="1074">Y4669*(1-Y$1+IF(AND(WEEKDAY($A4670)&lt;&gt;1,WEEKDAY($A4670)&lt;&gt;7),-Y$5,0))^($A4670-$A4669)*(1+2*(G4670/G4669-1))</f>
        <v>11.847014970450942</v>
      </c>
      <c r="Z4670" s="2">
        <f>VLOOKUP($A4670,'A_UVIX-IV'!A130:H10131,5,0)</f>
        <v>11.83</v>
      </c>
      <c r="AC4670">
        <f t="shared" si="1072"/>
        <v>1.5741150405506818E-2</v>
      </c>
      <c r="AF4670">
        <f t="shared" si="1063"/>
        <v>5.9491294336817004</v>
      </c>
      <c r="AI4670">
        <f t="shared" si="1066"/>
        <v>2.9775542533207591</v>
      </c>
      <c r="AK4670">
        <f t="shared" si="1067"/>
        <v>0.79570161323714461</v>
      </c>
      <c r="AM4670">
        <f t="shared" si="1068"/>
        <v>26.299788761260228</v>
      </c>
    </row>
    <row r="4671" spans="1:42" x14ac:dyDescent="0.25">
      <c r="A4671" s="1">
        <v>44839</v>
      </c>
      <c r="B4671" s="11">
        <v>30.1</v>
      </c>
      <c r="C4671" s="11">
        <v>30.69</v>
      </c>
      <c r="D4671">
        <v>8.5751000000000008</v>
      </c>
      <c r="E4671">
        <v>7.1383000000000001</v>
      </c>
      <c r="F4671">
        <f>IFERROR(VLOOKUP(A4671,SHORTVOL!$A$2:$E$10000,5,0),"")</f>
        <v>652.75</v>
      </c>
      <c r="G4671">
        <f>IFERROR(VLOOKUP($A4671,LONGVOL!$A$2:$E$10000,5,0),"")</f>
        <v>89.38</v>
      </c>
      <c r="H4671">
        <v>18698.621706000002</v>
      </c>
      <c r="I4671">
        <v>15565.311643999999</v>
      </c>
      <c r="J4671">
        <f>(1/(1-91/360*VLOOKUP($A4671,Tbills!$B$4:$C$974,2,1)/100))^((1)/91)-1</f>
        <v>7.7221119737957977E-5</v>
      </c>
      <c r="K4671" s="2">
        <f t="shared" si="1071"/>
        <v>19.507061993946415</v>
      </c>
      <c r="L4671">
        <f>VLOOKUP(A4671,'VXX-IV'!A$1:C$4500,3,0)</f>
        <v>19.53</v>
      </c>
      <c r="M4671">
        <f t="shared" si="1064"/>
        <v>11.666612092387243</v>
      </c>
      <c r="N4671">
        <f>VLOOKUP(A4671,'UVXY-IV'!A$1:G$5041,4,0)</f>
        <v>11.45306547</v>
      </c>
      <c r="O4671">
        <f t="shared" si="1065"/>
        <v>51.033163646886166</v>
      </c>
      <c r="P4671">
        <f>VLOOKUP(A4671,'SVXY-IV'!A$1:G$5041,4,0)</f>
        <v>50.381627860000002</v>
      </c>
      <c r="Q4671" s="2">
        <f t="shared" si="1069"/>
        <v>29.354727896580414</v>
      </c>
      <c r="R4671">
        <f>VLOOKUP(A4671,'VXZ-IV'!A$1:C$4500,3,0)</f>
        <v>29.36</v>
      </c>
      <c r="S4671">
        <f t="shared" si="1062"/>
        <v>34.923639950286905</v>
      </c>
      <c r="T4671" s="2">
        <f>VLOOKUP(A4671,'VIXM-IV'!A$1:D$4500,4,0)</f>
        <v>34.614331479999997</v>
      </c>
      <c r="U4671">
        <f t="shared" si="1070"/>
        <v>16.354966351542831</v>
      </c>
      <c r="V4671">
        <f>VLOOKUP(A4671,'VIXY-IV'!A$1:E$5000,4,0)</f>
        <v>15.83700101</v>
      </c>
      <c r="W4671" s="2">
        <f t="shared" si="1073"/>
        <v>11.081947223347765</v>
      </c>
      <c r="X4671" s="2">
        <f>VLOOKUP($A4671,'A_SVIX-IV'!A131:H10132,5,0)</f>
        <v>11.08</v>
      </c>
      <c r="Y4671" s="2">
        <f t="shared" si="1074"/>
        <v>11.981297611169815</v>
      </c>
      <c r="Z4671" s="2">
        <f>VLOOKUP($A4671,'A_UVIX-IV'!A131:H10132,5,0)</f>
        <v>11.96</v>
      </c>
      <c r="AC4671">
        <f t="shared" si="1072"/>
        <v>1.5948378820406176E-2</v>
      </c>
      <c r="AF4671">
        <f t="shared" si="1063"/>
        <v>5.9095931970209028</v>
      </c>
      <c r="AI4671">
        <f t="shared" si="1066"/>
        <v>2.9580230434987302</v>
      </c>
      <c r="AK4671">
        <f t="shared" si="1067"/>
        <v>0.80622981047027342</v>
      </c>
      <c r="AM4671">
        <f t="shared" si="1068"/>
        <v>26.259873171177695</v>
      </c>
    </row>
    <row r="4672" spans="1:42" x14ac:dyDescent="0.25">
      <c r="A4672" s="1">
        <v>44840</v>
      </c>
      <c r="B4672" s="11">
        <v>29.07</v>
      </c>
      <c r="C4672" s="11">
        <v>29.67</v>
      </c>
      <c r="D4672">
        <v>8.8330000000000002</v>
      </c>
      <c r="E4672">
        <v>7.3522999999999996</v>
      </c>
      <c r="F4672">
        <f>IFERROR(VLOOKUP(A4672,SHORTVOL!$A$2:$E$10000,5,0),"")</f>
        <v>633.82000000000005</v>
      </c>
      <c r="G4672">
        <f>IFERROR(VLOOKUP($A4672,LONGVOL!$A$2:$E$10000,5,0),"")</f>
        <v>91.97</v>
      </c>
      <c r="H4672">
        <v>18979.761631000001</v>
      </c>
      <c r="I4672">
        <v>15797.921433</v>
      </c>
      <c r="J4672">
        <f>(1/(1-91/360*VLOOKUP($A4672,Tbills!$B$4:$C$974,2,1)/100))^((1)/91)-1</f>
        <v>7.7221119737957977E-5</v>
      </c>
      <c r="K4672" s="2">
        <f t="shared" si="1071"/>
        <v>20.093255724308339</v>
      </c>
      <c r="L4672">
        <f>VLOOKUP(A4672,'VXX-IV'!A$1:C$4500,3,0)</f>
        <v>20.12</v>
      </c>
      <c r="M4672">
        <f t="shared" si="1064"/>
        <v>12.19112745285967</v>
      </c>
      <c r="N4672">
        <f>VLOOKUP(A4672,'UVXY-IV'!A$1:G$5041,4,0)</f>
        <v>11.968255190000001</v>
      </c>
      <c r="O4672">
        <f t="shared" si="1065"/>
        <v>50.266890457508595</v>
      </c>
      <c r="P4672">
        <f>VLOOKUP(A4672,'SVXY-IV'!A$1:G$5041,4,0)</f>
        <v>49.62692698</v>
      </c>
      <c r="Q4672" s="2">
        <f t="shared" si="1069"/>
        <v>29.795359346926499</v>
      </c>
      <c r="R4672">
        <f>VLOOKUP(A4672,'VXZ-IV'!A$1:C$4500,3,0)</f>
        <v>29.8</v>
      </c>
      <c r="S4672">
        <f t="shared" si="1062"/>
        <v>35.447548353364382</v>
      </c>
      <c r="T4672" s="2">
        <f>VLOOKUP(A4672,'VIXM-IV'!A$1:D$4500,4,0)</f>
        <v>35.131787879999997</v>
      </c>
      <c r="U4672">
        <f t="shared" si="1070"/>
        <v>16.845435489713317</v>
      </c>
      <c r="V4672">
        <f>VLOOKUP(A4672,'VIXY-IV'!A$1:E$5000,4,0)</f>
        <v>16.312245430000001</v>
      </c>
      <c r="W4672" s="2">
        <f t="shared" si="1073"/>
        <v>10.759431490880846</v>
      </c>
      <c r="X4672" s="2">
        <f>VLOOKUP($A4672,'A_SVIX-IV'!A132:H10133,5,0)</f>
        <v>10.75</v>
      </c>
      <c r="Y4672" s="2">
        <f t="shared" si="1074"/>
        <v>12.673882829617755</v>
      </c>
      <c r="Z4672" s="2">
        <f>VLOOKUP($A4672,'A_UVIX-IV'!A132:H10133,5,0)</f>
        <v>12.66</v>
      </c>
      <c r="AC4672">
        <f t="shared" si="1072"/>
        <v>1.6904046096097355E-2</v>
      </c>
      <c r="AF4672">
        <f t="shared" si="1063"/>
        <v>5.7321617640910869</v>
      </c>
      <c r="AI4672">
        <f t="shared" si="1066"/>
        <v>2.8694595434855064</v>
      </c>
      <c r="AK4672">
        <f t="shared" si="1067"/>
        <v>0.8545973013212409</v>
      </c>
      <c r="AM4672">
        <f t="shared" si="1068"/>
        <v>25.868483409214829</v>
      </c>
    </row>
    <row r="4673" spans="1:39" x14ac:dyDescent="0.25">
      <c r="A4673" s="1">
        <v>44841</v>
      </c>
      <c r="B4673" s="11">
        <v>28.55</v>
      </c>
      <c r="C4673" s="11">
        <v>29.43</v>
      </c>
      <c r="D4673">
        <v>9.1931999999999992</v>
      </c>
      <c r="E4673">
        <v>7.6513999999999998</v>
      </c>
      <c r="F4673">
        <f>IFERROR(VLOOKUP(A4673,SHORTVOL!$A$2:$E$10000,5,0),"")</f>
        <v>608.53</v>
      </c>
      <c r="G4673">
        <f>IFERROR(VLOOKUP($A4673,LONGVOL!$A$2:$E$10000,5,0),"")</f>
        <v>95.64</v>
      </c>
      <c r="H4673">
        <v>19337.003548000001</v>
      </c>
      <c r="I4673">
        <v>16093.801954</v>
      </c>
      <c r="J4673">
        <f>(1/(1-91/360*VLOOKUP($A4673,Tbills!$B$4:$C$974,2,1)/100))^((1)/91)-1</f>
        <v>7.7221119737957977E-5</v>
      </c>
      <c r="K4673" s="2">
        <f t="shared" si="1071"/>
        <v>20.912126611689597</v>
      </c>
      <c r="L4673">
        <f>VLOOKUP(A4673,'VXX-IV'!A$1:C$4500,3,0)</f>
        <v>20.94</v>
      </c>
      <c r="M4673">
        <f t="shared" si="1064"/>
        <v>12.934926997374522</v>
      </c>
      <c r="N4673">
        <f>VLOOKUP(A4673,'UVXY-IV'!A$1:G$5041,4,0)</f>
        <v>12.699487019999999</v>
      </c>
      <c r="O4673">
        <f t="shared" si="1065"/>
        <v>49.243151363164714</v>
      </c>
      <c r="P4673">
        <f>VLOOKUP(A4673,'SVXY-IV'!A$1:G$5041,4,0)</f>
        <v>48.616851949999997</v>
      </c>
      <c r="Q4673" s="2">
        <f t="shared" si="1069"/>
        <v>30.355435012576159</v>
      </c>
      <c r="R4673">
        <f>VLOOKUP(A4673,'VXZ-IV'!A$1:C$4500,3,0)</f>
        <v>30.36</v>
      </c>
      <c r="S4673">
        <f t="shared" si="1062"/>
        <v>36.113548978622077</v>
      </c>
      <c r="T4673" s="2">
        <f>VLOOKUP(A4673,'VIXM-IV'!A$1:D$4500,4,0)</f>
        <v>35.790107120000002</v>
      </c>
      <c r="U4673">
        <f t="shared" si="1070"/>
        <v>17.530895236683975</v>
      </c>
      <c r="V4673">
        <f>VLOOKUP(A4673,'VIXY-IV'!A$1:E$5000,4,0)</f>
        <v>16.977097929999999</v>
      </c>
      <c r="W4673" s="2">
        <f t="shared" si="1073"/>
        <v>10.329030679206923</v>
      </c>
      <c r="X4673" s="2">
        <f>VLOOKUP($A4673,'A_SVIX-IV'!A133:H10134,5,0)</f>
        <v>10.32</v>
      </c>
      <c r="Y4673" s="2">
        <f t="shared" si="1074"/>
        <v>13.683437147022707</v>
      </c>
      <c r="Z4673" s="2">
        <f>VLOOKUP($A4673,'A_UVIX-IV'!A133:H10134,5,0)</f>
        <v>13.66</v>
      </c>
      <c r="AC4673">
        <f t="shared" si="1072"/>
        <v>1.8278782087072423E-2</v>
      </c>
      <c r="AF4673">
        <f t="shared" si="1063"/>
        <v>5.4987147300176957</v>
      </c>
      <c r="AI4673">
        <f t="shared" si="1066"/>
        <v>2.7528373923062124</v>
      </c>
      <c r="AK4673">
        <f t="shared" si="1067"/>
        <v>0.92415888547108838</v>
      </c>
      <c r="AM4673">
        <f t="shared" si="1068"/>
        <v>25.385011856077629</v>
      </c>
    </row>
    <row r="4674" spans="1:39" x14ac:dyDescent="0.25">
      <c r="A4674" s="1">
        <v>44844</v>
      </c>
      <c r="B4674" s="11">
        <v>30.52</v>
      </c>
      <c r="C4674" s="11">
        <v>30.79</v>
      </c>
      <c r="D4674">
        <v>9.4283999999999999</v>
      </c>
      <c r="E4674">
        <v>7.8449999999999998</v>
      </c>
      <c r="F4674">
        <f>IFERROR(VLOOKUP(A4674,SHORTVOL!$A$2:$E$10000,5,0),"")</f>
        <v>595.02</v>
      </c>
      <c r="G4674">
        <f>IFERROR(VLOOKUP($A4674,LONGVOL!$A$2:$E$10000,5,0),"")</f>
        <v>97.77</v>
      </c>
      <c r="H4674">
        <v>19600.824124999999</v>
      </c>
      <c r="I4674">
        <v>16308.875464000001</v>
      </c>
      <c r="J4674">
        <f>(1/(1-91/360*VLOOKUP($A4674,Tbills!$B$4:$C$974,2,1)/100))^((1)/91)-1</f>
        <v>7.7221119737957977E-5</v>
      </c>
      <c r="K4674" s="2">
        <f t="shared" si="1071"/>
        <v>21.44557628799571</v>
      </c>
      <c r="L4674">
        <f>VLOOKUP(A4674,'VXX-IV'!A$1:C$4500,3,0)</f>
        <v>21.47</v>
      </c>
      <c r="M4674">
        <f t="shared" si="1064"/>
        <v>13.425470908229338</v>
      </c>
      <c r="N4674">
        <f>VLOOKUP(A4674,'UVXY-IV'!A$1:G$5041,4,0)</f>
        <v>13.18159964</v>
      </c>
      <c r="O4674">
        <f t="shared" si="1065"/>
        <v>48.616366221548269</v>
      </c>
      <c r="P4674">
        <f>VLOOKUP(A4674,'SVXY-IV'!A$1:G$5041,4,0)</f>
        <v>48.000539430000003</v>
      </c>
      <c r="Q4674" s="2">
        <f t="shared" si="1069"/>
        <v>30.767332615154668</v>
      </c>
      <c r="R4674">
        <f>VLOOKUP(A4674,'VXZ-IV'!A$1:C$4500,3,0)</f>
        <v>30.77</v>
      </c>
      <c r="S4674">
        <f t="shared" si="1062"/>
        <v>36.602601540095286</v>
      </c>
      <c r="T4674" s="2">
        <f>VLOOKUP(A4674,'VIXM-IV'!A$1:D$4500,4,0)</f>
        <v>36.268489700000003</v>
      </c>
      <c r="U4674">
        <f t="shared" si="1070"/>
        <v>17.974988826690474</v>
      </c>
      <c r="V4674">
        <f>VLOOKUP(A4674,'VIXY-IV'!A$1:E$5000,4,0)</f>
        <v>17.4075743</v>
      </c>
      <c r="W4674" s="2">
        <f t="shared" si="1073"/>
        <v>10.096519836519994</v>
      </c>
      <c r="X4674" s="2">
        <f>VLOOKUP($A4674,'A_SVIX-IV'!A134:H10135,5,0)</f>
        <v>10.09</v>
      </c>
      <c r="Y4674" s="2">
        <f t="shared" si="1074"/>
        <v>14.286876085359197</v>
      </c>
      <c r="Z4674" s="2">
        <f>VLOOKUP($A4674,'A_UVIX-IV'!A134:H10135,5,0)</f>
        <v>14.27</v>
      </c>
      <c r="AC4674">
        <f t="shared" si="1072"/>
        <v>1.9201840653787876E-2</v>
      </c>
      <c r="AF4674">
        <f t="shared" si="1063"/>
        <v>5.3588343377016026</v>
      </c>
      <c r="AI4674">
        <f t="shared" si="1066"/>
        <v>2.6835074469866087</v>
      </c>
      <c r="AK4674">
        <f t="shared" si="1067"/>
        <v>0.97101931238097361</v>
      </c>
      <c r="AM4674">
        <f t="shared" si="1068"/>
        <v>25.048796218467722</v>
      </c>
    </row>
    <row r="4675" spans="1:39" x14ac:dyDescent="0.25">
      <c r="A4675" s="1">
        <v>44845</v>
      </c>
      <c r="B4675">
        <v>31.36</v>
      </c>
      <c r="C4675">
        <v>32.1</v>
      </c>
      <c r="D4675">
        <v>9.5774000000000008</v>
      </c>
      <c r="E4675">
        <v>7.9683000000000002</v>
      </c>
      <c r="F4675">
        <f>IFERROR(VLOOKUP(A4675,SHORTVOL!$A$2:$E$10000,5,0),"")</f>
        <v>585.21</v>
      </c>
      <c r="G4675">
        <f>IFERROR(VLOOKUP($A4675,LONGVOL!$A$2:$E$10000,5,0),"")</f>
        <v>99.377409264766769</v>
      </c>
      <c r="H4675">
        <v>19832.312172999998</v>
      </c>
      <c r="I4675">
        <v>16499.965614000001</v>
      </c>
      <c r="J4675">
        <f>(1/(1-91/360*VLOOKUP($A4675,Tbills!$B$4:$C$974,2,1)/100))^((1)/91)-1</f>
        <v>7.7221119737957977E-5</v>
      </c>
      <c r="K4675" s="2">
        <f t="shared" si="1071"/>
        <v>21.783956358568798</v>
      </c>
      <c r="L4675">
        <f>VLOOKUP(A4675,'VXX-IV'!A$1:C$4500,3,0)</f>
        <v>21.81</v>
      </c>
      <c r="M4675">
        <f t="shared" si="1064"/>
        <v>13.741851671728888</v>
      </c>
      <c r="N4675">
        <f>VLOOKUP(A4675,'UVXY-IV'!A$1:G$5041,4,0)</f>
        <v>13.492964860000001</v>
      </c>
      <c r="O4675">
        <f t="shared" si="1065"/>
        <v>48.233058675636592</v>
      </c>
      <c r="P4675">
        <f>VLOOKUP(A4675,'SVXY-IV'!A$1:G$5041,4,0)</f>
        <v>47.62534677</v>
      </c>
      <c r="Q4675" s="2">
        <f t="shared" si="1069"/>
        <v>31.129939370012433</v>
      </c>
      <c r="R4675">
        <f>VLOOKUP(A4675,'VXZ-IV'!A$1:C$4500,3,0)</f>
        <v>31.14</v>
      </c>
      <c r="S4675">
        <f t="shared" ref="S4675" si="1075">S4674*$H4675/$H4674*(1-(S$1+S$5+IF(AND(WEEKDAY($A4675)&lt;&gt;1,WEEKDAY($A4675)&lt;&gt;7),IF($A4675&lt;T$2,T$1,T$3),0)))^($A4675-$A4674)</f>
        <v>37.033649782478143</v>
      </c>
      <c r="T4675" s="2">
        <f>VLOOKUP(A4675,'VIXM-IV'!A$1:D$4500,4,0)</f>
        <v>36.694219519999997</v>
      </c>
      <c r="U4675">
        <f t="shared" si="1070"/>
        <v>18.257677107337923</v>
      </c>
      <c r="V4675">
        <f>VLOOKUP(A4675,'VIXY-IV'!A$1:E$5000,4,0)</f>
        <v>17.68199761</v>
      </c>
      <c r="W4675" s="2">
        <f t="shared" si="1073"/>
        <v>9.9290127042582199</v>
      </c>
      <c r="X4675" s="2">
        <f>VLOOKUP($A4675,'A_SVIX-IV'!A135:H10136,5,0)</f>
        <v>9.93</v>
      </c>
      <c r="Y4675" s="2">
        <f t="shared" si="1074"/>
        <v>14.754567062159021</v>
      </c>
      <c r="Z4675" s="2">
        <f>VLOOKUP($A4675,'A_UVIX-IV'!A135:H10136,5,0)</f>
        <v>14.74</v>
      </c>
      <c r="AC4675">
        <f t="shared" si="1072"/>
        <v>1.9804764557838667E-2</v>
      </c>
      <c r="AF4675">
        <f t="shared" ref="AF4675" si="1076">AF4674*(1-IF($A4675&lt;=AG$3,AF$1,AF$1+IF(AND(WEEKDAY($A4675)&lt;&gt;1,WEEKDAY($A4675)&lt;&gt;7),AG$1,0)))^($A4675-$A4674)*(2-$E4675/$E4674)</f>
        <v>5.2743637794575813</v>
      </c>
      <c r="AI4675">
        <f t="shared" si="1066"/>
        <v>2.6414369877249539</v>
      </c>
      <c r="AK4675">
        <f t="shared" si="1067"/>
        <v>1.0015744318859088</v>
      </c>
      <c r="AM4675">
        <f t="shared" si="1068"/>
        <v>24.756296947812263</v>
      </c>
    </row>
    <row r="4676" spans="1:39" x14ac:dyDescent="0.25">
      <c r="A4676" s="1">
        <v>44846</v>
      </c>
      <c r="B4676">
        <v>32.450000000000003</v>
      </c>
      <c r="C4676">
        <v>32.729999999999997</v>
      </c>
      <c r="D4676">
        <v>9.4468999999999994</v>
      </c>
      <c r="E4676">
        <v>7.859</v>
      </c>
      <c r="F4676">
        <f>IFERROR(VLOOKUP(A4676,SHORTVOL!$A$2:$E$10000,5,0),"")</f>
        <v>591.92999999999995</v>
      </c>
      <c r="G4676">
        <f>IFERROR(VLOOKUP($A4676,LONGVOL!$A$2:$E$10000,5,0),"")</f>
        <v>98.236252773491458</v>
      </c>
      <c r="H4676">
        <v>19720.027817999999</v>
      </c>
      <c r="I4676">
        <v>16405.010563</v>
      </c>
      <c r="J4676">
        <f>(1/(1-91/360*VLOOKUP($A4676,Tbills!$B$4:$C$974,2,1)/100))^((1)/91)-1</f>
        <v>7.7221119737957977E-5</v>
      </c>
      <c r="K4676" s="2">
        <f t="shared" si="1071"/>
        <v>21.486607994832447</v>
      </c>
      <c r="L4676">
        <f>VLOOKUP(A4676,'VXX-IV'!A$1:C$4500,3,0)</f>
        <v>21.51</v>
      </c>
      <c r="M4676">
        <f t="shared" si="1064"/>
        <v>13.45898017216288</v>
      </c>
      <c r="N4676">
        <f>VLOOKUP(A4676,'UVXY-IV'!A$1:G$5041,4,0)</f>
        <v>13.21594784</v>
      </c>
      <c r="O4676">
        <f t="shared" si="1065"/>
        <v>48.562597573242883</v>
      </c>
      <c r="P4676">
        <f>VLOOKUP(A4676,'SVXY-IV'!A$1:G$5041,4,0)</f>
        <v>47.952346480000003</v>
      </c>
      <c r="Q4676" s="2">
        <f t="shared" si="1069"/>
        <v>30.952936618477757</v>
      </c>
      <c r="R4676">
        <f>VLOOKUP(A4676,'VXZ-IV'!A$1:C$4500,3,0)</f>
        <v>30.96</v>
      </c>
      <c r="S4676">
        <f t="shared" ref="S4676:S4735" si="1077">S4675*$H4676/$H4675*(1-(S$1+S$5+IF(AND(WEEKDAY($A4676)&lt;&gt;1,WEEKDAY($A4676)&lt;&gt;7),IF($A4676&lt;T$2,T$1,T$3),0)))^($A4676-$A4675)</f>
        <v>36.822751043985583</v>
      </c>
      <c r="T4676" s="2">
        <f>VLOOKUP(A4676,'VIXM-IV'!A$1:D$4500,4,0)</f>
        <v>36.484055060000003</v>
      </c>
      <c r="U4676">
        <f t="shared" si="1070"/>
        <v>18.007411905942</v>
      </c>
      <c r="V4676">
        <f>VLOOKUP(A4676,'VIXY-IV'!A$1:E$5000,4,0)</f>
        <v>17.44059777</v>
      </c>
      <c r="W4676" s="2">
        <f t="shared" si="1073"/>
        <v>10.041968793605554</v>
      </c>
      <c r="X4676" s="2">
        <f>VLOOKUP($A4676,'A_SVIX-IV'!A136:H10137,5,0)</f>
        <v>10.039999999999999</v>
      </c>
      <c r="Y4676" s="2">
        <f t="shared" si="1074"/>
        <v>14.413677984528784</v>
      </c>
      <c r="Z4676" s="2">
        <f>VLOOKUP($A4676,'A_UVIX-IV'!A136:H10137,5,0)</f>
        <v>14.4</v>
      </c>
      <c r="AC4676">
        <f t="shared" si="1072"/>
        <v>1.9260797384005747E-2</v>
      </c>
      <c r="AF4676">
        <f t="shared" ref="AF4676:AF4735" si="1078">AF4675*(1-IF($A4676&lt;=AG$3,AF$1,AF$1+IF(AND(WEEKDAY($A4676)&lt;&gt;1,WEEKDAY($A4676)&lt;&gt;7),AG$1,0)))^($A4676-$A4675)*(2-$E4676/$E4675)</f>
        <v>5.3464624273308976</v>
      </c>
      <c r="AI4676">
        <f t="shared" si="1066"/>
        <v>2.6777769262074682</v>
      </c>
      <c r="AK4676">
        <f t="shared" si="1067"/>
        <v>0.97412871968030545</v>
      </c>
      <c r="AM4676">
        <f t="shared" si="1068"/>
        <v>24.899767856547918</v>
      </c>
    </row>
    <row r="4677" spans="1:39" x14ac:dyDescent="0.25">
      <c r="A4677" s="1">
        <v>44847</v>
      </c>
      <c r="B4677">
        <v>33.630000000000003</v>
      </c>
      <c r="C4677">
        <v>33.36</v>
      </c>
      <c r="D4677">
        <v>9.1966999999999999</v>
      </c>
      <c r="E4677">
        <v>7.6501000000000001</v>
      </c>
      <c r="F4677">
        <f>IFERROR(VLOOKUP(A4677,SHORTVOL!$A$2:$E$10000,5,0),"")</f>
        <v>607.03</v>
      </c>
      <c r="G4677">
        <f>IFERROR(VLOOKUP($A4677,LONGVOL!$A$2:$E$10000,5,0),"")</f>
        <v>95.73</v>
      </c>
      <c r="H4677">
        <v>19300.631582999998</v>
      </c>
      <c r="I4677">
        <v>16054.587995</v>
      </c>
      <c r="J4677">
        <f>(1/(1-91/360*VLOOKUP($A4677,Tbills!$B$4:$C$974,2,1)/100))^((1)/91)-1</f>
        <v>7.7221119737957977E-5</v>
      </c>
      <c r="K4677" s="2">
        <f t="shared" si="1071"/>
        <v>20.917027745687001</v>
      </c>
      <c r="L4677">
        <f>VLOOKUP(A4677,'VXX-IV'!A$1:C$4500,3,0)</f>
        <v>20.94</v>
      </c>
      <c r="M4677">
        <f t="shared" si="1064"/>
        <v>12.922226734214998</v>
      </c>
      <c r="N4677">
        <f>VLOOKUP(A4677,'UVXY-IV'!A$1:G$5041,4,0)</f>
        <v>12.68921817</v>
      </c>
      <c r="O4677">
        <f t="shared" si="1065"/>
        <v>49.206737775563603</v>
      </c>
      <c r="P4677">
        <f>VLOOKUP(A4677,'SVXY-IV'!A$1:G$5041,4,0)</f>
        <v>48.590188140000002</v>
      </c>
      <c r="Q4677" s="2">
        <f t="shared" si="1069"/>
        <v>30.293905494719475</v>
      </c>
      <c r="R4677">
        <f>VLOOKUP(A4677,'VXZ-IV'!A$1:C$4500,3,0)</f>
        <v>30.3</v>
      </c>
      <c r="S4677">
        <f t="shared" si="1077"/>
        <v>36.038422496421248</v>
      </c>
      <c r="T4677" s="2">
        <f>VLOOKUP(A4677,'VIXM-IV'!A$1:D$4500,4,0)</f>
        <v>35.70521858</v>
      </c>
      <c r="U4677">
        <f t="shared" si="1070"/>
        <v>17.528925155055624</v>
      </c>
      <c r="V4677">
        <f>VLOOKUP(A4677,'VIXY-IV'!A$1:E$5000,4,0)</f>
        <v>16.97772556</v>
      </c>
      <c r="W4677" s="2">
        <f t="shared" si="1073"/>
        <v>10.297050897296366</v>
      </c>
      <c r="X4677" s="2">
        <f>VLOOKUP($A4677,'A_SVIX-IV'!A137:H10138,5,0)</f>
        <v>10.29</v>
      </c>
      <c r="Y4677" s="2">
        <f t="shared" si="1074"/>
        <v>13.676290014815983</v>
      </c>
      <c r="Z4677" s="2">
        <f>VLOOKUP($A4677,'A_UVIX-IV'!A137:H10138,5,0)</f>
        <v>13.66</v>
      </c>
      <c r="AC4677">
        <f t="shared" si="1072"/>
        <v>1.8236240703662539E-2</v>
      </c>
      <c r="AF4677">
        <f t="shared" si="1078"/>
        <v>5.4883210590291833</v>
      </c>
      <c r="AI4677">
        <f t="shared" si="1066"/>
        <v>2.7490654914661325</v>
      </c>
      <c r="AK4677">
        <f t="shared" si="1067"/>
        <v>0.922371637642034</v>
      </c>
      <c r="AM4677">
        <f t="shared" si="1068"/>
        <v>25.432667654744296</v>
      </c>
    </row>
    <row r="4678" spans="1:39" x14ac:dyDescent="0.25">
      <c r="A4678" s="1">
        <v>44848</v>
      </c>
      <c r="B4678">
        <v>33.57</v>
      </c>
      <c r="C4678">
        <v>33.130000000000003</v>
      </c>
      <c r="D4678">
        <v>9.3846000000000007</v>
      </c>
      <c r="E4678">
        <v>7.8056999999999999</v>
      </c>
      <c r="F4678">
        <f>IFERROR(VLOOKUP(A4678,SHORTVOL!$A$2:$E$10000,5,0),"")</f>
        <v>593.16</v>
      </c>
      <c r="G4678">
        <f>IFERROR(VLOOKUP($A4678,LONGVOL!$A$2:$E$10000,5,0),"")</f>
        <v>97.92</v>
      </c>
      <c r="H4678">
        <v>19638.908811000001</v>
      </c>
      <c r="I4678">
        <v>16334.400264</v>
      </c>
      <c r="J4678">
        <f>(1/(1-91/360*VLOOKUP($A4678,Tbills!$B$4:$C$974,2,1)/100))^((1)/91)-1</f>
        <v>7.7221119737957977E-5</v>
      </c>
      <c r="K4678" s="2">
        <f t="shared" si="1071"/>
        <v>21.343868141756094</v>
      </c>
      <c r="L4678">
        <f>VLOOKUP(A4678,'VXX-IV'!A$1:C$4500,3,0)</f>
        <v>21.37</v>
      </c>
      <c r="M4678">
        <f t="shared" si="1064"/>
        <v>13.316348492280977</v>
      </c>
      <c r="N4678">
        <f>VLOOKUP(A4678,'UVXY-IV'!A$1:G$5041,4,0)</f>
        <v>13.07684034</v>
      </c>
      <c r="O4678">
        <f t="shared" si="1065"/>
        <v>48.70504731137698</v>
      </c>
      <c r="P4678">
        <f>VLOOKUP(A4678,'SVXY-IV'!A$1:G$5041,4,0)</f>
        <v>48.09581884</v>
      </c>
      <c r="Q4678" s="2">
        <f t="shared" si="1069"/>
        <v>30.824107399989998</v>
      </c>
      <c r="R4678">
        <f>VLOOKUP(A4678,'VXZ-IV'!A$1:C$4500,3,0)</f>
        <v>30.83</v>
      </c>
      <c r="S4678">
        <f t="shared" si="1077"/>
        <v>36.668838039340031</v>
      </c>
      <c r="T4678" s="2">
        <f>VLOOKUP(A4678,'VIXM-IV'!A$1:D$4500,4,0)</f>
        <v>36.328119110000003</v>
      </c>
      <c r="U4678">
        <f t="shared" si="1070"/>
        <v>17.885628045183488</v>
      </c>
      <c r="V4678">
        <f>VLOOKUP(A4678,'VIXY-IV'!A$1:E$5000,4,0)</f>
        <v>17.32377674</v>
      </c>
      <c r="W4678" s="2">
        <f t="shared" si="1073"/>
        <v>10.060712753865699</v>
      </c>
      <c r="X4678" s="2">
        <f>VLOOKUP($A4678,'A_SVIX-IV'!A138:H10139,5,0)</f>
        <v>10.09</v>
      </c>
      <c r="Y4678" s="2">
        <f t="shared" si="1074"/>
        <v>14.300012684508483</v>
      </c>
      <c r="Z4678" s="2">
        <f>VLOOKUP($A4678,'A_UVIX-IV'!A138:H10139,5,0)</f>
        <v>14.24</v>
      </c>
      <c r="AC4678">
        <f t="shared" si="1072"/>
        <v>1.8977436975461764E-2</v>
      </c>
      <c r="AF4678">
        <f t="shared" si="1078"/>
        <v>5.3764403641207243</v>
      </c>
      <c r="AI4678">
        <f t="shared" si="1066"/>
        <v>2.6932589480632396</v>
      </c>
      <c r="AK4678">
        <f t="shared" si="1067"/>
        <v>0.9599237158317776</v>
      </c>
      <c r="AM4678">
        <f t="shared" si="1068"/>
        <v>24.990412116800531</v>
      </c>
    </row>
    <row r="4679" spans="1:39" x14ac:dyDescent="0.25">
      <c r="A4679" s="1">
        <v>44851</v>
      </c>
      <c r="B4679">
        <v>31.94</v>
      </c>
      <c r="C4679">
        <v>31.8</v>
      </c>
      <c r="D4679">
        <v>9.1760000000000002</v>
      </c>
      <c r="E4679">
        <v>7.6299000000000001</v>
      </c>
      <c r="F4679">
        <f>IFERROR(VLOOKUP(A4679,SHORTVOL!$A$2:$E$10000,5,0),"")</f>
        <v>609.34</v>
      </c>
      <c r="G4679">
        <f>IFERROR(VLOOKUP($A4679,LONGVOL!$A$2:$E$10000,5,0),"")</f>
        <v>95.25</v>
      </c>
      <c r="H4679">
        <v>19356.948903</v>
      </c>
      <c r="I4679">
        <v>16095.084036</v>
      </c>
      <c r="J4679">
        <f>(1/(1-91/360*VLOOKUP($A4679,Tbills!$B$4:$C$974,2,1)/100))^((1)/91)-1</f>
        <v>7.7221119737957977E-5</v>
      </c>
      <c r="K4679" s="2">
        <f t="shared" si="1071"/>
        <v>20.867912085635425</v>
      </c>
      <c r="L4679">
        <f>VLOOKUP(A4679,'VXX-IV'!A$1:C$4500,3,0)</f>
        <v>20.89</v>
      </c>
      <c r="M4679">
        <f t="shared" si="1064"/>
        <v>12.866112100084337</v>
      </c>
      <c r="N4679">
        <f>VLOOKUP(A4679,'UVXY-IV'!A$1:G$5041,4,0)</f>
        <v>12.63575531</v>
      </c>
      <c r="O4679">
        <f t="shared" si="1065"/>
        <v>49.249669203595971</v>
      </c>
      <c r="P4679">
        <f>VLOOKUP(A4679,'SVXY-IV'!A$1:G$5041,4,0)</f>
        <v>48.635900829999997</v>
      </c>
      <c r="Q4679" s="2">
        <f t="shared" si="1069"/>
        <v>30.379336886346493</v>
      </c>
      <c r="R4679">
        <f>VLOOKUP(A4679,'VXZ-IV'!A$1:C$4500,3,0)</f>
        <v>30.38</v>
      </c>
      <c r="S4679">
        <f t="shared" si="1077"/>
        <v>36.138766720677594</v>
      </c>
      <c r="T4679" s="2">
        <f>VLOOKUP(A4679,'VIXM-IV'!A$1:D$4500,4,0)</f>
        <v>35.796729650000003</v>
      </c>
      <c r="U4679">
        <f t="shared" si="1070"/>
        <v>17.483310808894693</v>
      </c>
      <c r="V4679">
        <f>VLOOKUP(A4679,'VIXY-IV'!A$1:E$5000,4,0)</f>
        <v>16.93508108</v>
      </c>
      <c r="W4679" s="2">
        <f t="shared" si="1073"/>
        <v>10.33187507928314</v>
      </c>
      <c r="X4679" s="2">
        <f>VLOOKUP($A4679,'A_SVIX-IV'!A139:H10140,5,0)</f>
        <v>10.33</v>
      </c>
      <c r="Y4679" s="2">
        <f t="shared" si="1074"/>
        <v>13.514449192108783</v>
      </c>
      <c r="Z4679" s="2">
        <f>VLOOKUP($A4679,'A_UVIX-IV'!A139:H10140,5,0)</f>
        <v>13.5</v>
      </c>
      <c r="AC4679">
        <f t="shared" si="1072"/>
        <v>1.812078512434109E-2</v>
      </c>
      <c r="AF4679">
        <f t="shared" si="1078"/>
        <v>5.4967604588940064</v>
      </c>
      <c r="AI4679">
        <f t="shared" si="1066"/>
        <v>2.7542489579487857</v>
      </c>
      <c r="AK4679">
        <f t="shared" si="1067"/>
        <v>0.91677295350681964</v>
      </c>
      <c r="AM4679">
        <f t="shared" si="1068"/>
        <v>25.359608838608537</v>
      </c>
    </row>
    <row r="4680" spans="1:39" x14ac:dyDescent="0.25">
      <c r="A4680" s="1">
        <v>44852</v>
      </c>
      <c r="B4680">
        <v>32.020000000000003</v>
      </c>
      <c r="C4680">
        <v>32.450000000000003</v>
      </c>
      <c r="D4680">
        <v>8.9666999999999994</v>
      </c>
      <c r="E4680">
        <v>7.4550999999999998</v>
      </c>
      <c r="F4680">
        <f>IFERROR(VLOOKUP(A4680,SHORTVOL!$A$2:$E$10000,5,0),"")</f>
        <v>620.33000000000004</v>
      </c>
      <c r="G4680">
        <f>IFERROR(VLOOKUP($A4680,LONGVOL!$A$2:$E$10000,5,0),"")</f>
        <v>93.53</v>
      </c>
      <c r="H4680">
        <v>19097.689756</v>
      </c>
      <c r="I4680">
        <v>15877.936637000001</v>
      </c>
      <c r="J4680">
        <f>(1/(1-91/360*VLOOKUP($A4680,Tbills!$B$4:$C$974,2,1)/100))^((1)/91)-1</f>
        <v>7.7221119737957977E-5</v>
      </c>
      <c r="K4680" s="2">
        <f t="shared" si="1071"/>
        <v>20.391428153471402</v>
      </c>
      <c r="L4680">
        <f>VLOOKUP(A4680,'VXX-IV'!A$1:C$4500,3,0)</f>
        <v>20.41</v>
      </c>
      <c r="M4680">
        <f t="shared" ref="M4680:M4735" si="1079">M4679*(1-(M$1+M$5))^($A4680-$A4679)*(1+1.5*(E4680/E4679-1))</f>
        <v>12.423851575976931</v>
      </c>
      <c r="N4680">
        <f>VLOOKUP(A4680,'UVXY-IV'!A$1:G$5041,4,0)</f>
        <v>12.20236633</v>
      </c>
      <c r="O4680">
        <f t="shared" ref="O4680:O4735" si="1080">O4679*(1-IF($A4680&lt;=O4675,O$1,O$1+IF(AND(WEEKDAY($A4680)&lt;&gt;1,WEEKDAY($A4680)&lt;&gt;7),P$1,0)))^($A4680-$A4679)*(1-0.5*(E4680/E4679-1))</f>
        <v>49.812524383758131</v>
      </c>
      <c r="P4680">
        <f>VLOOKUP(A4680,'SVXY-IV'!A$1:G$5041,4,0)</f>
        <v>49.194985389999999</v>
      </c>
      <c r="Q4680" s="2">
        <f t="shared" si="1069"/>
        <v>29.971717496344802</v>
      </c>
      <c r="R4680">
        <f>VLOOKUP(A4680,'VXZ-IV'!A$1:C$4500,3,0)</f>
        <v>29.98</v>
      </c>
      <c r="S4680">
        <f t="shared" si="1077"/>
        <v>35.653551828010663</v>
      </c>
      <c r="T4680" s="2">
        <f>VLOOKUP(A4680,'VIXM-IV'!A$1:D$4500,4,0)</f>
        <v>35.315191300000002</v>
      </c>
      <c r="U4680">
        <f t="shared" si="1070"/>
        <v>17.082934277694473</v>
      </c>
      <c r="V4680">
        <f>VLOOKUP(A4680,'VIXY-IV'!A$1:E$5000,4,0)</f>
        <v>16.548231040000001</v>
      </c>
      <c r="W4680" s="2">
        <f t="shared" si="1073"/>
        <v>10.517110368552631</v>
      </c>
      <c r="X4680" s="2">
        <f>VLOOKUP($A4680,'A_SVIX-IV'!A140:H10141,5,0)</f>
        <v>10.52</v>
      </c>
      <c r="Y4680" s="2">
        <f t="shared" si="1074"/>
        <v>13.024530330367908</v>
      </c>
      <c r="Z4680" s="2">
        <f>VLOOKUP($A4680,'A_UVIX-IV'!A140:H10141,5,0)</f>
        <v>13.02</v>
      </c>
      <c r="AC4680">
        <f t="shared" si="1072"/>
        <v>1.7289912876619466E-2</v>
      </c>
      <c r="AF4680">
        <f t="shared" si="1078"/>
        <v>5.6224286353635256</v>
      </c>
      <c r="AI4680">
        <f t="shared" ref="AI4680:AI4735" si="1081">AI4679*(1-AI$1+J4679)^($A4680-$A4679)*(2-E4680/E4679)</f>
        <v>2.8174617928482162</v>
      </c>
      <c r="AK4680">
        <f t="shared" ref="AK4680:AK4735" si="1082">AK4679*(1-AK$1+J4680)^($A4680-$A4679)*(1+2*(E4680/E4679-1))</f>
        <v>0.87479466546523732</v>
      </c>
      <c r="AM4680">
        <f t="shared" ref="AM4680:AM4735" si="1083">AM4679*(1-AM$1+J4680)^($A4680-$A4679)*(2-I4680/I4679)</f>
        <v>25.702783008851142</v>
      </c>
    </row>
    <row r="4681" spans="1:39" x14ac:dyDescent="0.25">
      <c r="A4681" s="1">
        <v>44853</v>
      </c>
      <c r="B4681">
        <v>31.37</v>
      </c>
      <c r="C4681">
        <v>31.74</v>
      </c>
      <c r="D4681">
        <v>9.0410000000000004</v>
      </c>
      <c r="E4681">
        <v>7.5162000000000004</v>
      </c>
      <c r="F4681">
        <f>IFERROR(VLOOKUP(A4681,SHORTVOL!$A$2:$E$10000,5,0),"")</f>
        <v>616.02</v>
      </c>
      <c r="G4681">
        <f>IFERROR(VLOOKUP($A4681,LONGVOL!$A$2:$E$10000,5,0),"")</f>
        <v>94.18</v>
      </c>
      <c r="H4681">
        <v>19149.471642</v>
      </c>
      <c r="I4681">
        <v>15919.433332000001</v>
      </c>
      <c r="J4681">
        <f>(1/(1-91/360*VLOOKUP($A4681,Tbills!$B$4:$C$974,2,1)/100))^((1)/91)-1</f>
        <v>7.7221119737957977E-5</v>
      </c>
      <c r="K4681" s="2">
        <f t="shared" si="1071"/>
        <v>20.559894566438604</v>
      </c>
      <c r="L4681">
        <f>VLOOKUP(A4681,'VXX-IV'!A$1:C$4500,3,0)</f>
        <v>20.59</v>
      </c>
      <c r="M4681">
        <f t="shared" si="1079"/>
        <v>12.576464811386758</v>
      </c>
      <c r="N4681">
        <f>VLOOKUP(A4681,'UVXY-IV'!A$1:G$5041,4,0)</f>
        <v>12.352975069999999</v>
      </c>
      <c r="O4681">
        <f t="shared" si="1080"/>
        <v>49.607108161650963</v>
      </c>
      <c r="P4681">
        <f>VLOOKUP(A4681,'SVXY-IV'!A$1:G$5041,4,0)</f>
        <v>48.993154599999997</v>
      </c>
      <c r="Q4681" s="2">
        <f t="shared" ref="Q4681:Q4735" si="1084">Q4680*$H4681/$H4680*(1-Q$1)^($A4681-$A4680)</f>
        <v>30.052250655832584</v>
      </c>
      <c r="R4681">
        <f>VLOOKUP(A4681,'VXZ-IV'!A$1:C$4500,3,0)</f>
        <v>30.06</v>
      </c>
      <c r="S4681">
        <f t="shared" si="1077"/>
        <v>35.749033592168665</v>
      </c>
      <c r="T4681" s="2">
        <f>VLOOKUP(A4681,'VIXM-IV'!A$1:D$4500,4,0)</f>
        <v>35.408191600000002</v>
      </c>
      <c r="U4681">
        <f t="shared" ref="U4681:U4735" si="1085">U4680*$E4681/$E4680*(1-(U$1+U$5+IF(AND(WEEKDAY(A4681)&lt;&gt;1,WEEKDAY(A4681)&lt;&gt;7),IF(A4681&lt;V$2,V$1,V$3),0)))^($A4681-$A4680)</f>
        <v>17.223106576558806</v>
      </c>
      <c r="V4681">
        <f>VLOOKUP(A4681,'VIXY-IV'!A$1:E$5000,4,0)</f>
        <v>16.68473655</v>
      </c>
      <c r="W4681" s="2">
        <f t="shared" si="1073"/>
        <v>10.442936750118587</v>
      </c>
      <c r="X4681" s="2">
        <f>VLOOKUP($A4681,'A_SVIX-IV'!A141:H10142,5,0)</f>
        <v>10.44</v>
      </c>
      <c r="Y4681" s="2">
        <f t="shared" si="1074"/>
        <v>13.203698721342933</v>
      </c>
      <c r="Z4681" s="2">
        <f>VLOOKUP($A4681,'A_UVIX-IV'!A141:H10142,5,0)</f>
        <v>13.2</v>
      </c>
      <c r="AC4681">
        <f t="shared" si="1072"/>
        <v>1.7572727656718232E-2</v>
      </c>
      <c r="AF4681">
        <f t="shared" si="1078"/>
        <v>5.5760889979594097</v>
      </c>
      <c r="AI4681">
        <f t="shared" si="1081"/>
        <v>2.7944830626858375</v>
      </c>
      <c r="AK4681">
        <f t="shared" si="1082"/>
        <v>0.88916229653719614</v>
      </c>
      <c r="AM4681">
        <f t="shared" si="1083"/>
        <v>25.636640702870462</v>
      </c>
    </row>
    <row r="4682" spans="1:39" x14ac:dyDescent="0.25">
      <c r="A4682" s="1">
        <v>44854</v>
      </c>
      <c r="B4682">
        <v>30.5</v>
      </c>
      <c r="C4682">
        <v>30.98</v>
      </c>
      <c r="D4682">
        <v>8.9164999999999992</v>
      </c>
      <c r="E4682">
        <v>7.4119000000000002</v>
      </c>
      <c r="F4682">
        <f>IFERROR(VLOOKUP(A4682,SHORTVOL!$A$2:$E$10000,5,0),"")</f>
        <v>625.29999999999995</v>
      </c>
      <c r="G4682">
        <f>IFERROR(VLOOKUP($A4682,LONGVOL!$A$2:$E$10000,5,0),"")</f>
        <v>92.76</v>
      </c>
      <c r="H4682">
        <v>19158.221925000002</v>
      </c>
      <c r="I4682">
        <v>15925.148513</v>
      </c>
      <c r="J4682">
        <f>(1/(1-91/360*VLOOKUP($A4682,Tbills!$B$4:$C$974,2,1)/100))^((1)/91)-1</f>
        <v>7.7221119737957977E-5</v>
      </c>
      <c r="K4682" s="2">
        <f t="shared" si="1071"/>
        <v>20.276278050110548</v>
      </c>
      <c r="L4682">
        <f>VLOOKUP(A4682,'VXX-IV'!A$1:C$4500,3,0)</f>
        <v>20.3</v>
      </c>
      <c r="M4682">
        <f t="shared" si="1079"/>
        <v>12.314567113360697</v>
      </c>
      <c r="N4682">
        <f>VLOOKUP(A4682,'UVXY-IV'!A$1:G$5041,4,0)</f>
        <v>12.096112740000001</v>
      </c>
      <c r="O4682">
        <f t="shared" si="1080"/>
        <v>49.949999364866798</v>
      </c>
      <c r="P4682">
        <f>VLOOKUP(A4682,'SVXY-IV'!A$1:G$5041,4,0)</f>
        <v>49.332665380000002</v>
      </c>
      <c r="Q4682" s="2">
        <f t="shared" si="1084"/>
        <v>30.065249809200989</v>
      </c>
      <c r="R4682">
        <f>VLOOKUP(A4682,'VXZ-IV'!A$1:C$4500,3,0)</f>
        <v>30.07</v>
      </c>
      <c r="S4682">
        <f t="shared" si="1077"/>
        <v>35.764178440154311</v>
      </c>
      <c r="T4682" s="2">
        <f>VLOOKUP(A4682,'VIXM-IV'!A$1:D$4500,4,0)</f>
        <v>35.421085869999999</v>
      </c>
      <c r="U4682">
        <f t="shared" si="1085"/>
        <v>16.98426967521964</v>
      </c>
      <c r="V4682">
        <f>VLOOKUP(A4682,'VIXY-IV'!A$1:E$5000,4,0)</f>
        <v>16.453916899999999</v>
      </c>
      <c r="W4682" s="2">
        <f t="shared" si="1073"/>
        <v>10.599135697486568</v>
      </c>
      <c r="X4682" s="2">
        <f>VLOOKUP($A4682,'A_SVIX-IV'!A142:H10143,5,0)</f>
        <v>10.6</v>
      </c>
      <c r="Y4682" s="2">
        <f t="shared" si="1074"/>
        <v>12.803734082794007</v>
      </c>
      <c r="Z4682" s="2">
        <f>VLOOKUP($A4682,'A_UVIX-IV'!A142:H10143,5,0)</f>
        <v>12.8</v>
      </c>
      <c r="AC4682">
        <f t="shared" si="1072"/>
        <v>1.7084449220708141E-2</v>
      </c>
      <c r="AF4682">
        <f t="shared" si="1078"/>
        <v>5.6532033610328014</v>
      </c>
      <c r="AI4682">
        <f t="shared" si="1081"/>
        <v>2.8333752420193514</v>
      </c>
      <c r="AK4682">
        <f t="shared" si="1082"/>
        <v>0.86451270912920652</v>
      </c>
      <c r="AM4682">
        <f t="shared" si="1083"/>
        <v>25.628468095950179</v>
      </c>
    </row>
    <row r="4683" spans="1:39" x14ac:dyDescent="0.25">
      <c r="A4683" s="1">
        <v>44855</v>
      </c>
      <c r="B4683">
        <v>30.76</v>
      </c>
      <c r="C4683">
        <v>31.35</v>
      </c>
      <c r="D4683">
        <v>8.9213000000000005</v>
      </c>
      <c r="E4683">
        <v>7.4150999999999998</v>
      </c>
      <c r="F4683">
        <f>IFERROR(VLOOKUP(A4683,SHORTVOL!$A$2:$E$10000,5,0),"")</f>
        <v>626.01</v>
      </c>
      <c r="G4683">
        <f>IFERROR(VLOOKUP($A4683,LONGVOL!$A$2:$E$10000,5,0),"")</f>
        <v>92.66</v>
      </c>
      <c r="H4683">
        <v>19095.059342</v>
      </c>
      <c r="I4683">
        <v>15870.946886</v>
      </c>
      <c r="J4683">
        <f>(1/(1-91/360*VLOOKUP($A4683,Tbills!$B$4:$C$974,2,1)/100))^((1)/91)-1</f>
        <v>7.7221119737957977E-5</v>
      </c>
      <c r="K4683" s="2">
        <f t="shared" si="1071"/>
        <v>20.286698660625742</v>
      </c>
      <c r="L4683">
        <f>VLOOKUP(A4683,'VXX-IV'!A$1:C$4500,3,0)</f>
        <v>20.309999999999999</v>
      </c>
      <c r="M4683">
        <f t="shared" si="1079"/>
        <v>12.322423954648288</v>
      </c>
      <c r="N4683">
        <f>VLOOKUP(A4683,'UVXY-IV'!A$1:G$5041,4,0)</f>
        <v>12.10426786</v>
      </c>
      <c r="O4683">
        <f t="shared" si="1080"/>
        <v>49.937916916855343</v>
      </c>
      <c r="P4683">
        <f>VLOOKUP(A4683,'SVXY-IV'!A$1:G$5041,4,0)</f>
        <v>49.321717550000002</v>
      </c>
      <c r="Q4683" s="2">
        <f t="shared" si="1084"/>
        <v>29.96539725548547</v>
      </c>
      <c r="R4683">
        <f>VLOOKUP(A4683,'VXZ-IV'!A$1:C$4500,3,0)</f>
        <v>29.97</v>
      </c>
      <c r="S4683">
        <f t="shared" si="1077"/>
        <v>35.645081235576271</v>
      </c>
      <c r="T4683" s="2">
        <f>VLOOKUP(A4683,'VIXM-IV'!A$1:D$4500,4,0)</f>
        <v>35.301488190000001</v>
      </c>
      <c r="U4683">
        <f t="shared" si="1085"/>
        <v>16.991765365576111</v>
      </c>
      <c r="V4683">
        <f>VLOOKUP(A4683,'VIXY-IV'!A$1:E$5000,4,0)</f>
        <v>16.461685249999999</v>
      </c>
      <c r="W4683" s="2">
        <f t="shared" si="1073"/>
        <v>10.610051278460924</v>
      </c>
      <c r="X4683" s="2">
        <f>VLOOKUP($A4683,'A_SVIX-IV'!A143:H10144,5,0)</f>
        <v>10.61</v>
      </c>
      <c r="Y4683" s="2">
        <f t="shared" si="1074"/>
        <v>12.774325269954884</v>
      </c>
      <c r="Z4683" s="2">
        <f>VLOOKUP($A4683,'A_UVIX-IV'!A143:H10144,5,0)</f>
        <v>12.76</v>
      </c>
      <c r="AC4683">
        <f t="shared" si="1072"/>
        <v>1.7098625018078351E-2</v>
      </c>
      <c r="AF4683">
        <f t="shared" si="1078"/>
        <v>5.6504994712615835</v>
      </c>
      <c r="AI4683">
        <f t="shared" si="1081"/>
        <v>2.832265916951743</v>
      </c>
      <c r="AK4683">
        <f t="shared" si="1082"/>
        <v>0.86528689719314433</v>
      </c>
      <c r="AM4683">
        <f t="shared" si="1083"/>
        <v>25.716729871472733</v>
      </c>
    </row>
    <row r="4684" spans="1:39" x14ac:dyDescent="0.25">
      <c r="A4684" s="1">
        <v>44858</v>
      </c>
      <c r="B4684">
        <v>29.98</v>
      </c>
      <c r="C4684">
        <v>30.81</v>
      </c>
      <c r="D4684">
        <v>8.7487999999999992</v>
      </c>
      <c r="E4684">
        <v>7.2693000000000003</v>
      </c>
      <c r="F4684">
        <f>IFERROR(VLOOKUP(A4684,SHORTVOL!$A$2:$E$10000,5,0),"")</f>
        <v>636.38</v>
      </c>
      <c r="G4684">
        <f>IFERROR(VLOOKUP($A4684,LONGVOL!$A$2:$E$10000,5,0),"")</f>
        <v>91.12</v>
      </c>
      <c r="H4684">
        <v>18948.413054000001</v>
      </c>
      <c r="I4684">
        <v>15743.983532</v>
      </c>
      <c r="J4684">
        <f>(1/(1-91/360*VLOOKUP($A4684,Tbills!$B$4:$C$974,2,1)/100))^((1)/91)-1</f>
        <v>7.7221119737957977E-5</v>
      </c>
      <c r="K4684" s="2">
        <f t="shared" ref="K4684:K4735" si="1086">K4683*$D4684/$D4683*(1-K$1)^($A4684-$A4683)</f>
        <v>19.892984930760587</v>
      </c>
      <c r="L4684">
        <f>VLOOKUP(A4684,'VXX-IV'!A$1:C$4500,3,0)</f>
        <v>19.920000000000002</v>
      </c>
      <c r="M4684">
        <f t="shared" si="1079"/>
        <v>11.958643954479545</v>
      </c>
      <c r="N4684">
        <f>VLOOKUP(A4684,'UVXY-IV'!A$1:G$5041,4,0)</f>
        <v>11.74729453</v>
      </c>
      <c r="O4684">
        <f t="shared" si="1080"/>
        <v>50.424933576006509</v>
      </c>
      <c r="P4684">
        <f>VLOOKUP(A4684,'SVXY-IV'!A$1:G$5041,4,0)</f>
        <v>49.806293680000003</v>
      </c>
      <c r="Q4684" s="2">
        <f t="shared" si="1084"/>
        <v>29.733093814943121</v>
      </c>
      <c r="R4684">
        <f>VLOOKUP(A4684,'VXZ-IV'!A$1:C$4500,3,0)</f>
        <v>29.74</v>
      </c>
      <c r="S4684">
        <f t="shared" si="1077"/>
        <v>35.367801874569508</v>
      </c>
      <c r="T4684" s="2">
        <f>VLOOKUP(A4684,'VIXM-IV'!A$1:D$4500,4,0)</f>
        <v>35.021234560000003</v>
      </c>
      <c r="U4684">
        <f t="shared" si="1085"/>
        <v>16.658142610415567</v>
      </c>
      <c r="V4684">
        <f>VLOOKUP(A4684,'VIXY-IV'!A$1:E$5000,4,0)</f>
        <v>16.139005050000002</v>
      </c>
      <c r="W4684" s="2">
        <f t="shared" si="1073"/>
        <v>10.782396540684905</v>
      </c>
      <c r="X4684" s="2">
        <f>VLOOKUP($A4684,'A_SVIX-IV'!A144:H10145,5,0)</f>
        <v>10.78</v>
      </c>
      <c r="Y4684" s="2">
        <f t="shared" si="1074"/>
        <v>12.34448249252768</v>
      </c>
      <c r="Z4684" s="2">
        <f>VLOOKUP($A4684,'A_UVIX-IV'!A144:H10145,5,0)</f>
        <v>12.34</v>
      </c>
      <c r="AC4684">
        <f t="shared" si="1072"/>
        <v>1.642455827217364E-2</v>
      </c>
      <c r="AF4684">
        <f t="shared" si="1078"/>
        <v>5.7607978630873395</v>
      </c>
      <c r="AI4684">
        <f t="shared" si="1081"/>
        <v>2.8883041764164465</v>
      </c>
      <c r="AK4684">
        <f t="shared" si="1082"/>
        <v>0.83133919326239503</v>
      </c>
      <c r="AM4684">
        <f t="shared" si="1083"/>
        <v>25.925585952666665</v>
      </c>
    </row>
    <row r="4685" spans="1:39" x14ac:dyDescent="0.25">
      <c r="A4685" s="1">
        <v>44859</v>
      </c>
      <c r="B4685">
        <v>29.69</v>
      </c>
      <c r="C4685">
        <v>30.47</v>
      </c>
      <c r="D4685">
        <v>8.4156999999999993</v>
      </c>
      <c r="E4685">
        <v>6.9916999999999998</v>
      </c>
      <c r="F4685">
        <f>IFERROR(VLOOKUP(A4685,SHORTVOL!$A$2:$E$10000,5,0),"")</f>
        <v>661.44</v>
      </c>
      <c r="G4685">
        <f>IFERROR(VLOOKUP($A4685,LONGVOL!$A$2:$E$10000,5,0),"")</f>
        <v>87.53</v>
      </c>
      <c r="H4685">
        <v>18586.807133999999</v>
      </c>
      <c r="I4685">
        <v>15441.85118</v>
      </c>
      <c r="J4685">
        <f>(1/(1-91/360*VLOOKUP($A4685,Tbills!$B$4:$C$974,2,1)/100))^((1)/91)-1</f>
        <v>7.7221119737957977E-5</v>
      </c>
      <c r="K4685" s="2">
        <f t="shared" si="1086"/>
        <v>19.135116947124953</v>
      </c>
      <c r="L4685">
        <f>VLOOKUP(A4685,'VXX-IV'!A$1:C$4500,3,0)</f>
        <v>19.16</v>
      </c>
      <c r="M4685">
        <f t="shared" si="1079"/>
        <v>11.273520878268224</v>
      </c>
      <c r="N4685">
        <f>VLOOKUP(A4685,'UVXY-IV'!A$1:G$5041,4,0)</f>
        <v>11.07513484</v>
      </c>
      <c r="O4685">
        <f t="shared" si="1080"/>
        <v>51.386409669896047</v>
      </c>
      <c r="P4685">
        <f>VLOOKUP(A4685,'SVXY-IV'!A$1:G$5041,4,0)</f>
        <v>50.759662230000004</v>
      </c>
      <c r="Q4685" s="2">
        <f t="shared" si="1084"/>
        <v>29.16496506852987</v>
      </c>
      <c r="R4685">
        <f>VLOOKUP(A4685,'VXZ-IV'!A$1:C$4500,3,0)</f>
        <v>29.17</v>
      </c>
      <c r="S4685">
        <f t="shared" si="1077"/>
        <v>34.691698342027728</v>
      </c>
      <c r="T4685" s="2">
        <f>VLOOKUP(A4685,'VIXM-IV'!A$1:D$4500,4,0)</f>
        <v>34.350005199999998</v>
      </c>
      <c r="U4685">
        <f t="shared" si="1085"/>
        <v>16.0221551611208</v>
      </c>
      <c r="V4685">
        <f>VLOOKUP(A4685,'VIXY-IV'!A$1:E$5000,4,0)</f>
        <v>15.523799090000001</v>
      </c>
      <c r="W4685" s="2">
        <f t="shared" si="1073"/>
        <v>11.20581429033577</v>
      </c>
      <c r="X4685" s="2">
        <f>VLOOKUP($A4685,'A_SVIX-IV'!A145:H10146,5,0)</f>
        <v>11.21</v>
      </c>
      <c r="Y4685" s="2">
        <f t="shared" si="1074"/>
        <v>11.370167443428521</v>
      </c>
      <c r="Z4685" s="2">
        <f>VLOOKUP($A4685,'A_UVIX-IV'!A145:H10146,5,0)</f>
        <v>11.37</v>
      </c>
      <c r="AC4685">
        <f t="shared" si="1072"/>
        <v>1.5169605125774775E-2</v>
      </c>
      <c r="AF4685">
        <f t="shared" si="1078"/>
        <v>5.9805126319785353</v>
      </c>
      <c r="AI4685">
        <f t="shared" si="1081"/>
        <v>2.9987233732572913</v>
      </c>
      <c r="AK4685">
        <f t="shared" si="1082"/>
        <v>0.76786942057772056</v>
      </c>
      <c r="AM4685">
        <f t="shared" si="1083"/>
        <v>26.424169816703991</v>
      </c>
    </row>
    <row r="4686" spans="1:39" x14ac:dyDescent="0.25">
      <c r="A4686" s="1">
        <v>44860</v>
      </c>
      <c r="B4686">
        <v>29.85</v>
      </c>
      <c r="C4686">
        <v>30.33</v>
      </c>
      <c r="D4686">
        <v>8.2234999999999996</v>
      </c>
      <c r="E4686">
        <v>6.8312999999999997</v>
      </c>
      <c r="F4686">
        <f>IFERROR(VLOOKUP(A4686,SHORTVOL!$A$2:$E$10000,5,0),"")</f>
        <v>676.07</v>
      </c>
      <c r="G4686">
        <f>IFERROR(VLOOKUP($A4686,LONGVOL!$A$2:$E$10000,5,0),"")</f>
        <v>85.6</v>
      </c>
      <c r="H4686">
        <v>18373.867738000001</v>
      </c>
      <c r="I4686">
        <v>15263.295308999999</v>
      </c>
      <c r="J4686">
        <f>(1/(1-91/360*VLOOKUP($A4686,Tbills!$B$4:$C$974,2,1)/100))^((1)/91)-1</f>
        <v>7.7221119737957977E-5</v>
      </c>
      <c r="K4686" s="2">
        <f t="shared" si="1086"/>
        <v>18.697648119004722</v>
      </c>
      <c r="L4686">
        <f>VLOOKUP(A4686,'VXX-IV'!A$1:C$4500,3,0)</f>
        <v>18.72</v>
      </c>
      <c r="M4686">
        <f t="shared" si="1079"/>
        <v>10.885469484123016</v>
      </c>
      <c r="N4686">
        <f>VLOOKUP(A4686,'UVXY-IV'!A$1:G$5041,4,0)</f>
        <v>10.6939422</v>
      </c>
      <c r="O4686">
        <f t="shared" si="1080"/>
        <v>51.974497218140314</v>
      </c>
      <c r="P4686">
        <f>VLOOKUP(A4686,'SVXY-IV'!A$1:G$5041,4,0)</f>
        <v>51.342912200000001</v>
      </c>
      <c r="Q4686" s="2">
        <f t="shared" si="1084"/>
        <v>28.830134212500962</v>
      </c>
      <c r="R4686">
        <f>VLOOKUP(A4686,'VXZ-IV'!A$1:C$4500,3,0)</f>
        <v>28.84</v>
      </c>
      <c r="S4686">
        <f t="shared" si="1077"/>
        <v>34.293111995933636</v>
      </c>
      <c r="T4686" s="2">
        <f>VLOOKUP(A4686,'VIXM-IV'!A$1:D$4500,4,0)</f>
        <v>33.953190249999999</v>
      </c>
      <c r="U4686">
        <f t="shared" si="1085"/>
        <v>15.654733196978563</v>
      </c>
      <c r="V4686">
        <f>VLOOKUP(A4686,'VIXY-IV'!A$1:E$5000,4,0)</f>
        <v>15.167887670000001</v>
      </c>
      <c r="W4686" s="2">
        <f t="shared" si="1073"/>
        <v>11.452460939644247</v>
      </c>
      <c r="X4686" s="2">
        <f>VLOOKUP($A4686,'A_SVIX-IV'!A146:H10147,5,0)</f>
        <v>11.45</v>
      </c>
      <c r="Y4686" s="2">
        <f t="shared" si="1074"/>
        <v>10.867219005572817</v>
      </c>
      <c r="Z4686" s="2">
        <f>VLOOKUP($A4686,'A_UVIX-IV'!A146:H10147,5,0)</f>
        <v>10.86</v>
      </c>
      <c r="AC4686">
        <f t="shared" si="1072"/>
        <v>1.4473090765248713E-2</v>
      </c>
      <c r="AF4686">
        <f t="shared" si="1078"/>
        <v>6.1174295547004469</v>
      </c>
      <c r="AI4686">
        <f t="shared" si="1081"/>
        <v>3.0676419698843369</v>
      </c>
      <c r="AK4686">
        <f t="shared" si="1082"/>
        <v>0.73266074259638903</v>
      </c>
      <c r="AM4686">
        <f t="shared" si="1083"/>
        <v>26.730790944972913</v>
      </c>
    </row>
    <row r="4687" spans="1:39" x14ac:dyDescent="0.25">
      <c r="A4687" s="1">
        <v>44861</v>
      </c>
      <c r="B4687">
        <v>28.46</v>
      </c>
      <c r="C4687">
        <v>29.29</v>
      </c>
      <c r="D4687">
        <v>8.0642999999999994</v>
      </c>
      <c r="E4687">
        <v>6.6984000000000004</v>
      </c>
      <c r="F4687">
        <f>IFERROR(VLOOKUP(A4687,SHORTVOL!$A$2:$E$10000,5,0),"")</f>
        <v>689.03</v>
      </c>
      <c r="G4687">
        <f>IFERROR(VLOOKUP($A4687,LONGVOL!$A$2:$E$10000,5,0),"")</f>
        <v>83.96</v>
      </c>
      <c r="H4687">
        <v>18282.806644</v>
      </c>
      <c r="I4687">
        <v>15186.022685</v>
      </c>
      <c r="J4687">
        <f>(1/(1-91/360*VLOOKUP($A4687,Tbills!$B$4:$C$974,2,1)/100))^((1)/91)-1</f>
        <v>7.7221119737957977E-5</v>
      </c>
      <c r="K4687" s="2">
        <f t="shared" si="1086"/>
        <v>18.335230387145963</v>
      </c>
      <c r="L4687">
        <f>VLOOKUP(A4687,'VXX-IV'!A$1:C$4500,3,0)</f>
        <v>18.36</v>
      </c>
      <c r="M4687">
        <f t="shared" si="1079"/>
        <v>10.567709966512366</v>
      </c>
      <c r="N4687">
        <f>VLOOKUP(A4687,'UVXY-IV'!A$1:G$5041,4,0)</f>
        <v>10.3821326</v>
      </c>
      <c r="O4687">
        <f t="shared" si="1080"/>
        <v>52.478702030363536</v>
      </c>
      <c r="P4687">
        <f>VLOOKUP(A4687,'SVXY-IV'!A$1:G$5041,4,0)</f>
        <v>51.841850049999998</v>
      </c>
      <c r="Q4687" s="2">
        <f t="shared" si="1084"/>
        <v>28.686552247540767</v>
      </c>
      <c r="R4687">
        <f>VLOOKUP(A4687,'VXZ-IV'!A$1:C$4500,3,0)</f>
        <v>28.69</v>
      </c>
      <c r="S4687">
        <f t="shared" si="1077"/>
        <v>34.122019068989587</v>
      </c>
      <c r="T4687" s="2">
        <f>VLOOKUP(A4687,'VIXM-IV'!A$1:D$4500,4,0)</f>
        <v>33.78153331</v>
      </c>
      <c r="U4687">
        <f t="shared" si="1085"/>
        <v>15.350324296906125</v>
      </c>
      <c r="V4687">
        <f>VLOOKUP(A4687,'VIXY-IV'!A$1:E$5000,4,0)</f>
        <v>14.87337108</v>
      </c>
      <c r="W4687" s="2">
        <f t="shared" si="1073"/>
        <v>11.670769023151792</v>
      </c>
      <c r="X4687" s="2">
        <f>VLOOKUP($A4687,'A_SVIX-IV'!A147:H10148,5,0)</f>
        <v>11.67</v>
      </c>
      <c r="Y4687" s="2">
        <f t="shared" si="1074"/>
        <v>10.449336981789001</v>
      </c>
      <c r="Z4687" s="2">
        <f>VLOOKUP($A4687,'A_UVIX-IV'!A147:H10148,5,0)</f>
        <v>10.45</v>
      </c>
      <c r="AC4687">
        <f t="shared" si="1072"/>
        <v>1.3909486521116041E-2</v>
      </c>
      <c r="AF4687">
        <f t="shared" si="1078"/>
        <v>6.2361510481745031</v>
      </c>
      <c r="AI4687">
        <f t="shared" si="1081"/>
        <v>3.127447450725251</v>
      </c>
      <c r="AK4687">
        <f t="shared" si="1082"/>
        <v>0.7041760879835739</v>
      </c>
      <c r="AM4687">
        <f t="shared" si="1083"/>
        <v>26.86720036556353</v>
      </c>
    </row>
    <row r="4688" spans="1:39" x14ac:dyDescent="0.25">
      <c r="A4688" s="1">
        <v>44862</v>
      </c>
      <c r="B4688">
        <v>27.28</v>
      </c>
      <c r="C4688">
        <v>28.46</v>
      </c>
      <c r="D4688">
        <v>7.8826999999999998</v>
      </c>
      <c r="E4688">
        <v>6.5468000000000002</v>
      </c>
      <c r="F4688">
        <f>IFERROR(VLOOKUP(A4688,SHORTVOL!$A$2:$E$10000,5,0),"")</f>
        <v>707.74</v>
      </c>
      <c r="G4688">
        <f>IFERROR(VLOOKUP($A4688,LONGVOL!$A$2:$E$10000,5,0),"")</f>
        <v>81.67</v>
      </c>
      <c r="H4688">
        <v>17990.794899</v>
      </c>
      <c r="I4688">
        <v>14941.776545000001</v>
      </c>
      <c r="J4688">
        <f>(1/(1-91/360*VLOOKUP($A4688,Tbills!$B$4:$C$974,2,1)/100))^((1)/91)-1</f>
        <v>7.7221119737957977E-5</v>
      </c>
      <c r="K4688" s="2">
        <f t="shared" si="1086"/>
        <v>17.921902259249723</v>
      </c>
      <c r="L4688">
        <f>VLOOKUP(A4688,'VXX-IV'!A$1:C$4500,3,0)</f>
        <v>17.940000000000001</v>
      </c>
      <c r="M4688">
        <f t="shared" si="1079"/>
        <v>10.208855168347654</v>
      </c>
      <c r="N4688">
        <f>VLOOKUP(A4688,'UVXY-IV'!A$1:G$5041,4,0)</f>
        <v>10.030101330000001</v>
      </c>
      <c r="O4688">
        <f t="shared" si="1080"/>
        <v>53.071176776920375</v>
      </c>
      <c r="P4688">
        <f>VLOOKUP(A4688,'SVXY-IV'!A$1:G$5041,4,0)</f>
        <v>52.428457440000003</v>
      </c>
      <c r="Q4688" s="2">
        <f t="shared" si="1084"/>
        <v>28.227684276660831</v>
      </c>
      <c r="R4688">
        <f>VLOOKUP(A4688,'VXZ-IV'!A$1:C$4500,3,0)</f>
        <v>28.23</v>
      </c>
      <c r="S4688">
        <f t="shared" si="1077"/>
        <v>33.575906798807239</v>
      </c>
      <c r="T4688" s="2">
        <f>VLOOKUP(A4688,'VIXM-IV'!A$1:D$4500,4,0)</f>
        <v>33.238547500000003</v>
      </c>
      <c r="U4688">
        <f t="shared" si="1085"/>
        <v>15.003055470335344</v>
      </c>
      <c r="V4688">
        <f>VLOOKUP(A4688,'VIXY-IV'!A$1:E$5000,4,0)</f>
        <v>14.5374816</v>
      </c>
      <c r="W4688" s="2">
        <f t="shared" si="1073"/>
        <v>11.986413975990285</v>
      </c>
      <c r="X4688" s="2">
        <f>VLOOKUP($A4688,'A_SVIX-IV'!A148:H10149,5,0)</f>
        <v>11.99</v>
      </c>
      <c r="Y4688" s="2">
        <f t="shared" si="1074"/>
        <v>9.8779339570775662</v>
      </c>
      <c r="Z4688" s="2">
        <f>VLOOKUP($A4688,'A_UVIX-IV'!A148:H10149,5,0)</f>
        <v>9.8800000000000008</v>
      </c>
      <c r="AC4688">
        <f t="shared" si="1072"/>
        <v>1.3279432487406199E-2</v>
      </c>
      <c r="AF4688">
        <f t="shared" si="1078"/>
        <v>6.3769922804745605</v>
      </c>
      <c r="AI4688">
        <f t="shared" si="1081"/>
        <v>3.1983573672200669</v>
      </c>
      <c r="AK4688">
        <f t="shared" si="1082"/>
        <v>0.6723234049037915</v>
      </c>
      <c r="AM4688">
        <f t="shared" si="1083"/>
        <v>27.30042045166104</v>
      </c>
    </row>
    <row r="4689" spans="1:39" x14ac:dyDescent="0.25">
      <c r="A4689" s="1">
        <v>44865</v>
      </c>
      <c r="B4689">
        <v>27.39</v>
      </c>
      <c r="C4689">
        <v>28.28</v>
      </c>
      <c r="D4689">
        <v>7.7565</v>
      </c>
      <c r="E4689">
        <v>6.4398</v>
      </c>
      <c r="F4689">
        <f>IFERROR(VLOOKUP(A4689,SHORTVOL!$A$2:$E$10000,5,0),"")</f>
        <v>717.27</v>
      </c>
      <c r="G4689">
        <f>IFERROR(VLOOKUP($A4689,LONGVOL!$A$2:$E$10000,5,0),"")</f>
        <v>80.58</v>
      </c>
      <c r="H4689">
        <v>17934.761469000001</v>
      </c>
      <c r="I4689">
        <v>14890.232688</v>
      </c>
      <c r="J4689">
        <f>(1/(1-91/360*VLOOKUP($A4689,Tbills!$B$4:$C$974,2,1)/100))^((1)/91)-1</f>
        <v>7.7221119737957977E-5</v>
      </c>
      <c r="K4689" s="2">
        <f t="shared" si="1086"/>
        <v>17.633687233406707</v>
      </c>
      <c r="L4689">
        <f>VLOOKUP(A4689,'VXX-IV'!A$1:C$4500,3,0)</f>
        <v>17.66</v>
      </c>
      <c r="M4689">
        <f t="shared" si="1079"/>
        <v>9.958290501448209</v>
      </c>
      <c r="N4689">
        <f>VLOOKUP(A4689,'UVXY-IV'!A$1:G$5041,4,0)</f>
        <v>9.7839899199999998</v>
      </c>
      <c r="O4689">
        <f t="shared" si="1080"/>
        <v>53.500693120043962</v>
      </c>
      <c r="P4689">
        <f>VLOOKUP(A4689,'SVXY-IV'!A$1:G$5041,4,0)</f>
        <v>52.855887209999999</v>
      </c>
      <c r="Q4689" s="2">
        <f t="shared" si="1084"/>
        <v>28.137709036122516</v>
      </c>
      <c r="R4689">
        <f>VLOOKUP(A4689,'VXZ-IV'!A$1:C$4500,3,0)</f>
        <v>28.14</v>
      </c>
      <c r="S4689">
        <f t="shared" si="1077"/>
        <v>33.467990148621986</v>
      </c>
      <c r="T4689" s="2">
        <f>VLOOKUP(A4689,'VIXM-IV'!A$1:D$4500,4,0)</f>
        <v>33.124857990000002</v>
      </c>
      <c r="U4689">
        <f t="shared" si="1085"/>
        <v>14.758272137283123</v>
      </c>
      <c r="V4689">
        <f>VLOOKUP(A4689,'VIXY-IV'!A$1:E$5000,4,0)</f>
        <v>14.30024674</v>
      </c>
      <c r="W4689" s="2">
        <f t="shared" si="1073"/>
        <v>12.143972168141199</v>
      </c>
      <c r="X4689" s="2">
        <f>VLOOKUP($A4689,'A_SVIX-IV'!A149:H10150,5,0)</f>
        <v>12.15</v>
      </c>
      <c r="Y4689" s="2">
        <f t="shared" si="1074"/>
        <v>9.6101953342000357</v>
      </c>
      <c r="Z4689" s="2">
        <f>VLOOKUP($A4689,'A_UVIX-IV'!A149:H10150,5,0)</f>
        <v>9.61</v>
      </c>
      <c r="AC4689">
        <f t="shared" si="1072"/>
        <v>1.2844059476957546E-2</v>
      </c>
      <c r="AF4689">
        <f t="shared" si="1078"/>
        <v>6.4803114139079581</v>
      </c>
      <c r="AI4689">
        <f t="shared" si="1081"/>
        <v>3.2510232621531587</v>
      </c>
      <c r="AK4689">
        <f t="shared" si="1082"/>
        <v>0.65040914792707227</v>
      </c>
      <c r="AM4689">
        <f t="shared" si="1083"/>
        <v>27.397904052475869</v>
      </c>
    </row>
    <row r="4690" spans="1:39" x14ac:dyDescent="0.25">
      <c r="A4690" s="1">
        <v>44866</v>
      </c>
      <c r="B4690">
        <v>25.75</v>
      </c>
      <c r="C4690">
        <v>26.9</v>
      </c>
      <c r="D4690">
        <v>7.6650999999999998</v>
      </c>
      <c r="E4690">
        <v>6.3632</v>
      </c>
      <c r="F4690">
        <f>IFERROR(VLOOKUP(A4690,SHORTVOL!$A$2:$E$10000,5,0),"")</f>
        <v>725.5</v>
      </c>
      <c r="G4690">
        <f>IFERROR(VLOOKUP($A4690,LONGVOL!$A$2:$E$10000,5,0),"")</f>
        <v>79.650000000000006</v>
      </c>
      <c r="H4690">
        <v>17717.435299000001</v>
      </c>
      <c r="I4690">
        <v>14708.135899000001</v>
      </c>
      <c r="J4690">
        <f>(1/(1-91/360*VLOOKUP($A4690,Tbills!$B$4:$C$974,2,1)/100))^((1)/91)-1</f>
        <v>7.7221119737957977E-5</v>
      </c>
      <c r="K4690" s="2">
        <f t="shared" si="1086"/>
        <v>17.425472859362419</v>
      </c>
      <c r="L4690">
        <f>VLOOKUP(A4690,'VXX-IV'!A$1:C$4500,3,0)</f>
        <v>17.45</v>
      </c>
      <c r="M4690">
        <f t="shared" si="1079"/>
        <v>9.7805192125561611</v>
      </c>
      <c r="N4690">
        <f>VLOOKUP(A4690,'UVXY-IV'!A$1:G$5041,4,0)</f>
        <v>9.6103684000000005</v>
      </c>
      <c r="O4690">
        <f t="shared" si="1080"/>
        <v>53.817481824232722</v>
      </c>
      <c r="P4690">
        <f>VLOOKUP(A4690,'SVXY-IV'!A$1:G$5041,4,0)</f>
        <v>53.17310544</v>
      </c>
      <c r="Q4690" s="2">
        <f t="shared" si="1084"/>
        <v>27.796069899345401</v>
      </c>
      <c r="R4690">
        <f>VLOOKUP(A4690,'VXZ-IV'!A$1:C$4500,3,0)</f>
        <v>27.8</v>
      </c>
      <c r="S4690">
        <f t="shared" si="1077"/>
        <v>33.061338037965875</v>
      </c>
      <c r="T4690" s="2">
        <f>VLOOKUP(A4690,'VIXM-IV'!A$1:D$4500,4,0)</f>
        <v>32.720024420000001</v>
      </c>
      <c r="U4690">
        <f t="shared" si="1085"/>
        <v>14.58286558111258</v>
      </c>
      <c r="V4690">
        <f>VLOOKUP(A4690,'VIXY-IV'!A$1:E$5000,4,0)</f>
        <v>14.13095725</v>
      </c>
      <c r="W4690" s="2">
        <f t="shared" si="1073"/>
        <v>12.282017212984481</v>
      </c>
      <c r="X4690" s="2">
        <f>VLOOKUP($A4690,'A_SVIX-IV'!A150:H10151,5,0)</f>
        <v>12.29</v>
      </c>
      <c r="Y4690" s="2">
        <f t="shared" si="1074"/>
        <v>9.3870418914174412</v>
      </c>
      <c r="Z4690" s="2">
        <f>VLOOKUP($A4690,'A_UVIX-IV'!A150:H10151,5,0)</f>
        <v>9.39</v>
      </c>
      <c r="AC4690">
        <f t="shared" si="1072"/>
        <v>1.2538082439874585E-2</v>
      </c>
      <c r="AF4690">
        <f t="shared" si="1078"/>
        <v>6.5570878753991018</v>
      </c>
      <c r="AI4690">
        <f t="shared" si="1081"/>
        <v>3.2898258267079528</v>
      </c>
      <c r="AK4690">
        <f t="shared" si="1082"/>
        <v>0.63495652922421275</v>
      </c>
      <c r="AM4690">
        <f t="shared" si="1083"/>
        <v>27.734076457296315</v>
      </c>
    </row>
    <row r="4691" spans="1:39" x14ac:dyDescent="0.25">
      <c r="A4691" s="1">
        <v>44867</v>
      </c>
      <c r="B4691">
        <v>25.88</v>
      </c>
      <c r="C4691">
        <v>26.92</v>
      </c>
      <c r="D4691">
        <v>7.8897000000000004</v>
      </c>
      <c r="E4691">
        <v>6.5488999999999997</v>
      </c>
      <c r="F4691">
        <f>IFERROR(VLOOKUP(A4691,SHORTVOL!$A$2:$E$10000,5,0),"")</f>
        <v>704.44</v>
      </c>
      <c r="G4691">
        <f>IFERROR(VLOOKUP($A4691,LONGVOL!$A$2:$E$10000,5,0),"")</f>
        <v>81.96</v>
      </c>
      <c r="H4691">
        <v>17960.032805999999</v>
      </c>
      <c r="I4691">
        <v>14907.885668000001</v>
      </c>
      <c r="J4691">
        <f>(1/(1-91/360*VLOOKUP($A4691,Tbills!$B$4:$C$974,2,1)/100))^((1)/91)-1</f>
        <v>7.7221119737957977E-5</v>
      </c>
      <c r="K4691" s="2">
        <f t="shared" si="1086"/>
        <v>17.935630444965774</v>
      </c>
      <c r="L4691">
        <f>VLOOKUP(A4691,'VXX-IV'!A$1:C$4500,3,0)</f>
        <v>17.96</v>
      </c>
      <c r="M4691">
        <f t="shared" si="1079"/>
        <v>10.208564963878754</v>
      </c>
      <c r="N4691">
        <f>VLOOKUP(A4691,'UVXY-IV'!A$1:G$5041,4,0)</f>
        <v>10.0313043</v>
      </c>
      <c r="O4691">
        <f t="shared" si="1080"/>
        <v>53.030812185005075</v>
      </c>
      <c r="P4691">
        <f>VLOOKUP(A4691,'SVXY-IV'!A$1:G$5041,4,0)</f>
        <v>52.397942460000003</v>
      </c>
      <c r="Q4691" s="2">
        <f t="shared" si="1084"/>
        <v>28.175982930070685</v>
      </c>
      <c r="R4691">
        <f>VLOOKUP(A4691,'VXZ-IV'!A$1:C$4500,3,0)</f>
        <v>28.18</v>
      </c>
      <c r="S4691">
        <f t="shared" si="1077"/>
        <v>33.51291764908035</v>
      </c>
      <c r="T4691" s="2">
        <f>VLOOKUP(A4691,'VIXM-IV'!A$1:D$4500,4,0)</f>
        <v>33.165215590000003</v>
      </c>
      <c r="U4691">
        <f t="shared" si="1085"/>
        <v>15.008587530510836</v>
      </c>
      <c r="V4691">
        <f>VLOOKUP(A4691,'VIXY-IV'!A$1:E$5000,4,0)</f>
        <v>14.54363011</v>
      </c>
      <c r="W4691" s="2">
        <f t="shared" si="1073"/>
        <v>11.924233774198184</v>
      </c>
      <c r="X4691" s="2">
        <f>VLOOKUP($A4691,'A_SVIX-IV'!A151:H10152,5,0)</f>
        <v>11.93</v>
      </c>
      <c r="Y4691" s="2">
        <f t="shared" si="1074"/>
        <v>9.9301243797510708</v>
      </c>
      <c r="Z4691" s="2">
        <f>VLOOKUP($A4691,'A_UVIX-IV'!A151:H10152,5,0)</f>
        <v>9.91</v>
      </c>
      <c r="AC4691">
        <f t="shared" si="1072"/>
        <v>1.3269443758165734E-2</v>
      </c>
      <c r="AF4691">
        <f t="shared" si="1078"/>
        <v>6.3654330761792544</v>
      </c>
      <c r="AI4691">
        <f t="shared" si="1081"/>
        <v>3.1939459285642675</v>
      </c>
      <c r="AK4691">
        <f t="shared" si="1082"/>
        <v>0.67203846276995349</v>
      </c>
      <c r="AM4691">
        <f t="shared" si="1083"/>
        <v>27.35852337221073</v>
      </c>
    </row>
    <row r="4692" spans="1:39" x14ac:dyDescent="0.25">
      <c r="A4692" s="1">
        <v>44868</v>
      </c>
      <c r="B4692">
        <v>25.81</v>
      </c>
      <c r="C4692">
        <v>26.69</v>
      </c>
      <c r="D4692">
        <v>7.6886999999999999</v>
      </c>
      <c r="E4692">
        <v>6.3814000000000002</v>
      </c>
      <c r="F4692">
        <f>IFERROR(VLOOKUP(A4692,SHORTVOL!$A$2:$E$10000,5,0),"")</f>
        <v>722.86</v>
      </c>
      <c r="G4692">
        <f>IFERROR(VLOOKUP($A4692,LONGVOL!$A$2:$E$10000,5,0),"")</f>
        <v>79.819999999999993</v>
      </c>
      <c r="H4692">
        <v>17703.716185000001</v>
      </c>
      <c r="I4692">
        <v>14693.462810999999</v>
      </c>
      <c r="J4692">
        <f>(1/(1-91/360*VLOOKUP($A4692,Tbills!$B$4:$C$974,2,1)/100))^((1)/91)-1</f>
        <v>7.7221119737957977E-5</v>
      </c>
      <c r="K4692" s="2">
        <f t="shared" si="1086"/>
        <v>17.478271577886272</v>
      </c>
      <c r="L4692">
        <f>VLOOKUP(A4692,'VXX-IV'!A$1:C$4500,3,0)</f>
        <v>17.5</v>
      </c>
      <c r="M4692">
        <f t="shared" si="1079"/>
        <v>9.8168169716463609</v>
      </c>
      <c r="N4692">
        <f>VLOOKUP(A4692,'UVXY-IV'!A$1:G$5041,4,0)</f>
        <v>9.6467959000000008</v>
      </c>
      <c r="O4692">
        <f t="shared" si="1080"/>
        <v>53.707593900819404</v>
      </c>
      <c r="P4692">
        <f>VLOOKUP(A4692,'SVXY-IV'!A$1:G$5041,4,0)</f>
        <v>53.066825569999999</v>
      </c>
      <c r="Q4692" s="2">
        <f t="shared" si="1084"/>
        <v>27.773192143733095</v>
      </c>
      <c r="R4692">
        <f>VLOOKUP(A4692,'VXZ-IV'!A$1:C$4500,3,0)</f>
        <v>27.78</v>
      </c>
      <c r="S4692">
        <f t="shared" si="1077"/>
        <v>33.033538374780207</v>
      </c>
      <c r="T4692" s="2">
        <f>VLOOKUP(A4692,'VIXM-IV'!A$1:D$4500,4,0)</f>
        <v>32.687929230000002</v>
      </c>
      <c r="U4692">
        <f t="shared" si="1085"/>
        <v>14.624855909433418</v>
      </c>
      <c r="V4692">
        <f>VLOOKUP(A4692,'VIXY-IV'!A$1:E$5000,4,0)</f>
        <v>14.172055479999999</v>
      </c>
      <c r="W4692" s="2">
        <f t="shared" si="1073"/>
        <v>12.234743115715219</v>
      </c>
      <c r="X4692" s="2">
        <f>VLOOKUP($A4692,'A_SVIX-IV'!A152:H10153,5,0)</f>
        <v>12.24</v>
      </c>
      <c r="Y4692" s="2">
        <f t="shared" si="1074"/>
        <v>9.410239438642785</v>
      </c>
      <c r="Z4692" s="2">
        <f>VLOOKUP($A4692,'A_UVIX-IV'!A152:H10153,5,0)</f>
        <v>9.4</v>
      </c>
      <c r="AC4692">
        <f t="shared" si="1072"/>
        <v>1.2590239268951083E-2</v>
      </c>
      <c r="AF4692">
        <f t="shared" si="1078"/>
        <v>6.5279365216746656</v>
      </c>
      <c r="AI4692">
        <f t="shared" si="1081"/>
        <v>3.2757686855238934</v>
      </c>
      <c r="AK4692">
        <f t="shared" si="1082"/>
        <v>0.63768167180342583</v>
      </c>
      <c r="AM4692">
        <f t="shared" si="1083"/>
        <v>27.753142635266212</v>
      </c>
    </row>
    <row r="4693" spans="1:39" x14ac:dyDescent="0.25">
      <c r="A4693" s="1">
        <v>44869</v>
      </c>
      <c r="B4693">
        <v>25.86</v>
      </c>
      <c r="C4693">
        <v>27.22</v>
      </c>
      <c r="D4693">
        <v>7.6264000000000003</v>
      </c>
      <c r="E4693">
        <v>6.3289999999999997</v>
      </c>
      <c r="F4693">
        <f>IFERROR(VLOOKUP(A4693,SHORTVOL!$A$2:$E$10000,5,0),"")</f>
        <v>728.33</v>
      </c>
      <c r="G4693">
        <f>IFERROR(VLOOKUP($A4693,LONGVOL!$A$2:$E$10000,5,0),"")</f>
        <v>79.22</v>
      </c>
      <c r="H4693">
        <v>17469.561285</v>
      </c>
      <c r="I4693">
        <v>14497.452589</v>
      </c>
      <c r="J4693">
        <f>(1/(1-91/360*VLOOKUP($A4693,Tbills!$B$4:$C$974,2,1)/100))^((1)/91)-1</f>
        <v>7.7221119737957977E-5</v>
      </c>
      <c r="K4693" s="2">
        <f t="shared" si="1086"/>
        <v>17.336225905976168</v>
      </c>
      <c r="L4693">
        <f>VLOOKUP(A4693,'VXX-IV'!A$1:C$4500,3,0)</f>
        <v>17.36</v>
      </c>
      <c r="M4693">
        <f t="shared" si="1079"/>
        <v>9.6958098069375414</v>
      </c>
      <c r="N4693">
        <f>VLOOKUP(A4693,'UVXY-IV'!A$1:G$5041,4,0)</f>
        <v>9.5278915200000007</v>
      </c>
      <c r="O4693">
        <f t="shared" si="1080"/>
        <v>53.926696601723748</v>
      </c>
      <c r="P4693">
        <f>VLOOKUP(A4693,'SVXY-IV'!A$1:G$5041,4,0)</f>
        <v>53.286018579999997</v>
      </c>
      <c r="Q4693" s="2">
        <f t="shared" si="1084"/>
        <v>27.405186945777455</v>
      </c>
      <c r="R4693">
        <f>VLOOKUP(A4693,'VXZ-IV'!A$1:C$4500,3,0)</f>
        <v>27.41</v>
      </c>
      <c r="S4693">
        <f t="shared" si="1077"/>
        <v>32.595541375141821</v>
      </c>
      <c r="T4693" s="2">
        <f>VLOOKUP(A4693,'VIXM-IV'!A$1:D$4500,4,0)</f>
        <v>32.253707740000003</v>
      </c>
      <c r="U4693">
        <f t="shared" si="1085"/>
        <v>14.50490497685232</v>
      </c>
      <c r="V4693">
        <f>VLOOKUP(A4693,'VIXY-IV'!A$1:E$5000,4,0)</f>
        <v>14.05582851</v>
      </c>
      <c r="W4693" s="2">
        <f t="shared" si="1073"/>
        <v>12.32602514097797</v>
      </c>
      <c r="X4693" s="2">
        <f>VLOOKUP($A4693,'A_SVIX-IV'!A153:H10154,5,0)</f>
        <v>12.33</v>
      </c>
      <c r="Y4693" s="2">
        <f t="shared" si="1074"/>
        <v>9.2674597502721756</v>
      </c>
      <c r="Z4693" s="2">
        <f>VLOOKUP($A4693,'A_UVIX-IV'!A153:H10154,5,0)</f>
        <v>9.27</v>
      </c>
      <c r="AC4693">
        <f t="shared" si="1072"/>
        <v>1.2383055880913587E-2</v>
      </c>
      <c r="AF4693">
        <f t="shared" si="1078"/>
        <v>6.5812332489645788</v>
      </c>
      <c r="AI4693">
        <f t="shared" si="1081"/>
        <v>3.3028000977048779</v>
      </c>
      <c r="AK4693">
        <f t="shared" si="1082"/>
        <v>0.62722927930708006</v>
      </c>
      <c r="AM4693">
        <f t="shared" si="1083"/>
        <v>28.124500016435857</v>
      </c>
    </row>
    <row r="4694" spans="1:39" x14ac:dyDescent="0.25">
      <c r="A4694" s="1">
        <v>44872</v>
      </c>
      <c r="B4694">
        <v>25.3</v>
      </c>
      <c r="C4694">
        <v>26.7</v>
      </c>
      <c r="D4694">
        <v>7.5255999999999998</v>
      </c>
      <c r="E4694">
        <v>6.2431999999999999</v>
      </c>
      <c r="F4694">
        <f>IFERROR(VLOOKUP(A4694,SHORTVOL!$A$2:$E$10000,5,0),"")</f>
        <v>738.8</v>
      </c>
      <c r="G4694">
        <f>IFERROR(VLOOKUP($A4694,LONGVOL!$A$2:$E$10000,5,0),"")</f>
        <v>78.08</v>
      </c>
      <c r="H4694">
        <v>17405.599021999999</v>
      </c>
      <c r="I4694">
        <v>14439.428905000001</v>
      </c>
      <c r="J4694">
        <f>(1/(1-91/360*VLOOKUP($A4694,Tbills!$B$4:$C$974,2,1)/100))^((1)/91)-1</f>
        <v>7.7221119737957977E-5</v>
      </c>
      <c r="K4694" s="2">
        <f t="shared" si="1086"/>
        <v>17.105837389844833</v>
      </c>
      <c r="L4694">
        <f>VLOOKUP(A4694,'VXX-IV'!A$1:C$4500,3,0)</f>
        <v>17.13</v>
      </c>
      <c r="M4694">
        <f t="shared" si="1079"/>
        <v>9.4983725977901798</v>
      </c>
      <c r="N4694">
        <f>VLOOKUP(A4694,'UVXY-IV'!A$1:G$5041,4,0)</f>
        <v>9.3336613499999999</v>
      </c>
      <c r="O4694">
        <f t="shared" si="1080"/>
        <v>54.287989970304594</v>
      </c>
      <c r="P4694">
        <f>VLOOKUP(A4694,'SVXY-IV'!A$1:G$5041,4,0)</f>
        <v>53.648160939999997</v>
      </c>
      <c r="Q4694" s="2">
        <f t="shared" si="1084"/>
        <v>27.302849511996317</v>
      </c>
      <c r="R4694">
        <f>VLOOKUP(A4694,'VXZ-IV'!A$1:C$4500,3,0)</f>
        <v>27.31</v>
      </c>
      <c r="S4694">
        <f t="shared" si="1077"/>
        <v>32.472954468521706</v>
      </c>
      <c r="T4694" s="2">
        <f>VLOOKUP(A4694,'VIXM-IV'!A$1:D$4500,4,0)</f>
        <v>32.122313650000002</v>
      </c>
      <c r="U4694">
        <f t="shared" si="1085"/>
        <v>14.308678755175004</v>
      </c>
      <c r="V4694">
        <f>VLOOKUP(A4694,'VIXY-IV'!A$1:E$5000,4,0)</f>
        <v>13.86560519</v>
      </c>
      <c r="W4694" s="2">
        <f t="shared" si="1073"/>
        <v>12.499260009241468</v>
      </c>
      <c r="X4694" s="2">
        <f>VLOOKUP($A4694,'A_SVIX-IV'!A154:H10155,5,0)</f>
        <v>12.5</v>
      </c>
      <c r="Y4694" s="2">
        <f t="shared" si="1074"/>
        <v>8.9969272333442127</v>
      </c>
      <c r="Z4694" s="2">
        <f>VLOOKUP($A4694,'A_UVIX-IV'!A154:H10155,5,0)</f>
        <v>9</v>
      </c>
      <c r="AC4694">
        <f t="shared" si="1072"/>
        <v>1.2046092627467211E-2</v>
      </c>
      <c r="AF4694">
        <f t="shared" si="1078"/>
        <v>6.6695206928852482</v>
      </c>
      <c r="AI4694">
        <f t="shared" si="1081"/>
        <v>3.347979066369358</v>
      </c>
      <c r="AK4694">
        <f t="shared" si="1082"/>
        <v>0.61028164311025745</v>
      </c>
      <c r="AM4694">
        <f t="shared" si="1083"/>
        <v>28.240472206594209</v>
      </c>
    </row>
    <row r="4695" spans="1:39" x14ac:dyDescent="0.25">
      <c r="A4695" s="1">
        <v>44873</v>
      </c>
      <c r="B4695">
        <v>24.55</v>
      </c>
      <c r="C4695">
        <v>26.39</v>
      </c>
      <c r="D4695">
        <v>7.7537000000000003</v>
      </c>
      <c r="E4695">
        <v>6.4317000000000002</v>
      </c>
      <c r="F4695">
        <f>IFERROR(VLOOKUP(A4695,SHORTVOL!$A$2:$E$10000,5,0),"")</f>
        <v>718.57</v>
      </c>
      <c r="G4695">
        <f>IFERROR(VLOOKUP($A4695,LONGVOL!$A$2:$E$10000,5,0),"")</f>
        <v>80.22</v>
      </c>
      <c r="H4695">
        <v>17626.966637000001</v>
      </c>
      <c r="I4695">
        <v>14621.431215000001</v>
      </c>
      <c r="J4695">
        <f>(1/(1-91/360*VLOOKUP($A4695,Tbills!$B$4:$C$974,2,1)/100))^((1)/91)-1</f>
        <v>7.7221119737957977E-5</v>
      </c>
      <c r="K4695" s="2">
        <f t="shared" si="1086"/>
        <v>17.623883450057363</v>
      </c>
      <c r="L4695">
        <f>VLOOKUP(A4695,'VXX-IV'!A$1:C$4500,3,0)</f>
        <v>17.649999999999999</v>
      </c>
      <c r="M4695">
        <f t="shared" si="1079"/>
        <v>9.9284517986227776</v>
      </c>
      <c r="N4695">
        <f>VLOOKUP(A4695,'UVXY-IV'!A$1:G$5041,4,0)</f>
        <v>9.7569876499999992</v>
      </c>
      <c r="O4695">
        <f t="shared" si="1080"/>
        <v>53.467043761977436</v>
      </c>
      <c r="P4695">
        <f>VLOOKUP(A4695,'SVXY-IV'!A$1:G$5041,4,0)</f>
        <v>52.840904260000002</v>
      </c>
      <c r="Q4695" s="2">
        <f t="shared" si="1084"/>
        <v>27.649417974374046</v>
      </c>
      <c r="R4695">
        <f>VLOOKUP(A4695,'VXZ-IV'!A$1:C$4500,3,0)</f>
        <v>27.66</v>
      </c>
      <c r="S4695">
        <f t="shared" si="1077"/>
        <v>32.884856789212286</v>
      </c>
      <c r="T4695" s="2">
        <f>VLOOKUP(A4695,'VIXM-IV'!A$1:D$4500,4,0)</f>
        <v>32.528877970000003</v>
      </c>
      <c r="U4695">
        <f t="shared" si="1085"/>
        <v>14.740839893125401</v>
      </c>
      <c r="V4695">
        <f>VLOOKUP(A4695,'VIXY-IV'!A$1:E$5000,4,0)</f>
        <v>14.2855662</v>
      </c>
      <c r="W4695" s="2">
        <f t="shared" si="1073"/>
        <v>12.155719939502557</v>
      </c>
      <c r="X4695" s="2">
        <f>VLOOKUP($A4695,'A_SVIX-IV'!A155:H10156,5,0)</f>
        <v>12.16</v>
      </c>
      <c r="Y4695" s="2">
        <f t="shared" si="1074"/>
        <v>9.4887599478482318</v>
      </c>
      <c r="Z4695" s="2">
        <f>VLOOKUP($A4695,'A_UVIX-IV'!A155:H10156,5,0)</f>
        <v>9.49</v>
      </c>
      <c r="AC4695">
        <f t="shared" si="1072"/>
        <v>1.2773073909120698E-2</v>
      </c>
      <c r="AF4695">
        <f t="shared" si="1078"/>
        <v>6.4678475999814493</v>
      </c>
      <c r="AI4695">
        <f t="shared" si="1081"/>
        <v>3.2470246754077872</v>
      </c>
      <c r="AK4695">
        <f t="shared" si="1082"/>
        <v>0.64715464551468449</v>
      </c>
      <c r="AM4695">
        <f t="shared" si="1083"/>
        <v>27.88563606965387</v>
      </c>
    </row>
    <row r="4696" spans="1:39" x14ac:dyDescent="0.25">
      <c r="A4696" s="1">
        <v>44874</v>
      </c>
      <c r="B4696">
        <v>24.35</v>
      </c>
      <c r="C4696">
        <v>26.26</v>
      </c>
      <c r="D4696">
        <v>7.9912000000000001</v>
      </c>
      <c r="E4696">
        <v>6.6280000000000001</v>
      </c>
      <c r="F4696">
        <f>IFERROR(VLOOKUP(A4696,SHORTVOL!$A$2:$E$10000,5,0),"")</f>
        <v>692.74</v>
      </c>
      <c r="G4696">
        <f>IFERROR(VLOOKUP($A4696,LONGVOL!$A$2:$E$10000,5,0),"")</f>
        <v>83.1</v>
      </c>
      <c r="H4696">
        <v>18035.833476</v>
      </c>
      <c r="I4696">
        <v>14958.921375</v>
      </c>
      <c r="J4696">
        <f>(1/(1-91/360*VLOOKUP($A4696,Tbills!$B$4:$C$974,2,1)/100))^((1)/91)-1</f>
        <v>7.7221119737957977E-5</v>
      </c>
      <c r="K4696" s="2">
        <f t="shared" si="1086"/>
        <v>18.16326958011803</v>
      </c>
      <c r="L4696">
        <f>VLOOKUP(A4696,'VXX-IV'!A$1:C$4500,3,0)</f>
        <v>18.190000000000001</v>
      </c>
      <c r="M4696">
        <f t="shared" si="1079"/>
        <v>10.382887215928415</v>
      </c>
      <c r="N4696">
        <f>VLOOKUP(A4696,'UVXY-IV'!A$1:G$5041,4,0)</f>
        <v>10.20383895</v>
      </c>
      <c r="O4696">
        <f t="shared" si="1080"/>
        <v>52.649747531740871</v>
      </c>
      <c r="P4696">
        <f>VLOOKUP(A4696,'SVXY-IV'!A$1:G$5041,4,0)</f>
        <v>52.035796529999999</v>
      </c>
      <c r="Q4696" s="2">
        <f t="shared" si="1084"/>
        <v>28.290071057694341</v>
      </c>
      <c r="R4696">
        <f>VLOOKUP(A4696,'VXZ-IV'!A$1:C$4500,3,0)</f>
        <v>28.3</v>
      </c>
      <c r="S4696">
        <f t="shared" si="1077"/>
        <v>33.646518430261949</v>
      </c>
      <c r="T4696" s="2">
        <f>VLOOKUP(A4696,'VIXM-IV'!A$1:D$4500,4,0)</f>
        <v>33.281769679999996</v>
      </c>
      <c r="U4696">
        <f t="shared" si="1085"/>
        <v>15.190886341539336</v>
      </c>
      <c r="V4696">
        <f>VLOOKUP(A4696,'VIXY-IV'!A$1:E$5000,4,0)</f>
        <v>14.72226397</v>
      </c>
      <c r="W4696" s="2">
        <f t="shared" si="1073"/>
        <v>11.717529557918118</v>
      </c>
      <c r="X4696" s="2">
        <f>VLOOKUP($A4696,'A_SVIX-IV'!A156:H10157,5,0)</f>
        <v>11.72</v>
      </c>
      <c r="Y4696" s="2">
        <f t="shared" si="1074"/>
        <v>10.168642086008354</v>
      </c>
      <c r="Z4696" s="2">
        <f>VLOOKUP($A4696,'A_UVIX-IV'!A156:H10157,5,0)</f>
        <v>10.17</v>
      </c>
      <c r="AC4696">
        <f t="shared" si="1072"/>
        <v>1.355230356823307E-2</v>
      </c>
      <c r="AF4696">
        <f t="shared" si="1078"/>
        <v>6.2701523017560739</v>
      </c>
      <c r="AI4696">
        <f t="shared" si="1081"/>
        <v>3.1480498585434176</v>
      </c>
      <c r="AK4696">
        <f t="shared" si="1082"/>
        <v>0.6866798576640053</v>
      </c>
      <c r="AM4696">
        <f t="shared" si="1083"/>
        <v>27.243079165522751</v>
      </c>
    </row>
    <row r="4697" spans="1:39" x14ac:dyDescent="0.25">
      <c r="A4697" s="1">
        <v>44875</v>
      </c>
      <c r="B4697">
        <v>25.54</v>
      </c>
      <c r="C4697">
        <v>27.1</v>
      </c>
      <c r="D4697">
        <v>7.5472999999999999</v>
      </c>
      <c r="E4697">
        <v>6.2591000000000001</v>
      </c>
      <c r="F4697">
        <f>IFERROR(VLOOKUP(A4697,SHORTVOL!$A$2:$E$10000,5,0),"")</f>
        <v>734.88</v>
      </c>
      <c r="G4697">
        <f>IFERROR(VLOOKUP($A4697,LONGVOL!$A$2:$E$10000,5,0),"")</f>
        <v>78.040000000000006</v>
      </c>
      <c r="H4697">
        <v>17575.948504</v>
      </c>
      <c r="I4697">
        <v>14575.792705</v>
      </c>
      <c r="J4697">
        <f>(1/(1-91/360*VLOOKUP($A4697,Tbills!$B$4:$C$974,2,1)/100))^((1)/91)-1</f>
        <v>7.7221119737957977E-5</v>
      </c>
      <c r="K4697" s="2">
        <f t="shared" si="1086"/>
        <v>17.153907037056854</v>
      </c>
      <c r="L4697">
        <f>VLOOKUP(A4697,'VXX-IV'!A$1:C$4500,3,0)</f>
        <v>17.170000000000002</v>
      </c>
      <c r="M4697">
        <f t="shared" si="1079"/>
        <v>9.515962737228131</v>
      </c>
      <c r="N4697">
        <f>VLOOKUP(A4697,'UVXY-IV'!A$1:G$5041,4,0)</f>
        <v>9.3521771699999992</v>
      </c>
      <c r="O4697">
        <f t="shared" si="1080"/>
        <v>54.113524023512745</v>
      </c>
      <c r="P4697">
        <f>VLOOKUP(A4697,'SVXY-IV'!A$1:G$5041,4,0)</f>
        <v>53.484400149999999</v>
      </c>
      <c r="Q4697" s="2">
        <f t="shared" si="1084"/>
        <v>27.56804716753599</v>
      </c>
      <c r="R4697">
        <f>VLOOKUP(A4697,'VXZ-IV'!A$1:C$4500,3,0)</f>
        <v>27.57</v>
      </c>
      <c r="S4697">
        <f t="shared" si="1077"/>
        <v>32.787494447839123</v>
      </c>
      <c r="T4697" s="2">
        <f>VLOOKUP(A4697,'VIXM-IV'!A$1:D$4500,4,0)</f>
        <v>32.431421980000003</v>
      </c>
      <c r="U4697">
        <f t="shared" si="1085"/>
        <v>14.345532353439738</v>
      </c>
      <c r="V4697">
        <f>VLOOKUP(A4697,'VIXY-IV'!A$1:E$5000,4,0)</f>
        <v>13.90354301</v>
      </c>
      <c r="W4697" s="2">
        <f t="shared" si="1073"/>
        <v>12.429006323106725</v>
      </c>
      <c r="X4697" s="2">
        <f>VLOOKUP($A4697,'A_SVIX-IV'!A157:H10158,5,0)</f>
        <v>12.43</v>
      </c>
      <c r="Y4697" s="2">
        <f t="shared" si="1074"/>
        <v>8.9290347908360541</v>
      </c>
      <c r="Z4697" s="2">
        <f>VLOOKUP($A4697,'A_UVIX-IV'!A157:H10158,5,0)</f>
        <v>8.93</v>
      </c>
      <c r="AC4697">
        <f t="shared" si="1072"/>
        <v>1.2043314492791507E-2</v>
      </c>
      <c r="AF4697">
        <f t="shared" si="1078"/>
        <v>6.618826992158815</v>
      </c>
      <c r="AI4697">
        <f t="shared" si="1081"/>
        <v>3.3233971471171659</v>
      </c>
      <c r="AK4697">
        <f t="shared" si="1082"/>
        <v>0.6102611935254717</v>
      </c>
      <c r="AM4697">
        <f t="shared" si="1083"/>
        <v>27.941954516121612</v>
      </c>
    </row>
    <row r="4698" spans="1:39" x14ac:dyDescent="0.25">
      <c r="A4698" s="1">
        <v>44876</v>
      </c>
      <c r="B4698">
        <v>26.09</v>
      </c>
      <c r="C4698">
        <v>27.91</v>
      </c>
      <c r="D4698">
        <v>7.4593999999999996</v>
      </c>
      <c r="E4698">
        <v>6.1855000000000002</v>
      </c>
      <c r="F4698">
        <f>IFERROR(VLOOKUP(A4698,SHORTVOL!$A$2:$E$10000,5,0),"")</f>
        <v>739.07</v>
      </c>
      <c r="G4698">
        <f>IFERROR(VLOOKUP($A4698,LONGVOL!$A$2:$E$10000,5,0),"")</f>
        <v>77.599999999999994</v>
      </c>
      <c r="H4698">
        <v>17691.726888000001</v>
      </c>
      <c r="I4698">
        <v>14670.131143000001</v>
      </c>
      <c r="J4698">
        <f>(1/(1-91/360*VLOOKUP($A4698,Tbills!$B$4:$C$974,2,1)/100))^((1)/91)-1</f>
        <v>7.7221119737957977E-5</v>
      </c>
      <c r="K4698" s="2">
        <f t="shared" si="1086"/>
        <v>16.953709814635349</v>
      </c>
      <c r="L4698">
        <f>VLOOKUP(A4698,'VXX-IV'!A$1:C$4500,3,0)</f>
        <v>16.97</v>
      </c>
      <c r="M4698">
        <f t="shared" si="1079"/>
        <v>9.348027515126466</v>
      </c>
      <c r="N4698">
        <f>VLOOKUP(A4698,'UVXY-IV'!A$1:G$5041,4,0)</f>
        <v>9.1876692099999993</v>
      </c>
      <c r="O4698">
        <f t="shared" si="1080"/>
        <v>54.43026450110024</v>
      </c>
      <c r="P4698">
        <f>VLOOKUP(A4698,'SVXY-IV'!A$1:G$5041,4,0)</f>
        <v>53.798025600000003</v>
      </c>
      <c r="Q4698" s="2">
        <f t="shared" si="1084"/>
        <v>27.748970060236367</v>
      </c>
      <c r="R4698">
        <f>VLOOKUP(A4698,'VXZ-IV'!A$1:C$4500,3,0)</f>
        <v>27.76</v>
      </c>
      <c r="S4698">
        <f t="shared" si="1077"/>
        <v>33.002377532465381</v>
      </c>
      <c r="T4698" s="2">
        <f>VLOOKUP(A4698,'VIXM-IV'!A$1:D$4500,4,0)</f>
        <v>32.643463279999999</v>
      </c>
      <c r="U4698">
        <f t="shared" si="1085"/>
        <v>14.176980915620215</v>
      </c>
      <c r="V4698">
        <f>VLOOKUP(A4698,'VIXY-IV'!A$1:E$5000,4,0)</f>
        <v>13.74098689</v>
      </c>
      <c r="W4698" s="2">
        <f t="shared" si="1073"/>
        <v>12.498553204493637</v>
      </c>
      <c r="X4698" s="2">
        <f>VLOOKUP($A4698,'A_SVIX-IV'!A158:H10159,5,0)</f>
        <v>12.49</v>
      </c>
      <c r="Y4698" s="2">
        <f t="shared" si="1074"/>
        <v>8.8271029526664329</v>
      </c>
      <c r="Z4698" s="2">
        <f>VLOOKUP($A4698,'A_UVIX-IV'!A158:H10159,5,0)</f>
        <v>8.82</v>
      </c>
      <c r="AC4698">
        <f t="shared" si="1072"/>
        <v>1.1759686436617718E-2</v>
      </c>
      <c r="AF4698">
        <f t="shared" si="1078"/>
        <v>6.6963450792664281</v>
      </c>
      <c r="AI4698">
        <f t="shared" si="1081"/>
        <v>3.3626118609127351</v>
      </c>
      <c r="AK4698">
        <f t="shared" si="1082"/>
        <v>0.59592829678656256</v>
      </c>
      <c r="AM4698">
        <f t="shared" si="1083"/>
        <v>27.762223658641421</v>
      </c>
    </row>
    <row r="4699" spans="1:39" x14ac:dyDescent="0.25">
      <c r="A4699" s="1">
        <v>44879</v>
      </c>
      <c r="B4699">
        <v>23.53</v>
      </c>
      <c r="C4699">
        <v>26.18</v>
      </c>
      <c r="D4699">
        <v>7.4528999999999996</v>
      </c>
      <c r="E4699">
        <v>6.1779999999999999</v>
      </c>
      <c r="F4699">
        <f>IFERROR(VLOOKUP(A4699,SHORTVOL!$A$2:$E$10000,5,0),"")</f>
        <v>742.65</v>
      </c>
      <c r="G4699">
        <f>IFERROR(VLOOKUP($A4699,LONGVOL!$A$2:$E$10000,5,0),"")</f>
        <v>77.22</v>
      </c>
      <c r="H4699">
        <v>17767.031092000001</v>
      </c>
      <c r="I4699">
        <v>14727.510005</v>
      </c>
      <c r="J4699">
        <f>(1/(1-91/360*VLOOKUP($A4699,Tbills!$B$4:$C$974,2,1)/100))^((1)/91)-1</f>
        <v>7.7221119737957977E-5</v>
      </c>
      <c r="K4699" s="2">
        <f t="shared" si="1086"/>
        <v>16.937697562672096</v>
      </c>
      <c r="L4699">
        <f>VLOOKUP(A4699,'VXX-IV'!A$1:C$4500,3,0)</f>
        <v>16.96</v>
      </c>
      <c r="M4699">
        <f t="shared" si="1079"/>
        <v>9.3307571817059198</v>
      </c>
      <c r="N4699">
        <f>VLOOKUP(A4699,'UVXY-IV'!A$1:G$5041,4,0)</f>
        <v>9.1712752000000002</v>
      </c>
      <c r="O4699">
        <f t="shared" si="1080"/>
        <v>54.459010706160747</v>
      </c>
      <c r="P4699">
        <f>VLOOKUP(A4699,'SVXY-IV'!A$1:G$5041,4,0)</f>
        <v>53.832351799999998</v>
      </c>
      <c r="Q4699" s="2">
        <f t="shared" si="1084"/>
        <v>27.865044114338946</v>
      </c>
      <c r="R4699">
        <f>VLOOKUP(A4699,'VXZ-IV'!A$1:C$4500,3,0)</f>
        <v>27.87</v>
      </c>
      <c r="S4699">
        <f t="shared" si="1077"/>
        <v>33.139541339617892</v>
      </c>
      <c r="T4699" s="2">
        <f>VLOOKUP(A4699,'VIXM-IV'!A$1:D$4500,4,0)</f>
        <v>32.77710081</v>
      </c>
      <c r="U4699">
        <f t="shared" si="1085"/>
        <v>14.160198480400886</v>
      </c>
      <c r="V4699">
        <f>VLOOKUP(A4699,'VIXY-IV'!A$1:E$5000,4,0)</f>
        <v>13.725845469999999</v>
      </c>
      <c r="W4699" s="2">
        <f t="shared" si="1073"/>
        <v>12.555121504466905</v>
      </c>
      <c r="X4699" s="2">
        <f>VLOOKUP($A4699,'A_SVIX-IV'!A159:H10160,5,0)</f>
        <v>12.55</v>
      </c>
      <c r="Y4699" s="2">
        <f t="shared" si="1074"/>
        <v>8.7369526561639965</v>
      </c>
      <c r="Z4699" s="2">
        <f>VLOOKUP($A4699,'A_UVIX-IV'!A159:H10160,5,0)</f>
        <v>8.73</v>
      </c>
      <c r="AC4699">
        <f t="shared" si="1072"/>
        <v>1.1729982955069723E-2</v>
      </c>
      <c r="AF4699">
        <f t="shared" si="1078"/>
        <v>6.7035277410774254</v>
      </c>
      <c r="AI4699">
        <f t="shared" si="1081"/>
        <v>3.3670954626844338</v>
      </c>
      <c r="AK4699">
        <f t="shared" si="1082"/>
        <v>0.59454025511575059</v>
      </c>
      <c r="AM4699">
        <f t="shared" si="1083"/>
        <v>27.656976123354752</v>
      </c>
    </row>
    <row r="4700" spans="1:39" x14ac:dyDescent="0.25">
      <c r="A4700" s="1">
        <v>44880</v>
      </c>
      <c r="B4700">
        <v>22.52</v>
      </c>
      <c r="C4700">
        <v>25.74</v>
      </c>
      <c r="D4700">
        <v>7.5612000000000004</v>
      </c>
      <c r="E4700">
        <v>6.2670000000000003</v>
      </c>
      <c r="F4700">
        <f>IFERROR(VLOOKUP(A4700,SHORTVOL!$A$2:$E$10000,5,0),"")</f>
        <v>733</v>
      </c>
      <c r="G4700">
        <f>IFERROR(VLOOKUP($A4700,LONGVOL!$A$2:$E$10000,5,0),"")</f>
        <v>78.23</v>
      </c>
      <c r="H4700">
        <v>17835.291080999999</v>
      </c>
      <c r="I4700">
        <v>14782.397899</v>
      </c>
      <c r="J4700">
        <f>(1/(1-91/360*VLOOKUP($A4700,Tbills!$B$4:$C$974,2,1)/100))^((1)/91)-1</f>
        <v>7.7221119737957977E-5</v>
      </c>
      <c r="K4700" s="2">
        <f t="shared" si="1086"/>
        <v>17.183404584087587</v>
      </c>
      <c r="L4700">
        <f>VLOOKUP(A4700,'VXX-IV'!A$1:C$4500,3,0)</f>
        <v>17.2</v>
      </c>
      <c r="M4700">
        <f t="shared" si="1079"/>
        <v>9.5322935000661371</v>
      </c>
      <c r="N4700">
        <f>VLOOKUP(A4700,'UVXY-IV'!A$1:G$5041,4,0)</f>
        <v>9.3699595000000002</v>
      </c>
      <c r="O4700">
        <f t="shared" si="1080"/>
        <v>54.065336416637869</v>
      </c>
      <c r="P4700">
        <f>VLOOKUP(A4700,'SVXY-IV'!A$1:G$5041,4,0)</f>
        <v>53.446868279999997</v>
      </c>
      <c r="Q4700" s="2">
        <f t="shared" si="1084"/>
        <v>27.971418073155192</v>
      </c>
      <c r="R4700">
        <f>VLOOKUP(A4700,'VXZ-IV'!A$1:C$4500,3,0)</f>
        <v>27.98</v>
      </c>
      <c r="S4700">
        <f t="shared" si="1077"/>
        <v>33.265754319466041</v>
      </c>
      <c r="T4700" s="2">
        <f>VLOOKUP(A4700,'VIXM-IV'!A$1:D$4500,4,0)</f>
        <v>32.900916049999999</v>
      </c>
      <c r="U4700">
        <f t="shared" si="1085"/>
        <v>14.364327424249094</v>
      </c>
      <c r="V4700">
        <f>VLOOKUP(A4700,'VIXY-IV'!A$1:E$5000,4,0)</f>
        <v>13.92472334</v>
      </c>
      <c r="W4700" s="2">
        <f t="shared" si="1073"/>
        <v>12.390673056616695</v>
      </c>
      <c r="X4700" s="2">
        <f>VLOOKUP($A4700,'A_SVIX-IV'!A160:H10161,5,0)</f>
        <v>12.39</v>
      </c>
      <c r="Y4700" s="2">
        <f t="shared" si="1074"/>
        <v>8.9642378336420911</v>
      </c>
      <c r="Z4700" s="2">
        <f>VLOOKUP($A4700,'A_UVIX-IV'!A160:H10161,5,0)</f>
        <v>8.9600000000000009</v>
      </c>
      <c r="AC4700">
        <f t="shared" si="1072"/>
        <v>1.2067539533028379E-2</v>
      </c>
      <c r="AF4700">
        <f t="shared" si="1078"/>
        <v>6.606649289951263</v>
      </c>
      <c r="AI4700">
        <f t="shared" si="1081"/>
        <v>3.3187227543476778</v>
      </c>
      <c r="AK4700">
        <f t="shared" si="1082"/>
        <v>0.61168968037395954</v>
      </c>
      <c r="AM4700">
        <f t="shared" si="1083"/>
        <v>27.555010083640262</v>
      </c>
    </row>
    <row r="4701" spans="1:39" x14ac:dyDescent="0.25">
      <c r="A4701" s="1">
        <v>44881</v>
      </c>
      <c r="B4701">
        <v>23.73</v>
      </c>
      <c r="C4701">
        <v>26.13</v>
      </c>
      <c r="D4701">
        <v>7.3577000000000004</v>
      </c>
      <c r="E4701">
        <v>6.0975999999999999</v>
      </c>
      <c r="F4701">
        <f>IFERROR(VLOOKUP(A4701,SHORTVOL!$A$2:$E$10000,5,0),"")</f>
        <v>750.12</v>
      </c>
      <c r="G4701">
        <f>IFERROR(VLOOKUP($A4701,LONGVOL!$A$2:$E$10000,5,0),"")</f>
        <v>76.400000000000006</v>
      </c>
      <c r="H4701">
        <v>17691.543571999999</v>
      </c>
      <c r="I4701">
        <v>14661.555132</v>
      </c>
      <c r="J4701">
        <f>(1/(1-91/360*VLOOKUP($A4701,Tbills!$B$4:$C$974,2,1)/100))^((1)/91)-1</f>
        <v>7.7221119737957977E-5</v>
      </c>
      <c r="K4701" s="2">
        <f t="shared" si="1086"/>
        <v>16.720527573196318</v>
      </c>
      <c r="L4701">
        <f>VLOOKUP(A4701,'VXX-IV'!A$1:C$4500,3,0)</f>
        <v>16.739999999999998</v>
      </c>
      <c r="M4701">
        <f t="shared" si="1079"/>
        <v>9.1457121388369806</v>
      </c>
      <c r="N4701">
        <f>VLOOKUP(A4701,'UVXY-IV'!A$1:G$5041,4,0)</f>
        <v>8.9904190800000006</v>
      </c>
      <c r="O4701">
        <f t="shared" si="1080"/>
        <v>54.794616137294256</v>
      </c>
      <c r="P4701">
        <f>VLOOKUP(A4701,'SVXY-IV'!A$1:G$5041,4,0)</f>
        <v>54.170034180000002</v>
      </c>
      <c r="Q4701" s="2">
        <f t="shared" si="1084"/>
        <v>27.745299640730597</v>
      </c>
      <c r="R4701">
        <f>VLOOKUP(A4701,'VXZ-IV'!A$1:C$4500,3,0)</f>
        <v>27.75</v>
      </c>
      <c r="S4701">
        <f t="shared" si="1077"/>
        <v>32.996543133536171</v>
      </c>
      <c r="T4701" s="2">
        <f>VLOOKUP(A4701,'VIXM-IV'!A$1:D$4500,4,0)</f>
        <v>32.633970679999997</v>
      </c>
      <c r="U4701">
        <f t="shared" si="1085"/>
        <v>13.976186817662912</v>
      </c>
      <c r="V4701">
        <f>VLOOKUP(A4701,'VIXY-IV'!A$1:E$5000,4,0)</f>
        <v>13.549234930000001</v>
      </c>
      <c r="W4701" s="2">
        <f t="shared" si="1073"/>
        <v>12.678733008650061</v>
      </c>
      <c r="X4701" s="2">
        <f>VLOOKUP($A4701,'A_SVIX-IV'!A161:H10162,5,0)</f>
        <v>12.68</v>
      </c>
      <c r="Y4701" s="2">
        <f t="shared" si="1074"/>
        <v>8.5436392412390045</v>
      </c>
      <c r="Z4701" s="2">
        <f>VLOOKUP($A4701,'A_UVIX-IV'!A161:H10162,5,0)</f>
        <v>8.5399999999999991</v>
      </c>
      <c r="AC4701">
        <f t="shared" si="1072"/>
        <v>1.1414772155823566E-2</v>
      </c>
      <c r="AF4701">
        <f t="shared" si="1078"/>
        <v>6.7849141478871147</v>
      </c>
      <c r="AI4701">
        <f t="shared" si="1081"/>
        <v>3.4085665513062784</v>
      </c>
      <c r="AK4701">
        <f t="shared" si="1082"/>
        <v>0.57863967750254131</v>
      </c>
      <c r="AM4701">
        <f t="shared" si="1083"/>
        <v>27.781383806917141</v>
      </c>
    </row>
    <row r="4702" spans="1:39" x14ac:dyDescent="0.25">
      <c r="A4702" s="1">
        <v>44882</v>
      </c>
      <c r="B4702">
        <v>24.54</v>
      </c>
      <c r="C4702">
        <v>26.59</v>
      </c>
      <c r="D4702">
        <v>7.2758000000000003</v>
      </c>
      <c r="E4702">
        <v>6.0289999999999999</v>
      </c>
      <c r="F4702">
        <f>IFERROR(VLOOKUP(A4702,SHORTVOL!$A$2:$E$10000,5,0),"")</f>
        <v>758.29</v>
      </c>
      <c r="G4702">
        <f>IFERROR(VLOOKUP($A4702,LONGVOL!$A$2:$E$10000,5,0),"")</f>
        <v>75.569999999999993</v>
      </c>
      <c r="H4702">
        <v>17622.778812</v>
      </c>
      <c r="I4702">
        <v>14602.880719999999</v>
      </c>
      <c r="J4702">
        <f>(1/(1-91/360*VLOOKUP($A4702,Tbills!$B$4:$C$974,2,1)/100))^((1)/91)-1</f>
        <v>7.7221119737957977E-5</v>
      </c>
      <c r="K4702" s="2">
        <f t="shared" si="1086"/>
        <v>16.534004937635309</v>
      </c>
      <c r="L4702">
        <f>VLOOKUP(A4702,'VXX-IV'!A$1:C$4500,3,0)</f>
        <v>16.55</v>
      </c>
      <c r="M4702">
        <f t="shared" si="1079"/>
        <v>8.9912875281801643</v>
      </c>
      <c r="N4702">
        <f>VLOOKUP(A4702,'UVXY-IV'!A$1:G$5041,4,0)</f>
        <v>8.8385583099999998</v>
      </c>
      <c r="O4702">
        <f t="shared" si="1080"/>
        <v>55.101410655693265</v>
      </c>
      <c r="P4702">
        <f>VLOOKUP(A4702,'SVXY-IV'!A$1:G$5041,4,0)</f>
        <v>54.477368339999998</v>
      </c>
      <c r="Q4702" s="2">
        <f t="shared" si="1084"/>
        <v>27.63678332116887</v>
      </c>
      <c r="R4702">
        <f>VLOOKUP(A4702,'VXZ-IV'!A$1:C$4500,3,0)</f>
        <v>27.64</v>
      </c>
      <c r="S4702">
        <f t="shared" si="1077"/>
        <v>32.867195695080966</v>
      </c>
      <c r="T4702" s="2">
        <f>VLOOKUP(A4702,'VIXM-IV'!A$1:D$4500,4,0)</f>
        <v>32.505569870000002</v>
      </c>
      <c r="U4702">
        <f t="shared" si="1085"/>
        <v>13.819082642284982</v>
      </c>
      <c r="V4702">
        <f>VLOOKUP(A4702,'VIXY-IV'!A$1:E$5000,4,0)</f>
        <v>13.39728002</v>
      </c>
      <c r="W4702" s="2">
        <f t="shared" si="1073"/>
        <v>12.815472667272717</v>
      </c>
      <c r="X4702" s="2">
        <f>VLOOKUP($A4702,'A_SVIX-IV'!A162:H10163,5,0)</f>
        <v>12.82</v>
      </c>
      <c r="Y4702" s="2">
        <f t="shared" si="1074"/>
        <v>8.3568259147129105</v>
      </c>
      <c r="Z4702" s="2">
        <f>VLOOKUP($A4702,'A_UVIX-IV'!A162:H10163,5,0)</f>
        <v>8.35</v>
      </c>
      <c r="AC4702">
        <f t="shared" si="1072"/>
        <v>1.1157556287241445E-2</v>
      </c>
      <c r="AF4702">
        <f t="shared" si="1078"/>
        <v>6.8609270925756274</v>
      </c>
      <c r="AI4702">
        <f t="shared" si="1081"/>
        <v>3.4470527289715989</v>
      </c>
      <c r="AK4702">
        <f t="shared" si="1082"/>
        <v>0.56563801385695767</v>
      </c>
      <c r="AM4702">
        <f t="shared" si="1083"/>
        <v>27.893685012829092</v>
      </c>
    </row>
    <row r="4703" spans="1:39" x14ac:dyDescent="0.25">
      <c r="A4703" s="1">
        <v>44883</v>
      </c>
      <c r="B4703">
        <v>24.11</v>
      </c>
      <c r="C4703">
        <v>26.03</v>
      </c>
      <c r="D4703">
        <v>7.2053000000000003</v>
      </c>
      <c r="E4703">
        <v>5.9699</v>
      </c>
      <c r="F4703">
        <f>IFERROR(VLOOKUP(A4703,SHORTVOL!$A$2:$E$10000,5,0),"")</f>
        <v>766.39</v>
      </c>
      <c r="G4703">
        <f>IFERROR(VLOOKUP($A4703,LONGVOL!$A$2:$E$10000,5,0),"")</f>
        <v>74.760000000000005</v>
      </c>
      <c r="H4703">
        <v>17542.021885999999</v>
      </c>
      <c r="I4703">
        <v>14534.268142000001</v>
      </c>
      <c r="J4703">
        <f>(1/(1-91/360*VLOOKUP($A4703,Tbills!$B$4:$C$974,2,1)/100))^((1)/91)-1</f>
        <v>7.7221119737957977E-5</v>
      </c>
      <c r="K4703" s="2">
        <f t="shared" si="1086"/>
        <v>16.37339686403153</v>
      </c>
      <c r="L4703">
        <f>VLOOKUP(A4703,'VXX-IV'!A$1:C$4500,3,0)</f>
        <v>16.39</v>
      </c>
      <c r="M4703">
        <f t="shared" si="1079"/>
        <v>8.8589953066784961</v>
      </c>
      <c r="N4703">
        <f>VLOOKUP(A4703,'UVXY-IV'!A$1:G$5041,4,0)</f>
        <v>8.70869377</v>
      </c>
      <c r="O4703">
        <f t="shared" si="1080"/>
        <v>55.370038593623462</v>
      </c>
      <c r="P4703">
        <f>VLOOKUP(A4703,'SVXY-IV'!A$1:G$5041,4,0)</f>
        <v>54.745216689999999</v>
      </c>
      <c r="Q4703" s="2">
        <f t="shared" si="1084"/>
        <v>27.509466116345767</v>
      </c>
      <c r="R4703">
        <f>VLOOKUP(A4703,'VXZ-IV'!A$1:C$4500,3,0)</f>
        <v>27.52</v>
      </c>
      <c r="S4703">
        <f t="shared" si="1077"/>
        <v>32.715491700996793</v>
      </c>
      <c r="T4703" s="2">
        <f>VLOOKUP(A4703,'VIXM-IV'!A$1:D$4500,4,0)</f>
        <v>32.354264440000001</v>
      </c>
      <c r="U4703">
        <f t="shared" si="1085"/>
        <v>13.683750629968747</v>
      </c>
      <c r="V4703">
        <f>VLOOKUP(A4703,'VIXY-IV'!A$1:E$5000,4,0)</f>
        <v>13.26664873</v>
      </c>
      <c r="W4703" s="2">
        <f t="shared" si="1073"/>
        <v>12.951000428860439</v>
      </c>
      <c r="X4703" s="2">
        <f>VLOOKUP($A4703,'A_SVIX-IV'!A163:H10164,5,0)</f>
        <v>12.95</v>
      </c>
      <c r="Y4703" s="2">
        <f t="shared" si="1074"/>
        <v>8.1765261469894757</v>
      </c>
      <c r="Z4703" s="2">
        <f>VLOOKUP($A4703,'A_UVIX-IV'!A163:H10164,5,0)</f>
        <v>8.17</v>
      </c>
      <c r="AC4703">
        <f t="shared" si="1072"/>
        <v>1.093844108063502E-2</v>
      </c>
      <c r="AF4703">
        <f t="shared" si="1078"/>
        <v>6.927859475829873</v>
      </c>
      <c r="AI4703">
        <f t="shared" si="1081"/>
        <v>3.4809829303731026</v>
      </c>
      <c r="AK4703">
        <f t="shared" si="1082"/>
        <v>0.55456629831456816</v>
      </c>
      <c r="AM4703">
        <f t="shared" si="1083"/>
        <v>28.025872863549317</v>
      </c>
    </row>
    <row r="4704" spans="1:39" x14ac:dyDescent="0.25">
      <c r="A4704" s="1">
        <v>44886</v>
      </c>
      <c r="B4704">
        <v>23.93</v>
      </c>
      <c r="C4704">
        <v>25.83</v>
      </c>
      <c r="D4704">
        <v>7.0090000000000003</v>
      </c>
      <c r="E4704">
        <v>5.8052000000000001</v>
      </c>
      <c r="F4704">
        <f>IFERROR(VLOOKUP(A4704,SHORTVOL!$A$2:$E$10000,5,0),"")</f>
        <v>787.1</v>
      </c>
      <c r="G4704">
        <f>IFERROR(VLOOKUP($A4704,LONGVOL!$A$2:$E$10000,5,0),"")</f>
        <v>72.739999999999995</v>
      </c>
      <c r="H4704">
        <v>17294.419178</v>
      </c>
      <c r="I4704">
        <v>14324.059389</v>
      </c>
      <c r="J4704">
        <f>(1/(1-91/360*VLOOKUP($A4704,Tbills!$B$4:$C$974,2,1)/100))^((1)/91)-1</f>
        <v>7.7221119737957977E-5</v>
      </c>
      <c r="K4704" s="2">
        <f t="shared" si="1086"/>
        <v>15.926157685148191</v>
      </c>
      <c r="L4704">
        <f>VLOOKUP(A4704,'VXX-IV'!A$1:C$4500,3,0)</f>
        <v>15.94</v>
      </c>
      <c r="M4704">
        <f t="shared" si="1079"/>
        <v>8.4921427241695184</v>
      </c>
      <c r="N4704">
        <f>VLOOKUP(A4704,'UVXY-IV'!A$1:G$5041,4,0)</f>
        <v>8.3480962699999992</v>
      </c>
      <c r="O4704">
        <f t="shared" si="1080"/>
        <v>56.12944109232653</v>
      </c>
      <c r="P4704">
        <f>VLOOKUP(A4704,'SVXY-IV'!A$1:G$5041,4,0)</f>
        <v>55.503911410000001</v>
      </c>
      <c r="Q4704" s="2">
        <f t="shared" si="1084"/>
        <v>27.11919071427188</v>
      </c>
      <c r="R4704">
        <f>VLOOKUP(A4704,'VXZ-IV'!A$1:C$4500,3,0)</f>
        <v>27.13</v>
      </c>
      <c r="S4704">
        <f t="shared" si="1077"/>
        <v>32.25049715547555</v>
      </c>
      <c r="T4704" s="2">
        <f>VLOOKUP(A4704,'VIXM-IV'!A$1:D$4500,4,0)</f>
        <v>31.891969899999999</v>
      </c>
      <c r="U4704">
        <f t="shared" si="1085"/>
        <v>13.30662060509666</v>
      </c>
      <c r="V4704">
        <f>VLOOKUP(A4704,'VIXY-IV'!A$1:E$5000,4,0)</f>
        <v>12.90161273</v>
      </c>
      <c r="W4704" s="2">
        <f t="shared" si="1073"/>
        <v>13.296764166876091</v>
      </c>
      <c r="X4704" s="2">
        <f>VLOOKUP($A4704,'A_SVIX-IV'!A164:H10165,5,0)</f>
        <v>13.3</v>
      </c>
      <c r="Y4704" s="2">
        <f t="shared" si="1074"/>
        <v>7.7313964703376037</v>
      </c>
      <c r="Z4704" s="2">
        <f>VLOOKUP($A4704,'A_UVIX-IV'!A164:H10165,5,0)</f>
        <v>7.72</v>
      </c>
      <c r="AC4704">
        <f t="shared" si="1072"/>
        <v>1.0333848085105471E-2</v>
      </c>
      <c r="AF4704">
        <f t="shared" si="1078"/>
        <v>7.1179933851815766</v>
      </c>
      <c r="AI4704">
        <f t="shared" si="1081"/>
        <v>3.5774494655128981</v>
      </c>
      <c r="AK4704">
        <f t="shared" si="1082"/>
        <v>0.52401742960983955</v>
      </c>
      <c r="AM4704">
        <f t="shared" si="1083"/>
        <v>28.434642266669652</v>
      </c>
    </row>
    <row r="4705" spans="1:39" x14ac:dyDescent="0.25">
      <c r="A4705" s="1">
        <v>44887</v>
      </c>
      <c r="B4705">
        <v>23.12</v>
      </c>
      <c r="C4705">
        <v>25.33</v>
      </c>
      <c r="D4705">
        <v>6.7685000000000004</v>
      </c>
      <c r="E4705">
        <v>5.6052999999999997</v>
      </c>
      <c r="F4705">
        <f>IFERROR(VLOOKUP(A4705,SHORTVOL!$A$2:$E$10000,5,0),"")</f>
        <v>815.07</v>
      </c>
      <c r="G4705">
        <f>IFERROR(VLOOKUP($A4705,LONGVOL!$A$2:$E$10000,5,0),"")</f>
        <v>70.16</v>
      </c>
      <c r="H4705">
        <v>16964.720483000001</v>
      </c>
      <c r="I4705">
        <v>14049.325194999999</v>
      </c>
      <c r="J4705">
        <f>(1/(1-91/360*VLOOKUP($A4705,Tbills!$B$4:$C$974,2,1)/100))^((1)/91)-1</f>
        <v>7.7221119737957977E-5</v>
      </c>
      <c r="K4705" s="2">
        <f t="shared" si="1086"/>
        <v>15.379308009228065</v>
      </c>
      <c r="L4705">
        <f>VLOOKUP(A4705,'VXX-IV'!A$1:C$4500,3,0)</f>
        <v>15.4</v>
      </c>
      <c r="M4705">
        <f t="shared" si="1079"/>
        <v>8.0534296212994292</v>
      </c>
      <c r="N4705">
        <f>VLOOKUP(A4705,'UVXY-IV'!A$1:G$5041,4,0)</f>
        <v>7.9173030999999998</v>
      </c>
      <c r="O4705">
        <f t="shared" si="1080"/>
        <v>57.094353719675198</v>
      </c>
      <c r="P4705">
        <f>VLOOKUP(A4705,'SVXY-IV'!A$1:G$5041,4,0)</f>
        <v>56.46343924</v>
      </c>
      <c r="Q4705" s="2">
        <f t="shared" si="1084"/>
        <v>26.601545118395826</v>
      </c>
      <c r="R4705">
        <f>VLOOKUP(A4705,'VXZ-IV'!A$1:C$4500,3,0)</f>
        <v>26.61</v>
      </c>
      <c r="S4705">
        <f t="shared" si="1077"/>
        <v>31.634624538499331</v>
      </c>
      <c r="T4705" s="2">
        <f>VLOOKUP(A4705,'VIXM-IV'!A$1:D$4500,4,0)</f>
        <v>31.282014390000001</v>
      </c>
      <c r="U4705">
        <f t="shared" si="1085"/>
        <v>12.848535055004913</v>
      </c>
      <c r="V4705">
        <f>VLOOKUP(A4705,'VIXY-IV'!A$1:E$5000,4,0)</f>
        <v>12.45834734</v>
      </c>
      <c r="W4705" s="2">
        <f t="shared" si="1073"/>
        <v>13.767819089021094</v>
      </c>
      <c r="X4705" s="2">
        <f>VLOOKUP($A4705,'A_SVIX-IV'!A165:H10166,5,0)</f>
        <v>13.77</v>
      </c>
      <c r="Y4705" s="2">
        <f t="shared" si="1074"/>
        <v>7.1819363842148665</v>
      </c>
      <c r="Z4705" s="2">
        <f>VLOOKUP($A4705,'A_UVIX-IV'!A165:H10166,5,0)</f>
        <v>7.18</v>
      </c>
      <c r="AC4705">
        <f t="shared" si="1072"/>
        <v>9.6218390549024178E-3</v>
      </c>
      <c r="AF4705">
        <f t="shared" si="1078"/>
        <v>7.3627560202420561</v>
      </c>
      <c r="AI4705">
        <f t="shared" si="1081"/>
        <v>3.7007865616365074</v>
      </c>
      <c r="AK4705">
        <f t="shared" si="1082"/>
        <v>0.48794434284375343</v>
      </c>
      <c r="AM4705">
        <f t="shared" si="1083"/>
        <v>28.981182199724163</v>
      </c>
    </row>
    <row r="4706" spans="1:39" x14ac:dyDescent="0.25">
      <c r="A4706" s="1">
        <v>44888</v>
      </c>
      <c r="B4706">
        <v>22.36</v>
      </c>
      <c r="C4706">
        <v>24.72</v>
      </c>
      <c r="D4706">
        <v>6.6184000000000003</v>
      </c>
      <c r="E4706">
        <v>5.4804000000000004</v>
      </c>
      <c r="F4706">
        <f>IFERROR(VLOOKUP(A4706,SHORTVOL!$A$2:$E$10000,5,0),"")</f>
        <v>832.07</v>
      </c>
      <c r="G4706">
        <f>IFERROR(VLOOKUP($A4706,LONGVOL!$A$2:$E$10000,5,0),"")</f>
        <v>68.69</v>
      </c>
      <c r="H4706">
        <v>16795.706814000001</v>
      </c>
      <c r="I4706">
        <v>13907.726409000001</v>
      </c>
      <c r="J4706">
        <f>(1/(1-91/360*VLOOKUP($A4706,Tbills!$B$4:$C$974,2,1)/100))^((1)/91)-1</f>
        <v>7.7221119737957977E-5</v>
      </c>
      <c r="K4706" s="2">
        <f t="shared" si="1086"/>
        <v>15.037885825961496</v>
      </c>
      <c r="L4706">
        <f>VLOOKUP(A4706,'VXX-IV'!A$1:C$4500,3,0)</f>
        <v>15.06</v>
      </c>
      <c r="M4706">
        <f t="shared" si="1079"/>
        <v>7.7841793690491885</v>
      </c>
      <c r="N4706">
        <f>VLOOKUP(A4706,'UVXY-IV'!A$1:G$5041,4,0)</f>
        <v>7.6529635599999999</v>
      </c>
      <c r="O4706">
        <f t="shared" si="1080"/>
        <v>57.728953119266627</v>
      </c>
      <c r="P4706">
        <f>VLOOKUP(A4706,'SVXY-IV'!A$1:G$5041,4,0)</f>
        <v>57.094703160000002</v>
      </c>
      <c r="Q4706" s="2">
        <f t="shared" si="1084"/>
        <v>26.33588090540233</v>
      </c>
      <c r="R4706">
        <f>VLOOKUP(A4706,'VXZ-IV'!A$1:C$4500,3,0)</f>
        <v>26.34</v>
      </c>
      <c r="S4706">
        <f t="shared" si="1077"/>
        <v>31.318417114555047</v>
      </c>
      <c r="T4706" s="2">
        <f>VLOOKUP(A4706,'VIXM-IV'!A$1:D$4500,4,0)</f>
        <v>30.968504129999999</v>
      </c>
      <c r="U4706">
        <f t="shared" si="1085"/>
        <v>12.562358255373846</v>
      </c>
      <c r="V4706">
        <f>VLOOKUP(A4706,'VIXY-IV'!A$1:E$5000,4,0)</f>
        <v>12.18167281</v>
      </c>
      <c r="W4706" s="2">
        <f t="shared" si="1073"/>
        <v>14.053493416554417</v>
      </c>
      <c r="X4706" s="2">
        <f>VLOOKUP($A4706,'A_SVIX-IV'!A166:H10167,5,0)</f>
        <v>14.05</v>
      </c>
      <c r="Y4706" s="2">
        <f t="shared" si="1074"/>
        <v>6.8800120712263952</v>
      </c>
      <c r="Z4706" s="2">
        <f>VLOOKUP($A4706,'A_UVIX-IV'!A166:H10167,5,0)</f>
        <v>6.88</v>
      </c>
      <c r="AC4706">
        <f t="shared" si="1072"/>
        <v>9.19273233836518E-3</v>
      </c>
      <c r="AF4706">
        <f t="shared" si="1078"/>
        <v>7.5264659394655213</v>
      </c>
      <c r="AI4706">
        <f t="shared" si="1081"/>
        <v>3.7834014923361967</v>
      </c>
      <c r="AK4706">
        <f t="shared" si="1082"/>
        <v>0.46621404579958192</v>
      </c>
      <c r="AM4706">
        <f t="shared" si="1083"/>
        <v>29.274452340671822</v>
      </c>
    </row>
    <row r="4707" spans="1:39" x14ac:dyDescent="0.25">
      <c r="A4707" s="1">
        <v>44890</v>
      </c>
      <c r="B4707">
        <v>21.29</v>
      </c>
      <c r="C4707">
        <v>23.83</v>
      </c>
      <c r="D4707">
        <v>6.6561000000000003</v>
      </c>
      <c r="E4707">
        <v>5.5103</v>
      </c>
      <c r="F4707">
        <f>IFERROR(VLOOKUP(A4707,SHORTVOL!$A$2:$E$10000,5,0),"")</f>
        <v>828.21</v>
      </c>
      <c r="G4707">
        <f>IFERROR(VLOOKUP($A4707,LONGVOL!$A$2:$E$10000,5,0),"")</f>
        <v>69.010000000000005</v>
      </c>
      <c r="H4707">
        <v>16943.334225999999</v>
      </c>
      <c r="I4707">
        <v>14026.741931</v>
      </c>
      <c r="J4707">
        <f>(1/(1-91/360*VLOOKUP($A4707,Tbills!$B$4:$C$974,2,1)/100))^((1)/91)-1</f>
        <v>7.7221119737957977E-5</v>
      </c>
      <c r="K4707" s="2">
        <f t="shared" si="1086"/>
        <v>15.122807721693849</v>
      </c>
      <c r="L4707">
        <f>VLOOKUP(A4707,'VXX-IV'!A$1:C$4500,3,0)</f>
        <v>15.14</v>
      </c>
      <c r="M4707">
        <f t="shared" si="1079"/>
        <v>7.8477323228882918</v>
      </c>
      <c r="N4707">
        <f>VLOOKUP(A4707,'UVXY-IV'!A$1:G$5041,4,0)</f>
        <v>7.7160987900000002</v>
      </c>
      <c r="O4707">
        <f t="shared" si="1080"/>
        <v>57.568477298409135</v>
      </c>
      <c r="P4707">
        <f>VLOOKUP(A4707,'SVXY-IV'!A$1:G$5041,4,0)</f>
        <v>56.940067020000001</v>
      </c>
      <c r="Q4707" s="2">
        <f t="shared" si="1084"/>
        <v>26.566066958221267</v>
      </c>
      <c r="R4707">
        <f>VLOOKUP(A4707,'VXZ-IV'!A$1:C$4500,3,0)</f>
        <v>26.57</v>
      </c>
      <c r="S4707">
        <f t="shared" si="1077"/>
        <v>31.591589900408849</v>
      </c>
      <c r="T4707" s="2">
        <f>VLOOKUP(A4707,'VIXM-IV'!A$1:D$4500,4,0)</f>
        <v>31.236769979999998</v>
      </c>
      <c r="U4707">
        <f t="shared" si="1085"/>
        <v>12.631138284269896</v>
      </c>
      <c r="V4707">
        <f>VLOOKUP(A4707,'VIXY-IV'!A$1:E$5000,4,0)</f>
        <v>12.249158080000001</v>
      </c>
      <c r="W4707" s="2">
        <f t="shared" si="1073"/>
        <v>13.985347999457671</v>
      </c>
      <c r="X4707" s="2">
        <f>VLOOKUP($A4707,'A_SVIX-IV'!A167:H10168,5,0)</f>
        <v>13.98</v>
      </c>
      <c r="Y4707" s="2">
        <f t="shared" si="1074"/>
        <v>6.9421552392999679</v>
      </c>
      <c r="Z4707" s="2">
        <f>VLOOKUP($A4707,'A_UVIX-IV'!A167:H10168,5,0)</f>
        <v>6.94</v>
      </c>
      <c r="AC4707">
        <f t="shared" si="1072"/>
        <v>9.2924135546633667E-3</v>
      </c>
      <c r="AF4707">
        <f t="shared" si="1078"/>
        <v>7.4847057461601461</v>
      </c>
      <c r="AI4707">
        <f t="shared" si="1081"/>
        <v>3.7630627812438822</v>
      </c>
      <c r="AK4707">
        <f t="shared" si="1082"/>
        <v>0.47133137121398849</v>
      </c>
      <c r="AM4707">
        <f t="shared" si="1083"/>
        <v>29.026271484742264</v>
      </c>
    </row>
    <row r="4708" spans="1:39" x14ac:dyDescent="0.25">
      <c r="A4708" s="1">
        <v>44893</v>
      </c>
      <c r="B4708">
        <v>20.350000000000001</v>
      </c>
      <c r="C4708">
        <v>23.38</v>
      </c>
      <c r="D4708">
        <v>6.9070999999999998</v>
      </c>
      <c r="E4708">
        <v>5.7161</v>
      </c>
      <c r="F4708">
        <f>IFERROR(VLOOKUP(A4708,SHORTVOL!$A$2:$E$10000,5,0),"")</f>
        <v>796.25</v>
      </c>
      <c r="G4708">
        <f>IFERROR(VLOOKUP($A4708,LONGVOL!$A$2:$E$10000,5,0),"")</f>
        <v>71.67</v>
      </c>
      <c r="H4708">
        <v>17280.577154999999</v>
      </c>
      <c r="I4708">
        <v>14301.027219</v>
      </c>
      <c r="J4708">
        <f>(1/(1-91/360*VLOOKUP($A4708,Tbills!$B$4:$C$974,2,1)/100))^((1)/91)-1</f>
        <v>7.7221119737957977E-5</v>
      </c>
      <c r="K4708" s="2">
        <f t="shared" si="1086"/>
        <v>15.691937390463865</v>
      </c>
      <c r="L4708">
        <f>VLOOKUP(A4708,'VXX-IV'!A$1:C$4500,3,0)</f>
        <v>15.71</v>
      </c>
      <c r="M4708">
        <f t="shared" si="1079"/>
        <v>8.2871423917652276</v>
      </c>
      <c r="N4708">
        <f>VLOOKUP(A4708,'UVXY-IV'!A$1:G$5041,4,0)</f>
        <v>8.1483562700000007</v>
      </c>
      <c r="O4708">
        <f t="shared" si="1080"/>
        <v>56.489025664470716</v>
      </c>
      <c r="P4708">
        <f>VLOOKUP(A4708,'SVXY-IV'!A$1:G$5041,4,0)</f>
        <v>55.878361470000002</v>
      </c>
      <c r="Q4708" s="2">
        <f t="shared" si="1084"/>
        <v>27.092860394389557</v>
      </c>
      <c r="R4708">
        <f>VLOOKUP(A4708,'VXZ-IV'!A$1:C$4500,3,0)</f>
        <v>27.1</v>
      </c>
      <c r="S4708">
        <f t="shared" si="1077"/>
        <v>32.217176616467547</v>
      </c>
      <c r="T4708" s="2">
        <f>VLOOKUP(A4708,'VIXM-IV'!A$1:D$4500,4,0)</f>
        <v>31.85216157</v>
      </c>
      <c r="U4708">
        <f t="shared" si="1085"/>
        <v>13.103265988670696</v>
      </c>
      <c r="V4708">
        <f>VLOOKUP(A4708,'VIXY-IV'!A$1:E$5000,4,0)</f>
        <v>12.70776721</v>
      </c>
      <c r="W4708" s="2">
        <f t="shared" si="1073"/>
        <v>13.441409680450644</v>
      </c>
      <c r="X4708" s="2">
        <f>VLOOKUP($A4708,'A_SVIX-IV'!A168:H10169,5,0)</f>
        <v>13.44</v>
      </c>
      <c r="Y4708" s="2">
        <f t="shared" si="1074"/>
        <v>7.4741632939269955</v>
      </c>
      <c r="Z4708" s="2">
        <f>VLOOKUP($A4708,'A_UVIX-IV'!A168:H10169,5,0)</f>
        <v>7.47</v>
      </c>
      <c r="AC4708">
        <f t="shared" si="1072"/>
        <v>9.9855145521976635E-3</v>
      </c>
      <c r="AF4708">
        <f t="shared" si="1078"/>
        <v>7.2041584667406537</v>
      </c>
      <c r="AI4708">
        <f t="shared" si="1081"/>
        <v>3.6229562858246798</v>
      </c>
      <c r="AK4708">
        <f t="shared" si="1082"/>
        <v>0.50658681737024336</v>
      </c>
      <c r="AM4708">
        <f t="shared" si="1083"/>
        <v>28.46211380485974</v>
      </c>
    </row>
    <row r="4709" spans="1:39" x14ac:dyDescent="0.25">
      <c r="A4709" s="1">
        <v>44894</v>
      </c>
      <c r="B4709">
        <v>20.5</v>
      </c>
      <c r="C4709">
        <v>23.59</v>
      </c>
      <c r="D4709">
        <v>6.8019999999999996</v>
      </c>
      <c r="E4709">
        <v>5.6284999999999998</v>
      </c>
      <c r="F4709">
        <f>IFERROR(VLOOKUP(A4709,SHORTVOL!$A$2:$E$10000,5,0),"")</f>
        <v>810.58</v>
      </c>
      <c r="G4709">
        <f>IFERROR(VLOOKUP($A4709,LONGVOL!$A$2:$E$10000,5,0),"")</f>
        <v>70.38</v>
      </c>
      <c r="H4709">
        <v>17141.781877000001</v>
      </c>
      <c r="I4709">
        <v>14184.496405</v>
      </c>
      <c r="J4709">
        <f>(1/(1-91/360*VLOOKUP($A4709,Tbills!$B$4:$C$974,2,1)/100))^((1)/91)-1</f>
        <v>7.7221119737957977E-5</v>
      </c>
      <c r="K4709" s="2">
        <f t="shared" si="1086"/>
        <v>15.452788509286155</v>
      </c>
      <c r="L4709">
        <f>VLOOKUP(A4709,'VXX-IV'!A$1:C$4500,3,0)</f>
        <v>15.47</v>
      </c>
      <c r="M4709">
        <f t="shared" si="1079"/>
        <v>8.0965623979501817</v>
      </c>
      <c r="N4709">
        <f>VLOOKUP(A4709,'UVXY-IV'!A$1:G$5041,4,0)</f>
        <v>7.9615096400000001</v>
      </c>
      <c r="O4709">
        <f t="shared" si="1080"/>
        <v>56.92039508771628</v>
      </c>
      <c r="P4709">
        <f>VLOOKUP(A4709,'SVXY-IV'!A$1:G$5041,4,0)</f>
        <v>56.309633179999999</v>
      </c>
      <c r="Q4709" s="2">
        <f t="shared" si="1084"/>
        <v>26.874598859038933</v>
      </c>
      <c r="R4709">
        <f>VLOOKUP(A4709,'VXZ-IV'!A$1:C$4500,3,0)</f>
        <v>26.88</v>
      </c>
      <c r="S4709">
        <f t="shared" si="1077"/>
        <v>31.957348753791649</v>
      </c>
      <c r="T4709" s="2">
        <f>VLOOKUP(A4709,'VIXM-IV'!A$1:D$4500,4,0)</f>
        <v>31.59465853</v>
      </c>
      <c r="U4709">
        <f t="shared" si="1085"/>
        <v>12.902580400207826</v>
      </c>
      <c r="V4709">
        <f>VLOOKUP(A4709,'VIXY-IV'!A$1:E$5000,4,0)</f>
        <v>12.51378929</v>
      </c>
      <c r="W4709" s="2">
        <f t="shared" si="1073"/>
        <v>13.681869544128588</v>
      </c>
      <c r="X4709" s="2">
        <f>VLOOKUP($A4709,'A_SVIX-IV'!A169:H10170,5,0)</f>
        <v>13.67</v>
      </c>
      <c r="Y4709" s="2">
        <f t="shared" si="1074"/>
        <v>7.2040893188049884</v>
      </c>
      <c r="Z4709" s="2">
        <f>VLOOKUP($A4709,'A_UVIX-IV'!A169:H10170,5,0)</f>
        <v>7.2</v>
      </c>
      <c r="AC4709">
        <f t="shared" si="1072"/>
        <v>9.6791296652627302E-3</v>
      </c>
      <c r="AF4709">
        <f t="shared" si="1078"/>
        <v>7.3142224842605872</v>
      </c>
      <c r="AI4709">
        <f t="shared" si="1081"/>
        <v>3.6786265802762408</v>
      </c>
      <c r="AK4709">
        <f t="shared" si="1082"/>
        <v>0.49107551697292157</v>
      </c>
      <c r="AM4709">
        <f t="shared" si="1083"/>
        <v>28.695189636728081</v>
      </c>
    </row>
    <row r="4710" spans="1:39" x14ac:dyDescent="0.25">
      <c r="A4710" s="1">
        <v>44895</v>
      </c>
      <c r="B4710">
        <v>22.21</v>
      </c>
      <c r="C4710">
        <v>24.9</v>
      </c>
      <c r="D4710">
        <v>6.5548000000000002</v>
      </c>
      <c r="E4710">
        <v>5.4233000000000002</v>
      </c>
      <c r="F4710">
        <f>IFERROR(VLOOKUP(A4710,SHORTVOL!$A$2:$E$10000,5,0),"")</f>
        <v>841.66</v>
      </c>
      <c r="G4710">
        <f>IFERROR(VLOOKUP($A4710,LONGVOL!$A$2:$E$10000,5,0),"")</f>
        <v>67.69</v>
      </c>
      <c r="H4710">
        <v>16763.698001000001</v>
      </c>
      <c r="I4710">
        <v>13869.985935000001</v>
      </c>
      <c r="J4710">
        <f>(1/(1-91/360*VLOOKUP($A4710,Tbills!$B$4:$C$974,2,1)/100))^((1)/91)-1</f>
        <v>7.7221119737957977E-5</v>
      </c>
      <c r="K4710" s="2">
        <f t="shared" si="1086"/>
        <v>14.890836270393832</v>
      </c>
      <c r="L4710">
        <f>VLOOKUP(A4710,'VXX-IV'!A$1:C$4500,3,0)</f>
        <v>14.91</v>
      </c>
      <c r="M4710">
        <f t="shared" si="1079"/>
        <v>7.6537206113232008</v>
      </c>
      <c r="N4710">
        <f>VLOOKUP(A4710,'UVXY-IV'!A$1:G$5041,4,0)</f>
        <v>7.5265902799999997</v>
      </c>
      <c r="O4710">
        <f t="shared" si="1080"/>
        <v>57.956468991985361</v>
      </c>
      <c r="P4710">
        <f>VLOOKUP(A4710,'SVXY-IV'!A$1:G$5041,4,0)</f>
        <v>57.3368398</v>
      </c>
      <c r="Q4710" s="2">
        <f t="shared" si="1084"/>
        <v>26.281204438279634</v>
      </c>
      <c r="R4710">
        <f>VLOOKUP(A4710,'VXZ-IV'!A$1:C$4500,3,0)</f>
        <v>26.29</v>
      </c>
      <c r="S4710">
        <f t="shared" si="1077"/>
        <v>31.251448319818639</v>
      </c>
      <c r="T4710" s="2">
        <f>VLOOKUP(A4710,'VIXM-IV'!A$1:D$4500,4,0)</f>
        <v>30.89657085</v>
      </c>
      <c r="U4710">
        <f t="shared" si="1085"/>
        <v>12.432306169213769</v>
      </c>
      <c r="V4710">
        <f>VLOOKUP(A4710,'VIXY-IV'!A$1:E$5000,4,0)</f>
        <v>12.058609150000001</v>
      </c>
      <c r="W4710" s="2">
        <f t="shared" si="1073"/>
        <v>14.204973813498917</v>
      </c>
      <c r="X4710" s="2">
        <f>VLOOKUP($A4710,'A_SVIX-IV'!A170:H10171,5,0)</f>
        <v>14.2</v>
      </c>
      <c r="Y4710" s="2">
        <f t="shared" si="1074"/>
        <v>6.6524543242613934</v>
      </c>
      <c r="Z4710" s="2">
        <f>VLOOKUP($A4710,'A_UVIX-IV'!A170:H10171,5,0)</f>
        <v>6.65</v>
      </c>
      <c r="AC4710">
        <f t="shared" si="1072"/>
        <v>8.9730771077255762E-3</v>
      </c>
      <c r="AF4710">
        <f t="shared" si="1078"/>
        <v>7.5805263185730647</v>
      </c>
      <c r="AI4710">
        <f t="shared" si="1081"/>
        <v>3.8128928348078261</v>
      </c>
      <c r="AK4710">
        <f t="shared" si="1082"/>
        <v>0.45528350263681339</v>
      </c>
      <c r="AM4710">
        <f t="shared" si="1083"/>
        <v>29.332623429785805</v>
      </c>
    </row>
    <row r="4711" spans="1:39" x14ac:dyDescent="0.25">
      <c r="A4711" s="1">
        <v>44896</v>
      </c>
      <c r="B4711">
        <v>21.89</v>
      </c>
      <c r="C4711">
        <v>24.65</v>
      </c>
      <c r="D4711">
        <v>6.4271000000000003</v>
      </c>
      <c r="E4711">
        <v>5.3170000000000002</v>
      </c>
      <c r="F4711">
        <f>IFERROR(VLOOKUP(A4711,SHORTVOL!$A$2:$E$10000,5,0),"")</f>
        <v>854.28</v>
      </c>
      <c r="G4711">
        <f>IFERROR(VLOOKUP($A4711,LONGVOL!$A$2:$E$10000,5,0),"")</f>
        <v>66.67</v>
      </c>
      <c r="H4711">
        <v>16620.859568</v>
      </c>
      <c r="I4711">
        <v>13750.187313</v>
      </c>
      <c r="J4711">
        <f>(1/(1-91/360*VLOOKUP($A4711,Tbills!$B$4:$C$974,2,1)/100))^((1)/91)-1</f>
        <v>7.7221119737957977E-5</v>
      </c>
      <c r="K4711" s="2">
        <f t="shared" si="1086"/>
        <v>14.600378374209859</v>
      </c>
      <c r="L4711">
        <f>VLOOKUP(A4711,'VXX-IV'!A$1:C$4500,3,0)</f>
        <v>14.62</v>
      </c>
      <c r="M4711">
        <f t="shared" si="1079"/>
        <v>7.4286229631901</v>
      </c>
      <c r="N4711">
        <f>VLOOKUP(A4711,'UVXY-IV'!A$1:G$5041,4,0)</f>
        <v>7.3052271600000003</v>
      </c>
      <c r="O4711">
        <f t="shared" si="1080"/>
        <v>58.522936888437961</v>
      </c>
      <c r="P4711">
        <f>VLOOKUP(A4711,'SVXY-IV'!A$1:G$5041,4,0)</f>
        <v>57.899940970000003</v>
      </c>
      <c r="Q4711" s="2">
        <f t="shared" si="1084"/>
        <v>26.056634823983746</v>
      </c>
      <c r="R4711">
        <f>VLOOKUP(A4711,'VXZ-IV'!A$1:C$4500,3,0)</f>
        <v>26.06</v>
      </c>
      <c r="S4711">
        <f t="shared" si="1077"/>
        <v>30.984132696116106</v>
      </c>
      <c r="T4711" s="2">
        <f>VLOOKUP(A4711,'VIXM-IV'!A$1:D$4500,4,0)</f>
        <v>30.631139810000001</v>
      </c>
      <c r="U4711">
        <f t="shared" si="1085"/>
        <v>12.188742234799497</v>
      </c>
      <c r="V4711">
        <f>VLOOKUP(A4711,'VIXY-IV'!A$1:E$5000,4,0)</f>
        <v>11.822600319999999</v>
      </c>
      <c r="W4711" s="2">
        <f t="shared" si="1073"/>
        <v>14.416444922658892</v>
      </c>
      <c r="X4711" s="2">
        <f>VLOOKUP($A4711,'A_SVIX-IV'!A171:H10172,5,0)</f>
        <v>14.41</v>
      </c>
      <c r="Y4711" s="2">
        <f t="shared" si="1074"/>
        <v>6.4510563608786073</v>
      </c>
      <c r="Z4711" s="2">
        <f>VLOOKUP($A4711,'A_UVIX-IV'!A171:H10172,5,0)</f>
        <v>6.45</v>
      </c>
      <c r="AC4711">
        <f t="shared" si="1072"/>
        <v>8.6210309722200059E-3</v>
      </c>
      <c r="AF4711">
        <f t="shared" si="1078"/>
        <v>7.728749289102228</v>
      </c>
      <c r="AI4711">
        <f t="shared" si="1081"/>
        <v>3.8877842865228032</v>
      </c>
      <c r="AK4711">
        <f t="shared" si="1082"/>
        <v>0.43744983669679338</v>
      </c>
      <c r="AM4711">
        <f t="shared" si="1083"/>
        <v>29.587167199747068</v>
      </c>
    </row>
    <row r="4712" spans="1:39" x14ac:dyDescent="0.25">
      <c r="A4712" s="1">
        <v>44897</v>
      </c>
      <c r="B4712">
        <v>20.58</v>
      </c>
      <c r="C4712">
        <v>23.53</v>
      </c>
      <c r="D4712">
        <v>6.3114999999999997</v>
      </c>
      <c r="E4712">
        <v>5.2206999999999999</v>
      </c>
      <c r="F4712">
        <f>IFERROR(VLOOKUP(A4712,SHORTVOL!$A$2:$E$10000,5,0),"")</f>
        <v>871.35</v>
      </c>
      <c r="G4712">
        <f>IFERROR(VLOOKUP($A4712,LONGVOL!$A$2:$E$10000,5,0),"")</f>
        <v>65.34</v>
      </c>
      <c r="H4712">
        <v>16437.821596999998</v>
      </c>
      <c r="I4712">
        <v>13597.117069</v>
      </c>
      <c r="J4712">
        <f>(1/(1-91/360*VLOOKUP($A4712,Tbills!$B$4:$C$974,2,1)/100))^((1)/91)-1</f>
        <v>7.7221119737957977E-5</v>
      </c>
      <c r="K4712" s="2">
        <f t="shared" si="1086"/>
        <v>14.33742141192683</v>
      </c>
      <c r="L4712">
        <f>VLOOKUP(A4712,'VXX-IV'!A$1:C$4500,3,0)</f>
        <v>14.35</v>
      </c>
      <c r="M4712">
        <f t="shared" si="1079"/>
        <v>7.2267359883536582</v>
      </c>
      <c r="N4712">
        <f>VLOOKUP(A4712,'UVXY-IV'!A$1:G$5041,4,0)</f>
        <v>7.1071018500000003</v>
      </c>
      <c r="O4712">
        <f t="shared" si="1080"/>
        <v>59.051375334208451</v>
      </c>
      <c r="P4712">
        <f>VLOOKUP(A4712,'SVXY-IV'!A$1:G$5041,4,0)</f>
        <v>58.424459200000001</v>
      </c>
      <c r="Q4712" s="2">
        <f t="shared" si="1084"/>
        <v>25.769056592652873</v>
      </c>
      <c r="R4712">
        <f>VLOOKUP(A4712,'VXZ-IV'!A$1:C$4500,3,0)</f>
        <v>25.78</v>
      </c>
      <c r="S4712">
        <f t="shared" si="1077"/>
        <v>30.641898495939291</v>
      </c>
      <c r="T4712" s="2">
        <f>VLOOKUP(A4712,'VIXM-IV'!A$1:D$4500,4,0)</f>
        <v>30.291911259999999</v>
      </c>
      <c r="U4712">
        <f t="shared" si="1085"/>
        <v>11.968097944709534</v>
      </c>
      <c r="V4712">
        <f>VLOOKUP(A4712,'VIXY-IV'!A$1:E$5000,4,0)</f>
        <v>11.60925104</v>
      </c>
      <c r="W4712" s="2">
        <f t="shared" si="1073"/>
        <v>14.702959538813948</v>
      </c>
      <c r="X4712" s="2">
        <f>VLOOKUP($A4712,'A_SVIX-IV'!A172:H10173,5,0)</f>
        <v>14.69</v>
      </c>
      <c r="Y4712" s="2">
        <f t="shared" si="1074"/>
        <v>6.1927981796163056</v>
      </c>
      <c r="Z4712" s="2">
        <f>VLOOKUP($A4712,'A_UVIX-IV'!A172:H10173,5,0)</f>
        <v>6.18</v>
      </c>
      <c r="AC4712">
        <f t="shared" si="1072"/>
        <v>8.3084676300671286E-3</v>
      </c>
      <c r="AF4712">
        <f t="shared" si="1078"/>
        <v>7.8683637212196</v>
      </c>
      <c r="AI4712">
        <f t="shared" si="1081"/>
        <v>3.9583579932044328</v>
      </c>
      <c r="AK4712">
        <f t="shared" si="1082"/>
        <v>0.42161739921074981</v>
      </c>
      <c r="AM4712">
        <f t="shared" si="1083"/>
        <v>29.917742028563449</v>
      </c>
    </row>
    <row r="4713" spans="1:39" x14ac:dyDescent="0.25">
      <c r="A4713" s="1">
        <v>44900</v>
      </c>
      <c r="B4713">
        <v>19.84</v>
      </c>
      <c r="C4713">
        <v>23.31</v>
      </c>
      <c r="D4713">
        <v>6.44</v>
      </c>
      <c r="E4713">
        <v>5.3251999999999997</v>
      </c>
      <c r="F4713">
        <f>IFERROR(VLOOKUP(A4713,SHORTVOL!$A$2:$E$10000,5,0),"")</f>
        <v>853.76</v>
      </c>
      <c r="G4713">
        <f>IFERROR(VLOOKUP($A4713,LONGVOL!$A$2:$E$10000,5,0),"")</f>
        <v>66.66</v>
      </c>
      <c r="H4713">
        <v>16600.731960000001</v>
      </c>
      <c r="I4713">
        <v>13726.991386</v>
      </c>
      <c r="J4713">
        <f>(1/(1-91/360*VLOOKUP($A4713,Tbills!$B$4:$C$974,2,1)/100))^((1)/91)-1</f>
        <v>7.7221119737957977E-5</v>
      </c>
      <c r="K4713" s="2">
        <f t="shared" si="1086"/>
        <v>14.628256331419538</v>
      </c>
      <c r="L4713">
        <f>VLOOKUP(A4713,'VXX-IV'!A$1:C$4500,3,0)</f>
        <v>14.65</v>
      </c>
      <c r="M4713">
        <f t="shared" si="1079"/>
        <v>7.4435025035489826</v>
      </c>
      <c r="N4713">
        <f>VLOOKUP(A4713,'UVXY-IV'!A$1:G$5041,4,0)</f>
        <v>7.3206609199999999</v>
      </c>
      <c r="O4713">
        <f t="shared" si="1080"/>
        <v>58.455810612134457</v>
      </c>
      <c r="P4713">
        <f>VLOOKUP(A4713,'SVXY-IV'!A$1:G$5041,4,0)</f>
        <v>57.842730060000001</v>
      </c>
      <c r="Q4713" s="2">
        <f t="shared" si="1084"/>
        <v>26.02254239194988</v>
      </c>
      <c r="R4713">
        <f>VLOOKUP(A4713,'VXZ-IV'!A$1:C$4500,3,0)</f>
        <v>26.03</v>
      </c>
      <c r="S4713">
        <f t="shared" si="1077"/>
        <v>30.94249102617815</v>
      </c>
      <c r="T4713" s="2">
        <f>VLOOKUP(A4713,'VIXM-IV'!A$1:D$4500,4,0)</f>
        <v>30.587057519999998</v>
      </c>
      <c r="U4713">
        <f t="shared" si="1085"/>
        <v>12.20800823526908</v>
      </c>
      <c r="V4713">
        <f>VLOOKUP(A4713,'VIXY-IV'!A$1:E$5000,4,0)</f>
        <v>11.842824670000001</v>
      </c>
      <c r="W4713" s="2">
        <f t="shared" si="1073"/>
        <v>14.401591745945876</v>
      </c>
      <c r="X4713" s="2">
        <f>VLOOKUP($A4713,'A_SVIX-IV'!A173:H10174,5,0)</f>
        <v>14.39</v>
      </c>
      <c r="Y4713" s="2">
        <f t="shared" si="1074"/>
        <v>6.4402853846149659</v>
      </c>
      <c r="Z4713" s="2">
        <f>VLOOKUP($A4713,'A_UVIX-IV'!A173:H10174,5,0)</f>
        <v>6.43</v>
      </c>
      <c r="AC4713">
        <f t="shared" ref="AC4713:AC4735" si="1087">AC4712*(1-(AC$1+AC$5))^($A4713-$A4712)*(1+2*(E4713/E4712-1))</f>
        <v>8.6402065159177834E-3</v>
      </c>
      <c r="AF4713">
        <f t="shared" si="1078"/>
        <v>7.7097894735201651</v>
      </c>
      <c r="AI4713">
        <f t="shared" si="1081"/>
        <v>3.8795938743417877</v>
      </c>
      <c r="AK4713">
        <f t="shared" si="1082"/>
        <v>0.43853810322816633</v>
      </c>
      <c r="AM4713">
        <f t="shared" si="1083"/>
        <v>29.635556373698723</v>
      </c>
    </row>
    <row r="4714" spans="1:39" x14ac:dyDescent="0.25">
      <c r="A4714" s="1">
        <v>44901</v>
      </c>
      <c r="B4714">
        <v>19.059999999999999</v>
      </c>
      <c r="C4714">
        <v>22.96</v>
      </c>
      <c r="D4714">
        <v>6.6139999999999999</v>
      </c>
      <c r="E4714">
        <v>5.4684999999999997</v>
      </c>
      <c r="F4714">
        <f>IFERROR(VLOOKUP(A4714,SHORTVOL!$A$2:$E$10000,5,0),"")</f>
        <v>832.23</v>
      </c>
      <c r="G4714">
        <f>IFERROR(VLOOKUP($A4714,LONGVOL!$A$2:$E$10000,5,0),"")</f>
        <v>68.34</v>
      </c>
      <c r="H4714">
        <v>16668.765001</v>
      </c>
      <c r="I4714">
        <v>13781.604372</v>
      </c>
      <c r="J4714">
        <f>(1/(1-91/360*VLOOKUP($A4714,Tbills!$B$4:$C$974,2,1)/100))^((1)/91)-1</f>
        <v>7.7221119737957977E-5</v>
      </c>
      <c r="K4714" s="2">
        <f t="shared" si="1086"/>
        <v>15.02312550233369</v>
      </c>
      <c r="L4714">
        <f>VLOOKUP(A4714,'VXX-IV'!A$1:C$4500,3,0)</f>
        <v>15.04</v>
      </c>
      <c r="M4714">
        <f t="shared" si="1079"/>
        <v>7.7438828515371645</v>
      </c>
      <c r="N4714">
        <f>VLOOKUP(A4714,'UVXY-IV'!A$1:G$5041,4,0)</f>
        <v>7.6162879300000004</v>
      </c>
      <c r="O4714">
        <f t="shared" si="1080"/>
        <v>57.667792911824172</v>
      </c>
      <c r="P4714">
        <f>VLOOKUP(A4714,'SVXY-IV'!A$1:G$5041,4,0)</f>
        <v>57.068172199999999</v>
      </c>
      <c r="Q4714" s="2">
        <f t="shared" si="1084"/>
        <v>26.128550729122431</v>
      </c>
      <c r="R4714">
        <f>VLOOKUP(A4714,'VXZ-IV'!A$1:C$4500,3,0)</f>
        <v>26.14</v>
      </c>
      <c r="S4714">
        <f t="shared" si="1077"/>
        <v>31.068265171552699</v>
      </c>
      <c r="T4714" s="2">
        <f>VLOOKUP(A4714,'VIXM-IV'!A$1:D$4500,4,0)</f>
        <v>30.716666929999999</v>
      </c>
      <c r="U4714">
        <f t="shared" si="1085"/>
        <v>12.53664335500849</v>
      </c>
      <c r="V4714">
        <f>VLOOKUP(A4714,'VIXY-IV'!A$1:E$5000,4,0)</f>
        <v>12.159652060000001</v>
      </c>
      <c r="W4714" s="2">
        <f t="shared" si="1073"/>
        <v>14.036933659849275</v>
      </c>
      <c r="X4714" s="2">
        <f>VLOOKUP($A4714,'A_SVIX-IV'!A174:H10175,5,0)</f>
        <v>14.02</v>
      </c>
      <c r="Y4714" s="2">
        <f t="shared" si="1074"/>
        <v>6.7639537295338297</v>
      </c>
      <c r="Z4714" s="2">
        <f>VLOOKUP($A4714,'A_UVIX-IV'!A174:H10175,5,0)</f>
        <v>6.75</v>
      </c>
      <c r="AC4714">
        <f t="shared" si="1087"/>
        <v>9.1049119238357078E-3</v>
      </c>
      <c r="AF4714">
        <f t="shared" si="1078"/>
        <v>7.501971254535027</v>
      </c>
      <c r="AI4714">
        <f t="shared" si="1081"/>
        <v>3.775346722162924</v>
      </c>
      <c r="AK4714">
        <f t="shared" si="1082"/>
        <v>0.46215483320935707</v>
      </c>
      <c r="AM4714">
        <f t="shared" si="1083"/>
        <v>29.51883862448911</v>
      </c>
    </row>
    <row r="4715" spans="1:39" x14ac:dyDescent="0.25">
      <c r="A4715" s="1">
        <v>44902</v>
      </c>
      <c r="B4715">
        <v>20.75</v>
      </c>
      <c r="C4715">
        <v>23.89</v>
      </c>
      <c r="D4715">
        <v>6.7191000000000001</v>
      </c>
      <c r="E4715">
        <v>5.5548000000000002</v>
      </c>
      <c r="F4715">
        <f>IFERROR(VLOOKUP(A4715,SHORTVOL!$A$2:$E$10000,5,0),"")</f>
        <v>819.51840000000004</v>
      </c>
      <c r="G4715">
        <f>IFERROR(VLOOKUP($A4715,LONGVOL!$A$2:$E$10000,5,0),"")</f>
        <v>69.381600000000006</v>
      </c>
      <c r="H4715">
        <v>16751.975638</v>
      </c>
      <c r="I4715">
        <v>13848.752834000001</v>
      </c>
      <c r="J4715">
        <f>(1/(1-91/360*VLOOKUP($A4715,Tbills!$B$4:$C$974,2,1)/100))^((1)/91)-1</f>
        <v>7.7221119737957977E-5</v>
      </c>
      <c r="K4715" s="2">
        <f t="shared" si="1086"/>
        <v>15.261478869082914</v>
      </c>
      <c r="L4715">
        <f>VLOOKUP(A4715,'VXX-IV'!A$1:C$4500,3,0)</f>
        <v>15.28</v>
      </c>
      <c r="M4715">
        <f t="shared" si="1079"/>
        <v>7.927119562053039</v>
      </c>
      <c r="N4715">
        <f>VLOOKUP(A4715,'UVXY-IV'!A$1:G$5041,4,0)</f>
        <v>7.7966396199999997</v>
      </c>
      <c r="O4715">
        <f t="shared" si="1080"/>
        <v>57.21126764843617</v>
      </c>
      <c r="P4715">
        <f>VLOOKUP(A4715,'SVXY-IV'!A$1:G$5041,4,0)</f>
        <v>56.618815959999999</v>
      </c>
      <c r="Q4715" s="2">
        <f t="shared" si="1084"/>
        <v>26.258344420907687</v>
      </c>
      <c r="R4715">
        <f>VLOOKUP(A4715,'VXZ-IV'!A$1:C$4500,3,0)</f>
        <v>26.26</v>
      </c>
      <c r="S4715">
        <f t="shared" si="1077"/>
        <v>31.222318900564645</v>
      </c>
      <c r="T4715" s="2">
        <f>VLOOKUP(A4715,'VIXM-IV'!A$1:D$4500,4,0)</f>
        <v>30.867007310000002</v>
      </c>
      <c r="U4715">
        <f t="shared" si="1085"/>
        <v>12.7346099067908</v>
      </c>
      <c r="V4715">
        <f>VLOOKUP(A4715,'VIXY-IV'!A$1:E$5000,4,0)</f>
        <v>12.35213083</v>
      </c>
      <c r="W4715" s="2">
        <f t="shared" si="1073"/>
        <v>13.821073535282883</v>
      </c>
      <c r="X4715" s="2">
        <f>VLOOKUP($A4715,'A_SVIX-IV'!A175:H10176,5,0)</f>
        <v>13.81</v>
      </c>
      <c r="Y4715" s="2">
        <f t="shared" si="1074"/>
        <v>6.9691550595960283</v>
      </c>
      <c r="Z4715" s="2">
        <f>VLOOKUP($A4715,'A_UVIX-IV'!A175:H10176,5,0)</f>
        <v>6.96</v>
      </c>
      <c r="AC4715">
        <f t="shared" si="1087"/>
        <v>9.3919699797000086E-3</v>
      </c>
      <c r="AF4715">
        <f t="shared" si="1078"/>
        <v>7.383236556358602</v>
      </c>
      <c r="AI4715">
        <f t="shared" si="1081"/>
        <v>3.7159163731009284</v>
      </c>
      <c r="AK4715">
        <f t="shared" si="1082"/>
        <v>0.47675689793629722</v>
      </c>
      <c r="AM4715">
        <f t="shared" si="1083"/>
        <v>29.37619513353447</v>
      </c>
    </row>
    <row r="4716" spans="1:39" x14ac:dyDescent="0.25">
      <c r="A4716" s="1">
        <v>44903</v>
      </c>
      <c r="B4716">
        <v>22.17</v>
      </c>
      <c r="C4716">
        <v>24.72</v>
      </c>
      <c r="D4716">
        <v>6.5853000000000002</v>
      </c>
      <c r="E4716">
        <v>5.4436</v>
      </c>
      <c r="F4716">
        <f>IFERROR(VLOOKUP(A4716,SHORTVOL!$A$2:$E$10000,5,0),"")</f>
        <v>834.55930000000001</v>
      </c>
      <c r="G4716">
        <f>IFERROR(VLOOKUP($A4716,LONGVOL!$A$2:$E$10000,5,0),"")</f>
        <v>68.108199999999997</v>
      </c>
      <c r="H4716">
        <v>16559.418460000001</v>
      </c>
      <c r="I4716">
        <v>13687.909549</v>
      </c>
      <c r="J4716">
        <f>(1/(1-91/360*VLOOKUP($A4716,Tbills!$B$4:$C$974,2,1)/100))^((1)/91)-1</f>
        <v>7.7221119737957977E-5</v>
      </c>
      <c r="K4716" s="2">
        <f t="shared" si="1086"/>
        <v>14.957206502966166</v>
      </c>
      <c r="L4716">
        <f>VLOOKUP(A4716,'VXX-IV'!A$1:C$4500,3,0)</f>
        <v>14.98</v>
      </c>
      <c r="M4716">
        <f t="shared" si="1079"/>
        <v>7.6890096204610616</v>
      </c>
      <c r="N4716">
        <f>VLOOKUP(A4716,'UVXY-IV'!A$1:G$5041,4,0)</f>
        <v>7.5633482900000004</v>
      </c>
      <c r="O4716">
        <f t="shared" si="1080"/>
        <v>57.782411930289015</v>
      </c>
      <c r="P4716">
        <f>VLOOKUP(A4716,'SVXY-IV'!A$1:G$5041,4,0)</f>
        <v>57.186982860000001</v>
      </c>
      <c r="Q4716" s="2">
        <f t="shared" si="1084"/>
        <v>25.955882470064122</v>
      </c>
      <c r="R4716">
        <f>VLOOKUP(A4716,'VXZ-IV'!A$1:C$4500,3,0)</f>
        <v>25.96</v>
      </c>
      <c r="S4716">
        <f t="shared" si="1077"/>
        <v>30.862403613268356</v>
      </c>
      <c r="T4716" s="2">
        <f>VLOOKUP(A4716,'VIXM-IV'!A$1:D$4500,4,0)</f>
        <v>30.510474309999999</v>
      </c>
      <c r="U4716">
        <f t="shared" si="1085"/>
        <v>12.47979895248934</v>
      </c>
      <c r="V4716">
        <f>VLOOKUP(A4716,'VIXY-IV'!A$1:E$5000,4,0)</f>
        <v>12.10607128</v>
      </c>
      <c r="W4716" s="2">
        <f t="shared" si="1073"/>
        <v>14.07325180440013</v>
      </c>
      <c r="X4716" s="2">
        <f>VLOOKUP($A4716,'A_SVIX-IV'!A176:H10177,5,0)</f>
        <v>14.06</v>
      </c>
      <c r="Y4716" s="2">
        <f t="shared" si="1074"/>
        <v>6.7123900953441193</v>
      </c>
      <c r="Z4716" s="2">
        <f>VLOOKUP($A4716,'A_UVIX-IV'!A176:H10177,5,0)</f>
        <v>6.7</v>
      </c>
      <c r="AC4716">
        <f t="shared" si="1087"/>
        <v>9.0156356725165955E-3</v>
      </c>
      <c r="AF4716">
        <f t="shared" si="1078"/>
        <v>7.5306887597290064</v>
      </c>
      <c r="AI4716">
        <f t="shared" si="1081"/>
        <v>3.7904567741831068</v>
      </c>
      <c r="AK4716">
        <f t="shared" si="1082"/>
        <v>0.45768342237139092</v>
      </c>
      <c r="AM4716">
        <f t="shared" si="1083"/>
        <v>29.71857414536785</v>
      </c>
    </row>
    <row r="4717" spans="1:39" x14ac:dyDescent="0.25">
      <c r="A4717" s="1">
        <v>44904</v>
      </c>
      <c r="B4717">
        <v>22.68</v>
      </c>
      <c r="C4717">
        <v>25.18</v>
      </c>
      <c r="D4717">
        <v>6.7332000000000001</v>
      </c>
      <c r="E4717">
        <v>5.5651999999999999</v>
      </c>
      <c r="F4717">
        <f>IFERROR(VLOOKUP(A4717,SHORTVOL!$A$2:$E$10000,5,0),"")</f>
        <v>816.62940000000003</v>
      </c>
      <c r="G4717">
        <f>IFERROR(VLOOKUP($A4717,LONGVOL!$A$2:$E$10000,5,0),"")</f>
        <v>69.571399999999997</v>
      </c>
      <c r="H4717">
        <v>16770.897779999999</v>
      </c>
      <c r="I4717">
        <v>13861.084543999999</v>
      </c>
      <c r="J4717">
        <f>(1/(1-91/360*VLOOKUP($A4717,Tbills!$B$4:$C$974,2,1)/100))^((1)/91)-1</f>
        <v>7.7221119737957977E-5</v>
      </c>
      <c r="K4717" s="2">
        <f t="shared" si="1086"/>
        <v>15.292759200131115</v>
      </c>
      <c r="L4717">
        <f>VLOOKUP(A4717,'VXX-IV'!A$1:C$4500,3,0)</f>
        <v>15.31</v>
      </c>
      <c r="M4717">
        <f t="shared" si="1079"/>
        <v>7.9465708939753545</v>
      </c>
      <c r="N4717">
        <f>VLOOKUP(A4717,'UVXY-IV'!A$1:G$5041,4,0)</f>
        <v>7.8169175800000001</v>
      </c>
      <c r="O4717">
        <f t="shared" si="1080"/>
        <v>57.135548461793206</v>
      </c>
      <c r="P4717">
        <f>VLOOKUP(A4717,'SVXY-IV'!A$1:G$5041,4,0)</f>
        <v>56.549239559999997</v>
      </c>
      <c r="Q4717" s="2">
        <f t="shared" si="1084"/>
        <v>26.286722477486755</v>
      </c>
      <c r="R4717">
        <f>VLOOKUP(A4717,'VXZ-IV'!A$1:C$4500,3,0)</f>
        <v>26.29</v>
      </c>
      <c r="S4717">
        <f t="shared" si="1077"/>
        <v>31.255505023953269</v>
      </c>
      <c r="T4717" s="2">
        <f>VLOOKUP(A4717,'VIXM-IV'!A$1:D$4500,4,0)</f>
        <v>30.89856524</v>
      </c>
      <c r="U4717">
        <f t="shared" si="1085"/>
        <v>12.758697022927841</v>
      </c>
      <c r="V4717">
        <f>VLOOKUP(A4717,'VIXY-IV'!A$1:E$5000,4,0)</f>
        <v>12.376794930000001</v>
      </c>
      <c r="W4717" s="2">
        <f t="shared" si="1073"/>
        <v>13.76944567107091</v>
      </c>
      <c r="X4717" s="2">
        <f>VLOOKUP($A4717,'A_SVIX-IV'!A177:H10178,5,0)</f>
        <v>13.75</v>
      </c>
      <c r="Y4717" s="2">
        <f t="shared" si="1074"/>
        <v>6.9998130806676313</v>
      </c>
      <c r="Z4717" s="2">
        <f>VLOOKUP($A4717,'A_UVIX-IV'!A177:H10178,5,0)</f>
        <v>6.99</v>
      </c>
      <c r="AC4717">
        <f t="shared" si="1087"/>
        <v>9.418103683180145E-3</v>
      </c>
      <c r="AF4717">
        <f t="shared" si="1078"/>
        <v>7.3621241306375316</v>
      </c>
      <c r="AI4717">
        <f t="shared" si="1081"/>
        <v>3.7059340512872239</v>
      </c>
      <c r="AK4717">
        <f t="shared" si="1082"/>
        <v>0.47814633977151272</v>
      </c>
      <c r="AM4717">
        <f t="shared" si="1083"/>
        <v>29.343764971410401</v>
      </c>
    </row>
    <row r="4718" spans="1:39" x14ac:dyDescent="0.25">
      <c r="A4718" s="1">
        <v>44907</v>
      </c>
      <c r="B4718">
        <v>22.29</v>
      </c>
      <c r="C4718">
        <v>24.73</v>
      </c>
      <c r="D4718">
        <v>6.7042999999999999</v>
      </c>
      <c r="E4718">
        <v>5.5392999999999999</v>
      </c>
      <c r="F4718">
        <f>IFERROR(VLOOKUP(A4718,SHORTVOL!$A$2:$E$10000,5,0),"")</f>
        <v>819.46389999999997</v>
      </c>
      <c r="G4718">
        <f>IFERROR(VLOOKUP($A4718,LONGVOL!$A$2:$E$10000,5,0),"")</f>
        <v>69.33</v>
      </c>
      <c r="H4718">
        <v>16563.603155000001</v>
      </c>
      <c r="I4718">
        <v>13684.796375</v>
      </c>
      <c r="J4718">
        <f>(1/(1-91/360*VLOOKUP($A4718,Tbills!$B$4:$C$974,2,1)/100))^((1)/91)-1</f>
        <v>7.7221119737957977E-5</v>
      </c>
      <c r="K4718" s="2">
        <f t="shared" si="1086"/>
        <v>15.226006319443936</v>
      </c>
      <c r="L4718">
        <f>VLOOKUP(A4718,'VXX-IV'!A$1:C$4500,3,0)</f>
        <v>15.25</v>
      </c>
      <c r="M4718">
        <f t="shared" si="1079"/>
        <v>7.8908698247160407</v>
      </c>
      <c r="N4718">
        <f>VLOOKUP(A4718,'UVXY-IV'!A$1:G$5041,4,0)</f>
        <v>7.7627452400000001</v>
      </c>
      <c r="O4718">
        <f t="shared" si="1080"/>
        <v>57.264029086646424</v>
      </c>
      <c r="P4718">
        <f>VLOOKUP(A4718,'SVXY-IV'!A$1:G$5041,4,0)</f>
        <v>56.685424429999998</v>
      </c>
      <c r="Q4718" s="2">
        <f t="shared" si="1084"/>
        <v>25.959909590683768</v>
      </c>
      <c r="R4718">
        <f>VLOOKUP(A4718,'VXZ-IV'!A$1:C$4500,3,0)</f>
        <v>25.97</v>
      </c>
      <c r="S4718">
        <f t="shared" si="1077"/>
        <v>30.866092601452245</v>
      </c>
      <c r="T4718" s="2">
        <f>VLOOKUP(A4718,'VIXM-IV'!A$1:D$4500,4,0)</f>
        <v>30.511400219999999</v>
      </c>
      <c r="U4718">
        <f t="shared" si="1085"/>
        <v>12.699684383934942</v>
      </c>
      <c r="V4718">
        <f>VLOOKUP(A4718,'VIXY-IV'!A$1:E$5000,4,0)</f>
        <v>12.320821130000001</v>
      </c>
      <c r="W4718" s="2">
        <f t="shared" si="1073"/>
        <v>13.81286722560726</v>
      </c>
      <c r="X4718" s="2">
        <f>VLOOKUP($A4718,'A_SVIX-IV'!A178:H10179,5,0)</f>
        <v>13.8</v>
      </c>
      <c r="Y4718" s="2">
        <f t="shared" si="1074"/>
        <v>6.9482949873770758</v>
      </c>
      <c r="Z4718" s="2">
        <f>VLOOKUP($A4718,'A_UVIX-IV'!A178:H10179,5,0)</f>
        <v>6.94</v>
      </c>
      <c r="AC4718">
        <f t="shared" si="1087"/>
        <v>9.3294982285457035E-3</v>
      </c>
      <c r="AF4718">
        <f t="shared" si="1078"/>
        <v>7.395353453591933</v>
      </c>
      <c r="AI4718">
        <f t="shared" si="1081"/>
        <v>3.7236305974647741</v>
      </c>
      <c r="AK4718">
        <f t="shared" si="1082"/>
        <v>0.4737413278679809</v>
      </c>
      <c r="AM4718">
        <f t="shared" si="1083"/>
        <v>29.72055221903242</v>
      </c>
    </row>
    <row r="4719" spans="1:39" x14ac:dyDescent="0.25">
      <c r="A4719" s="1">
        <v>44908</v>
      </c>
      <c r="B4719">
        <v>22.83</v>
      </c>
      <c r="C4719">
        <v>25.21</v>
      </c>
      <c r="D4719">
        <v>6.4050000000000002</v>
      </c>
      <c r="E4719">
        <v>5.2912999999999997</v>
      </c>
      <c r="F4719">
        <f>IFERROR(VLOOKUP(A4719,SHORTVOL!$A$2:$E$10000,5,0),"")</f>
        <v>857.79259999999999</v>
      </c>
      <c r="G4719">
        <f>IFERROR(VLOOKUP($A4719,LONGVOL!$A$2:$E$10000,5,0),"")</f>
        <v>66.087199999999996</v>
      </c>
      <c r="H4719">
        <v>16361.228834</v>
      </c>
      <c r="I4719">
        <v>13515.963263</v>
      </c>
      <c r="J4719">
        <f>(1/(1-91/360*VLOOKUP($A4719,Tbills!$B$4:$C$974,2,1)/100))^((1)/91)-1</f>
        <v>7.7221119737957977E-5</v>
      </c>
      <c r="K4719" s="2">
        <f t="shared" si="1086"/>
        <v>14.545917176801389</v>
      </c>
      <c r="L4719">
        <f>VLOOKUP(A4719,'VXX-IV'!A$1:C$4500,3,0)</f>
        <v>14.56</v>
      </c>
      <c r="M4719">
        <f t="shared" si="1079"/>
        <v>7.3608760415538317</v>
      </c>
      <c r="N4719">
        <f>VLOOKUP(A4719,'UVXY-IV'!A$1:G$5041,4,0)</f>
        <v>7.2423704600000001</v>
      </c>
      <c r="O4719">
        <f t="shared" si="1080"/>
        <v>58.544389210479046</v>
      </c>
      <c r="P4719">
        <f>VLOOKUP(A4719,'SVXY-IV'!A$1:G$5041,4,0)</f>
        <v>57.95815305</v>
      </c>
      <c r="Q4719" s="2">
        <f t="shared" si="1084"/>
        <v>25.642105813067584</v>
      </c>
      <c r="R4719">
        <f>VLOOKUP(A4719,'VXZ-IV'!A$1:C$4500,3,0)</f>
        <v>25.65</v>
      </c>
      <c r="S4719">
        <f t="shared" si="1077"/>
        <v>30.487955369636403</v>
      </c>
      <c r="T4719" s="2">
        <f>VLOOKUP(A4719,'VIXM-IV'!A$1:D$4500,4,0)</f>
        <v>30.137035170000001</v>
      </c>
      <c r="U4719">
        <f t="shared" si="1085"/>
        <v>12.131223140751374</v>
      </c>
      <c r="V4719">
        <f>VLOOKUP(A4719,'VIXY-IV'!A$1:E$5000,4,0)</f>
        <v>11.77057555</v>
      </c>
      <c r="W4719" s="2">
        <f t="shared" si="1073"/>
        <v>14.457409911137177</v>
      </c>
      <c r="X4719" s="2">
        <f>VLOOKUP($A4719,'A_SVIX-IV'!A179:H10180,5,0)</f>
        <v>14.44</v>
      </c>
      <c r="Y4719" s="2">
        <f t="shared" si="1074"/>
        <v>6.2974155253355804</v>
      </c>
      <c r="Z4719" s="2">
        <f>VLOOKUP($A4719,'A_UVIX-IV'!A179:H10180,5,0)</f>
        <v>6.29</v>
      </c>
      <c r="AC4719">
        <f t="shared" si="1087"/>
        <v>8.4938300590922996E-3</v>
      </c>
      <c r="AF4719">
        <f t="shared" si="1078"/>
        <v>7.7260909605690653</v>
      </c>
      <c r="AI4719">
        <f t="shared" si="1081"/>
        <v>3.8904977899162994</v>
      </c>
      <c r="AK4719">
        <f t="shared" si="1082"/>
        <v>0.4313353909759553</v>
      </c>
      <c r="AM4719">
        <f t="shared" si="1083"/>
        <v>30.088433433178263</v>
      </c>
    </row>
    <row r="4720" spans="1:39" x14ac:dyDescent="0.25">
      <c r="A4720" s="1">
        <v>44909</v>
      </c>
      <c r="B4720">
        <v>25</v>
      </c>
      <c r="C4720">
        <v>25.67</v>
      </c>
      <c r="D4720">
        <v>6.1841999999999997</v>
      </c>
      <c r="E4720">
        <v>5.1082999999999998</v>
      </c>
      <c r="F4720">
        <f>IFERROR(VLOOKUP(A4720,SHORTVOL!$A$2:$E$10000,5,0),"")</f>
        <v>882.04819999999995</v>
      </c>
      <c r="G4720">
        <f>IFERROR(VLOOKUP($A4720,LONGVOL!$A$2:$E$10000,5,0),"")</f>
        <v>64.218500000000006</v>
      </c>
      <c r="H4720">
        <v>16188.801995</v>
      </c>
      <c r="I4720">
        <v>13371.910002000001</v>
      </c>
      <c r="J4720">
        <f>(1/(1-91/360*VLOOKUP($A4720,Tbills!$B$4:$C$974,2,1)/100))^((1)/91)-1</f>
        <v>7.7221119737957977E-5</v>
      </c>
      <c r="K4720" s="2">
        <f t="shared" si="1086"/>
        <v>14.044132331752797</v>
      </c>
      <c r="L4720">
        <f>VLOOKUP(A4720,'VXX-IV'!A$1:C$4500,3,0)</f>
        <v>14.06</v>
      </c>
      <c r="M4720">
        <f t="shared" si="1079"/>
        <v>6.9789444599145884</v>
      </c>
      <c r="N4720">
        <f>VLOOKUP(A4720,'UVXY-IV'!A$1:G$5041,4,0)</f>
        <v>6.8669958099999997</v>
      </c>
      <c r="O4720">
        <f t="shared" si="1080"/>
        <v>59.555220107950532</v>
      </c>
      <c r="P4720">
        <f>VLOOKUP(A4720,'SVXY-IV'!A$1:G$5041,4,0)</f>
        <v>58.963152049999998</v>
      </c>
      <c r="Q4720" s="2">
        <f t="shared" si="1084"/>
        <v>25.371251510058677</v>
      </c>
      <c r="R4720">
        <f>VLOOKUP(A4720,'VXZ-IV'!A$1:C$4500,3,0)</f>
        <v>25.38</v>
      </c>
      <c r="S4720">
        <f t="shared" si="1077"/>
        <v>30.165646366805689</v>
      </c>
      <c r="T4720" s="2">
        <f>VLOOKUP(A4720,'VIXM-IV'!A$1:D$4500,4,0)</f>
        <v>29.817774400000001</v>
      </c>
      <c r="U4720">
        <f t="shared" si="1085"/>
        <v>11.711776199058564</v>
      </c>
      <c r="V4720">
        <f>VLOOKUP(A4720,'VIXY-IV'!A$1:E$5000,4,0)</f>
        <v>11.364196209999999</v>
      </c>
      <c r="W4720" s="2">
        <f t="shared" si="1073"/>
        <v>14.864650616995073</v>
      </c>
      <c r="X4720" s="2">
        <f>VLOOKUP($A4720,'A_SVIX-IV'!A180:H10181,5,0)</f>
        <v>14.85</v>
      </c>
      <c r="Y4720" s="2">
        <f t="shared" si="1074"/>
        <v>5.9404422984256682</v>
      </c>
      <c r="Z4720" s="2">
        <f>VLOOKUP($A4720,'A_UVIX-IV'!A180:H10181,5,0)</f>
        <v>5.93</v>
      </c>
      <c r="AC4720">
        <f t="shared" si="1087"/>
        <v>7.9060441515833441E-3</v>
      </c>
      <c r="AF4720">
        <f t="shared" si="1078"/>
        <v>7.9929260945589986</v>
      </c>
      <c r="AI4720">
        <f t="shared" si="1081"/>
        <v>4.0252128895591319</v>
      </c>
      <c r="AK4720">
        <f t="shared" si="1082"/>
        <v>0.40151271275478856</v>
      </c>
      <c r="AM4720">
        <f t="shared" si="1083"/>
        <v>30.410339739227584</v>
      </c>
    </row>
    <row r="4721" spans="1:39" x14ac:dyDescent="0.25">
      <c r="A4721" s="1">
        <v>44910</v>
      </c>
      <c r="B4721">
        <v>22.55</v>
      </c>
      <c r="C4721">
        <v>24.29</v>
      </c>
      <c r="D4721">
        <v>6.5822000000000003</v>
      </c>
      <c r="E4721">
        <v>5.4364999999999997</v>
      </c>
      <c r="F4721">
        <f>IFERROR(VLOOKUP(A4721,SHORTVOL!$A$2:$E$10000,5,0),"")</f>
        <v>827.8039</v>
      </c>
      <c r="G4721">
        <f>IFERROR(VLOOKUP($A4721,LONGVOL!$A$2:$E$10000,5,0),"")</f>
        <v>68.1678</v>
      </c>
      <c r="H4721">
        <v>16676.506272999999</v>
      </c>
      <c r="I4721">
        <v>13773.157744</v>
      </c>
      <c r="J4721">
        <f>(1/(1-91/360*VLOOKUP($A4721,Tbills!$B$4:$C$974,2,1)/100))^((1)/91)-1</f>
        <v>7.7221119737957977E-5</v>
      </c>
      <c r="K4721" s="2">
        <f t="shared" si="1086"/>
        <v>14.947613884774576</v>
      </c>
      <c r="L4721">
        <f>VLOOKUP(A4721,'VXX-IV'!A$1:C$4500,3,0)</f>
        <v>14.97</v>
      </c>
      <c r="M4721">
        <f t="shared" si="1079"/>
        <v>7.6514499035466805</v>
      </c>
      <c r="N4721">
        <f>VLOOKUP(A4721,'UVXY-IV'!A$1:G$5041,4,0)</f>
        <v>7.52873897</v>
      </c>
      <c r="O4721">
        <f t="shared" si="1080"/>
        <v>57.640556626397242</v>
      </c>
      <c r="P4721">
        <f>VLOOKUP(A4721,'SVXY-IV'!A$1:G$5041,4,0)</f>
        <v>57.069572890000003</v>
      </c>
      <c r="Q4721" s="2">
        <f t="shared" si="1084"/>
        <v>26.134949226853688</v>
      </c>
      <c r="R4721">
        <f>VLOOKUP(A4721,'VXZ-IV'!A$1:C$4500,3,0)</f>
        <v>26.14</v>
      </c>
      <c r="S4721">
        <f t="shared" si="1077"/>
        <v>31.073383033828303</v>
      </c>
      <c r="T4721" s="2">
        <f>VLOOKUP(A4721,'VIXM-IV'!A$1:D$4500,4,0)</f>
        <v>30.714716030000002</v>
      </c>
      <c r="U4721">
        <f t="shared" si="1085"/>
        <v>12.464358367891716</v>
      </c>
      <c r="V4721">
        <f>VLOOKUP(A4721,'VIXY-IV'!A$1:E$5000,4,0)</f>
        <v>12.09469719</v>
      </c>
      <c r="W4721" s="2">
        <f t="shared" si="1073"/>
        <v>13.94903116016425</v>
      </c>
      <c r="X4721" s="2">
        <f>VLOOKUP($A4721,'A_SVIX-IV'!A181:H10182,5,0)</f>
        <v>13.92</v>
      </c>
      <c r="Y4721" s="2">
        <f t="shared" si="1074"/>
        <v>6.6701499528356276</v>
      </c>
      <c r="Z4721" s="2">
        <f>VLOOKUP($A4721,'A_UVIX-IV'!A181:H10182,5,0)</f>
        <v>6.66</v>
      </c>
      <c r="AC4721">
        <f t="shared" si="1087"/>
        <v>8.9216445535275236E-3</v>
      </c>
      <c r="AF4721">
        <f t="shared" si="1078"/>
        <v>7.4790451855104028</v>
      </c>
      <c r="AI4721">
        <f t="shared" si="1081"/>
        <v>3.7667510303444218</v>
      </c>
      <c r="AK4721">
        <f t="shared" si="1082"/>
        <v>0.45312030198486136</v>
      </c>
      <c r="AM4721">
        <f t="shared" si="1083"/>
        <v>29.499010703968452</v>
      </c>
    </row>
    <row r="4722" spans="1:39" x14ac:dyDescent="0.25">
      <c r="A4722" s="1">
        <v>44911</v>
      </c>
      <c r="B4722">
        <v>21.14</v>
      </c>
      <c r="C4722">
        <v>23.46</v>
      </c>
      <c r="D4722">
        <v>6.6022999999999996</v>
      </c>
      <c r="E4722">
        <v>5.4523999999999999</v>
      </c>
      <c r="F4722">
        <f>IFERROR(VLOOKUP(A4722,SHORTVOL!$A$2:$E$10000,5,0),"")</f>
        <v>826.70010000000002</v>
      </c>
      <c r="G4722">
        <f>IFERROR(VLOOKUP($A4722,LONGVOL!$A$2:$E$10000,5,0),"")</f>
        <v>68.258700000000005</v>
      </c>
      <c r="H4722">
        <v>16853.961991</v>
      </c>
      <c r="I4722">
        <v>13918.076126</v>
      </c>
      <c r="J4722">
        <f>(1/(1-91/360*VLOOKUP($A4722,Tbills!$B$4:$C$974,2,1)/100))^((1)/91)-1</f>
        <v>7.7221119737957977E-5</v>
      </c>
      <c r="K4722" s="2">
        <f t="shared" si="1086"/>
        <v>14.992893678576456</v>
      </c>
      <c r="L4722">
        <f>VLOOKUP(A4722,'VXX-IV'!A$1:C$4500,3,0)</f>
        <v>15.01</v>
      </c>
      <c r="M4722">
        <f t="shared" si="1079"/>
        <v>7.684943227183421</v>
      </c>
      <c r="N4722">
        <f>VLOOKUP(A4722,'UVXY-IV'!A$1:G$5041,4,0)</f>
        <v>7.5620141299999997</v>
      </c>
      <c r="O4722">
        <f t="shared" si="1080"/>
        <v>57.554768615977785</v>
      </c>
      <c r="P4722">
        <f>VLOOKUP(A4722,'SVXY-IV'!A$1:G$5041,4,0)</f>
        <v>56.987621310000002</v>
      </c>
      <c r="Q4722" s="2">
        <f t="shared" si="1084"/>
        <v>26.412408767561161</v>
      </c>
      <c r="R4722">
        <f>VLOOKUP(A4722,'VXZ-IV'!A$1:C$4500,3,0)</f>
        <v>26.42</v>
      </c>
      <c r="S4722">
        <f t="shared" si="1077"/>
        <v>31.402991426223902</v>
      </c>
      <c r="T4722" s="2">
        <f>VLOOKUP(A4722,'VIXM-IV'!A$1:D$4500,4,0)</f>
        <v>31.03979249</v>
      </c>
      <c r="U4722">
        <f t="shared" si="1085"/>
        <v>12.500932446008825</v>
      </c>
      <c r="V4722">
        <f>VLOOKUP(A4722,'VIXY-IV'!A$1:E$5000,4,0)</f>
        <v>12.130800560000001</v>
      </c>
      <c r="W4722" s="2">
        <f t="shared" si="1073"/>
        <v>13.92896204192494</v>
      </c>
      <c r="X4722" s="2">
        <f>VLOOKUP($A4722,'A_SVIX-IV'!A182:H10183,5,0)</f>
        <v>13.9</v>
      </c>
      <c r="Y4722" s="2">
        <f t="shared" si="1074"/>
        <v>6.6869952573831739</v>
      </c>
      <c r="Z4722" s="2">
        <f>VLOOKUP($A4722,'A_UVIX-IV'!A182:H10183,5,0)</f>
        <v>6.67</v>
      </c>
      <c r="AC4722">
        <f t="shared" si="1087"/>
        <v>8.9735279836237782E-3</v>
      </c>
      <c r="AF4722">
        <f t="shared" si="1078"/>
        <v>7.4568240827190149</v>
      </c>
      <c r="AI4722">
        <f t="shared" si="1081"/>
        <v>3.7558856160477712</v>
      </c>
      <c r="AK4722">
        <f t="shared" si="1082"/>
        <v>0.45578535374325346</v>
      </c>
      <c r="AM4722">
        <f t="shared" si="1083"/>
        <v>29.189802474726978</v>
      </c>
    </row>
    <row r="4723" spans="1:39" x14ac:dyDescent="0.25">
      <c r="A4723" s="1">
        <v>44914</v>
      </c>
      <c r="B4723">
        <v>22.83</v>
      </c>
      <c r="C4723">
        <v>25.08</v>
      </c>
      <c r="D4723">
        <v>6.4344999999999999</v>
      </c>
      <c r="E4723">
        <v>5.3118999999999996</v>
      </c>
      <c r="F4723">
        <f>IFERROR(VLOOKUP(A4723,SHORTVOL!$A$2:$E$10000,5,0),"")</f>
        <v>845.45429999999999</v>
      </c>
      <c r="G4723">
        <f>IFERROR(VLOOKUP($A4723,LONGVOL!$A$2:$E$10000,5,0),"")</f>
        <v>66.7102</v>
      </c>
      <c r="H4723">
        <v>16750.557710000001</v>
      </c>
      <c r="I4723">
        <v>13827.704087</v>
      </c>
      <c r="J4723">
        <f>(1/(1-91/360*VLOOKUP($A4723,Tbills!$B$4:$C$974,2,1)/100))^((1)/91)-1</f>
        <v>7.7221119737957977E-5</v>
      </c>
      <c r="K4723" s="2">
        <f t="shared" si="1086"/>
        <v>14.610774664965387</v>
      </c>
      <c r="L4723">
        <f>VLOOKUP(A4723,'VXX-IV'!A$1:C$4500,3,0)</f>
        <v>14.63</v>
      </c>
      <c r="M4723">
        <f t="shared" si="1079"/>
        <v>7.3876868694280322</v>
      </c>
      <c r="N4723">
        <f>VLOOKUP(A4723,'UVXY-IV'!A$1:G$5041,4,0)</f>
        <v>7.27029893</v>
      </c>
      <c r="O4723">
        <f t="shared" si="1080"/>
        <v>58.291765963647443</v>
      </c>
      <c r="P4723">
        <f>VLOOKUP(A4723,'SVXY-IV'!A$1:G$5041,4,0)</f>
        <v>57.726672550000004</v>
      </c>
      <c r="Q4723" s="2">
        <f t="shared" si="1084"/>
        <v>26.248440267751306</v>
      </c>
      <c r="R4723">
        <f>VLOOKUP(A4723,'VXZ-IV'!A$1:C$4500,3,0)</f>
        <v>26.25</v>
      </c>
      <c r="S4723">
        <f t="shared" si="1077"/>
        <v>31.207207686609756</v>
      </c>
      <c r="T4723" s="2">
        <f>VLOOKUP(A4723,'VIXM-IV'!A$1:D$4500,4,0)</f>
        <v>30.844200359999999</v>
      </c>
      <c r="U4723">
        <f t="shared" si="1085"/>
        <v>12.179152909138068</v>
      </c>
      <c r="V4723">
        <f>VLOOKUP(A4723,'VIXY-IV'!A$1:E$5000,4,0)</f>
        <v>11.820091830000001</v>
      </c>
      <c r="W4723" s="2">
        <f t="shared" si="1073"/>
        <v>14.240441936140058</v>
      </c>
      <c r="X4723" s="2">
        <f>VLOOKUP($A4723,'A_SVIX-IV'!A183:H10184,5,0)</f>
        <v>14.21</v>
      </c>
      <c r="Y4723" s="2">
        <f t="shared" si="1074"/>
        <v>6.3808944972288835</v>
      </c>
      <c r="Z4723" s="2">
        <f>VLOOKUP($A4723,'A_UVIX-IV'!A183:H10184,5,0)</f>
        <v>6.37</v>
      </c>
      <c r="AC4723">
        <f t="shared" si="1087"/>
        <v>8.5101994253501002E-3</v>
      </c>
      <c r="AF4723">
        <f t="shared" si="1078"/>
        <v>7.6479063113029229</v>
      </c>
      <c r="AI4723">
        <f t="shared" si="1081"/>
        <v>3.8531340908814458</v>
      </c>
      <c r="AK4723">
        <f t="shared" si="1082"/>
        <v>0.43233709427681827</v>
      </c>
      <c r="AM4723">
        <f t="shared" si="1083"/>
        <v>29.382882354717619</v>
      </c>
    </row>
    <row r="4724" spans="1:39" x14ac:dyDescent="0.25">
      <c r="A4724" s="1">
        <v>44915</v>
      </c>
      <c r="B4724">
        <v>22.62</v>
      </c>
      <c r="C4724">
        <v>25.15</v>
      </c>
      <c r="D4724">
        <v>6.4062000000000001</v>
      </c>
      <c r="E4724">
        <v>5.2878999999999996</v>
      </c>
      <c r="F4724">
        <f>IFERROR(VLOOKUP(A4724,SHORTVOL!$A$2:$E$10000,5,0),"")</f>
        <v>856.04169999999999</v>
      </c>
      <c r="G4724">
        <f>IFERROR(VLOOKUP($A4724,LONGVOL!$A$2:$E$10000,5,0),"")</f>
        <v>65.874799999999993</v>
      </c>
      <c r="H4724">
        <v>16681.739655000001</v>
      </c>
      <c r="I4724">
        <v>13769.245161999999</v>
      </c>
      <c r="J4724">
        <f>(1/(1-91/360*VLOOKUP($A4724,Tbills!$B$4:$C$974,2,1)/100))^((1)/91)-1</f>
        <v>7.7221119737957977E-5</v>
      </c>
      <c r="K4724" s="2">
        <f t="shared" si="1086"/>
        <v>14.546159354795904</v>
      </c>
      <c r="L4724">
        <f>VLOOKUP(A4724,'VXX-IV'!A$1:C$4500,3,0)</f>
        <v>14.56</v>
      </c>
      <c r="M4724">
        <f t="shared" si="1079"/>
        <v>7.3375484111644722</v>
      </c>
      <c r="N4724">
        <f>VLOOKUP(A4724,'UVXY-IV'!A$1:G$5041,4,0)</f>
        <v>7.2220876299999999</v>
      </c>
      <c r="O4724">
        <f t="shared" si="1080"/>
        <v>58.42193103852793</v>
      </c>
      <c r="P4724">
        <f>VLOOKUP(A4724,'SVXY-IV'!A$1:G$5041,4,0)</f>
        <v>57.861012250000002</v>
      </c>
      <c r="Q4724" s="2">
        <f t="shared" si="1084"/>
        <v>26.139963674971796</v>
      </c>
      <c r="R4724">
        <f>VLOOKUP(A4724,'VXZ-IV'!A$1:C$4500,3,0)</f>
        <v>26.15</v>
      </c>
      <c r="S4724">
        <f t="shared" si="1077"/>
        <v>31.077961328468639</v>
      </c>
      <c r="T4724" s="2">
        <f>VLOOKUP(A4724,'VIXM-IV'!A$1:D$4500,4,0)</f>
        <v>30.71614022</v>
      </c>
      <c r="U4724">
        <f t="shared" si="1085"/>
        <v>12.124241838706283</v>
      </c>
      <c r="V4724">
        <f>VLOOKUP(A4724,'VIXY-IV'!A$1:E$5000,4,0)</f>
        <v>11.76780625</v>
      </c>
      <c r="W4724" s="2">
        <f t="shared" si="1073"/>
        <v>14.417250330116593</v>
      </c>
      <c r="X4724" s="2">
        <f>VLOOKUP($A4724,'A_SVIX-IV'!A184:H10185,5,0)</f>
        <v>14.39</v>
      </c>
      <c r="Y4724" s="2">
        <f t="shared" si="1074"/>
        <v>6.2202031086871798</v>
      </c>
      <c r="Z4724" s="2">
        <f>VLOOKUP($A4724,'A_UVIX-IV'!A184:H10185,5,0)</f>
        <v>6.21</v>
      </c>
      <c r="AC4724">
        <f t="shared" si="1087"/>
        <v>8.4330143946610217E-3</v>
      </c>
      <c r="AF4724">
        <f t="shared" si="1078"/>
        <v>7.682102942135244</v>
      </c>
      <c r="AI4724">
        <f t="shared" si="1081"/>
        <v>3.8706988875756823</v>
      </c>
      <c r="AK4724">
        <f t="shared" si="1082"/>
        <v>0.42844407671322121</v>
      </c>
      <c r="AM4724">
        <f t="shared" si="1083"/>
        <v>29.508290602843687</v>
      </c>
    </row>
    <row r="4725" spans="1:39" x14ac:dyDescent="0.25">
      <c r="A4725" s="1">
        <v>44916</v>
      </c>
      <c r="B4725">
        <v>22.42</v>
      </c>
      <c r="C4725">
        <v>25.08</v>
      </c>
      <c r="D4725">
        <v>6.1599000000000004</v>
      </c>
      <c r="E4725">
        <v>5.0839999999999996</v>
      </c>
      <c r="F4725">
        <f>IFERROR(VLOOKUP(A4725,SHORTVOL!$A$2:$E$10000,5,0),"")</f>
        <v>883.71389999999997</v>
      </c>
      <c r="G4725">
        <f>IFERROR(VLOOKUP($A4725,LONGVOL!$A$2:$E$10000,5,0),"")</f>
        <v>63.7453</v>
      </c>
      <c r="H4725">
        <v>16412.293193000001</v>
      </c>
      <c r="I4725">
        <v>13545.199674</v>
      </c>
      <c r="J4725">
        <f>(1/(1-91/360*VLOOKUP($A4725,Tbills!$B$4:$C$974,2,1)/100))^((1)/91)-1</f>
        <v>7.7221119737957977E-5</v>
      </c>
      <c r="K4725" s="2">
        <f t="shared" si="1086"/>
        <v>13.986560234161974</v>
      </c>
      <c r="L4725">
        <f>VLOOKUP(A4725,'VXX-IV'!A$1:C$4500,3,0)</f>
        <v>14.01</v>
      </c>
      <c r="M4725">
        <f t="shared" si="1079"/>
        <v>6.9130812845436989</v>
      </c>
      <c r="N4725">
        <f>VLOOKUP(A4725,'UVXY-IV'!A$1:G$5041,4,0)</f>
        <v>6.8049251000000002</v>
      </c>
      <c r="O4725">
        <f t="shared" si="1080"/>
        <v>59.546748115403282</v>
      </c>
      <c r="P4725">
        <f>VLOOKUP(A4725,'SVXY-IV'!A$1:G$5041,4,0)</f>
        <v>58.978900500000002</v>
      </c>
      <c r="Q4725" s="2">
        <f t="shared" si="1084"/>
        <v>25.717119185654173</v>
      </c>
      <c r="R4725">
        <f>VLOOKUP(A4725,'VXZ-IV'!A$1:C$4500,3,0)</f>
        <v>25.72</v>
      </c>
      <c r="S4725">
        <f t="shared" si="1077"/>
        <v>30.574966699031801</v>
      </c>
      <c r="T4725" s="2">
        <f>VLOOKUP(A4725,'VIXM-IV'!A$1:D$4500,4,0)</f>
        <v>30.218305579999999</v>
      </c>
      <c r="U4725">
        <f t="shared" si="1085"/>
        <v>11.656846115296554</v>
      </c>
      <c r="V4725">
        <f>VLOOKUP(A4725,'VIXY-IV'!A$1:E$5000,4,0)</f>
        <v>11.31510533</v>
      </c>
      <c r="W4725" s="2">
        <f t="shared" si="1073"/>
        <v>14.881729046450472</v>
      </c>
      <c r="X4725" s="2">
        <f>VLOOKUP($A4725,'A_SVIX-IV'!A185:H10186,5,0)</f>
        <v>14.85</v>
      </c>
      <c r="Y4725" s="2">
        <f t="shared" si="1074"/>
        <v>5.8172277395837524</v>
      </c>
      <c r="Z4725" s="2">
        <f>VLOOKUP($A4725,'A_UVIX-IV'!A185:H10186,5,0)</f>
        <v>5.81</v>
      </c>
      <c r="AC4725">
        <f t="shared" si="1087"/>
        <v>7.7824026013211273E-3</v>
      </c>
      <c r="AF4725">
        <f t="shared" si="1078"/>
        <v>7.9779511697243937</v>
      </c>
      <c r="AI4725">
        <f t="shared" si="1081"/>
        <v>4.0201137363627657</v>
      </c>
      <c r="AK4725">
        <f t="shared" si="1082"/>
        <v>0.39541535934259769</v>
      </c>
      <c r="AM4725">
        <f t="shared" si="1083"/>
        <v>29.989639650987741</v>
      </c>
    </row>
    <row r="4726" spans="1:39" x14ac:dyDescent="0.25">
      <c r="A4726" s="1">
        <v>44917</v>
      </c>
      <c r="B4726">
        <v>21.48</v>
      </c>
      <c r="C4726">
        <v>24.4</v>
      </c>
      <c r="D4726">
        <v>6.4878</v>
      </c>
      <c r="E4726">
        <v>5.3540000000000001</v>
      </c>
      <c r="F4726">
        <f>IFERROR(VLOOKUP(A4726,SHORTVOL!$A$2:$E$10000,5,0),"")</f>
        <v>835.02329999999995</v>
      </c>
      <c r="G4726">
        <f>IFERROR(VLOOKUP($A4726,LONGVOL!$A$2:$E$10000,5,0),"")</f>
        <v>67.257599999999996</v>
      </c>
      <c r="H4726">
        <v>16804.724618</v>
      </c>
      <c r="I4726">
        <v>13867.461095000001</v>
      </c>
      <c r="J4726">
        <f>(1/(1-91/360*VLOOKUP($A4726,Tbills!$B$4:$C$974,2,1)/100))^((1)/91)-1</f>
        <v>7.7221119737957977E-5</v>
      </c>
      <c r="K4726" s="2">
        <f t="shared" si="1086"/>
        <v>14.730724991300438</v>
      </c>
      <c r="L4726">
        <f>VLOOKUP(A4726,'VXX-IV'!A$1:C$4500,3,0)</f>
        <v>14.75</v>
      </c>
      <c r="M4726">
        <f t="shared" si="1079"/>
        <v>7.4637174087402522</v>
      </c>
      <c r="N4726">
        <f>VLOOKUP(A4726,'UVXY-IV'!A$1:G$5041,4,0)</f>
        <v>7.3469812699999997</v>
      </c>
      <c r="O4726">
        <f t="shared" si="1080"/>
        <v>57.964041351490422</v>
      </c>
      <c r="P4726">
        <f>VLOOKUP(A4726,'SVXY-IV'!A$1:G$5041,4,0)</f>
        <v>57.41557237</v>
      </c>
      <c r="Q4726" s="2">
        <f t="shared" si="1084"/>
        <v>26.331394582049551</v>
      </c>
      <c r="R4726">
        <f>VLOOKUP(A4726,'VXZ-IV'!A$1:C$4500,3,0)</f>
        <v>26.34</v>
      </c>
      <c r="S4726">
        <f t="shared" si="1077"/>
        <v>31.304997187457666</v>
      </c>
      <c r="T4726" s="2">
        <f>VLOOKUP(A4726,'VIXM-IV'!A$1:D$4500,4,0)</f>
        <v>30.93912825</v>
      </c>
      <c r="U4726">
        <f t="shared" si="1085"/>
        <v>12.27603315511087</v>
      </c>
      <c r="V4726">
        <f>VLOOKUP(A4726,'VIXY-IV'!A$1:E$5000,4,0)</f>
        <v>11.916495189999999</v>
      </c>
      <c r="W4726" s="2">
        <f t="shared" si="1073"/>
        <v>14.060296831492954</v>
      </c>
      <c r="X4726" s="2">
        <f>VLOOKUP($A4726,'A_SVIX-IV'!A186:H10187,5,0)</f>
        <v>14.03</v>
      </c>
      <c r="Y4726" s="2">
        <f t="shared" si="1074"/>
        <v>6.4573629490923672</v>
      </c>
      <c r="Z4726" s="2">
        <f>VLOOKUP($A4726,'A_UVIX-IV'!A186:H10187,5,0)</f>
        <v>6.45</v>
      </c>
      <c r="AC4726">
        <f t="shared" si="1087"/>
        <v>8.6087248820535724E-3</v>
      </c>
      <c r="AF4726">
        <f t="shared" si="1078"/>
        <v>7.5539079789759978</v>
      </c>
      <c r="AI4726">
        <f t="shared" si="1081"/>
        <v>3.8067675421618419</v>
      </c>
      <c r="AK4726">
        <f t="shared" si="1082"/>
        <v>0.43742863450733244</v>
      </c>
      <c r="AM4726">
        <f t="shared" si="1083"/>
        <v>29.277317281602699</v>
      </c>
    </row>
    <row r="4727" spans="1:39" x14ac:dyDescent="0.25">
      <c r="A4727" s="1">
        <v>44918</v>
      </c>
      <c r="B4727">
        <v>20.07</v>
      </c>
      <c r="C4727">
        <v>23.35</v>
      </c>
      <c r="D4727">
        <v>6.3287000000000004</v>
      </c>
      <c r="E4727">
        <v>5.2221000000000002</v>
      </c>
      <c r="F4727">
        <f>IFERROR(VLOOKUP(A4727,SHORTVOL!$A$2:$E$10000,5,0),"")</f>
        <v>861.21190000000001</v>
      </c>
      <c r="G4727">
        <f>IFERROR(VLOOKUP($A4727,LONGVOL!$A$2:$E$10000,5,0),"")</f>
        <v>65.148200000000003</v>
      </c>
      <c r="H4727">
        <v>16615.514357</v>
      </c>
      <c r="I4727">
        <v>13709.660845</v>
      </c>
      <c r="J4727">
        <f>(1/(1-91/360*VLOOKUP($A4727,Tbills!$B$4:$C$974,2,1)/100))^((1)/91)-1</f>
        <v>7.7221119737957977E-5</v>
      </c>
      <c r="K4727" s="2">
        <f t="shared" si="1086"/>
        <v>14.369133768342596</v>
      </c>
      <c r="L4727">
        <f>VLOOKUP(A4727,'VXX-IV'!A$1:C$4500,3,0)</f>
        <v>14.39</v>
      </c>
      <c r="M4727">
        <f t="shared" si="1079"/>
        <v>7.1878366626769647</v>
      </c>
      <c r="N4727">
        <f>VLOOKUP(A4727,'UVXY-IV'!A$1:G$5041,4,0)</f>
        <v>7.0757147700000003</v>
      </c>
      <c r="O4727">
        <f t="shared" si="1080"/>
        <v>58.676508983651999</v>
      </c>
      <c r="P4727">
        <f>VLOOKUP(A4727,'SVXY-IV'!A$1:G$5041,4,0)</f>
        <v>58.122058549999998</v>
      </c>
      <c r="Q4727" s="2">
        <f t="shared" si="1084"/>
        <v>26.034285394083746</v>
      </c>
      <c r="R4727">
        <f>VLOOKUP(A4727,'VXZ-IV'!A$1:C$4500,3,0)</f>
        <v>26.04</v>
      </c>
      <c r="S4727">
        <f t="shared" si="1077"/>
        <v>30.951492958136651</v>
      </c>
      <c r="T4727" s="2">
        <f>VLOOKUP(A4727,'VIXM-IV'!A$1:D$4500,4,0)</f>
        <v>30.588130400000001</v>
      </c>
      <c r="U4727">
        <f t="shared" si="1085"/>
        <v>11.973718240721681</v>
      </c>
      <c r="V4727">
        <f>VLOOKUP(A4727,'VIXY-IV'!A$1:E$5000,4,0)</f>
        <v>11.62356589</v>
      </c>
      <c r="W4727" s="2">
        <f t="shared" si="1073"/>
        <v>14.499736365691636</v>
      </c>
      <c r="X4727" s="2">
        <f>VLOOKUP($A4727,'A_SVIX-IV'!A187:H10188,5,0)</f>
        <v>14.46</v>
      </c>
      <c r="Y4727" s="2">
        <f t="shared" si="1074"/>
        <v>6.0514644643824989</v>
      </c>
      <c r="Z4727" s="2">
        <f>VLOOKUP($A4727,'A_UVIX-IV'!A187:H10188,5,0)</f>
        <v>6.04</v>
      </c>
      <c r="AC4727">
        <f t="shared" si="1087"/>
        <v>8.1842836601099516E-3</v>
      </c>
      <c r="AF4727">
        <f t="shared" si="1078"/>
        <v>7.7396439485296993</v>
      </c>
      <c r="AI4727">
        <f t="shared" si="1081"/>
        <v>3.9007071918618301</v>
      </c>
      <c r="AK4727">
        <f t="shared" si="1082"/>
        <v>0.41588915229163326</v>
      </c>
      <c r="AM4727">
        <f t="shared" si="1083"/>
        <v>29.611660335262773</v>
      </c>
    </row>
    <row r="4728" spans="1:39" x14ac:dyDescent="0.25">
      <c r="A4728" s="1">
        <v>44922</v>
      </c>
      <c r="B4728">
        <v>21.97</v>
      </c>
      <c r="C4728">
        <v>24.78</v>
      </c>
      <c r="D4728">
        <v>6.2885999999999997</v>
      </c>
      <c r="E4728">
        <v>5.1864999999999997</v>
      </c>
      <c r="F4728">
        <f>IFERROR(VLOOKUP(A4728,SHORTVOL!$A$2:$E$10000,5,0),"")</f>
        <v>863.13040000000001</v>
      </c>
      <c r="G4728">
        <f>IFERROR(VLOOKUP($A4728,LONGVOL!$A$2:$E$10000,5,0),"")</f>
        <v>65.003100000000003</v>
      </c>
      <c r="H4728">
        <v>16607.694770999999</v>
      </c>
      <c r="I4728">
        <v>13696.636603999999</v>
      </c>
      <c r="J4728">
        <f>(1/(1-91/360*VLOOKUP($A4728,Tbills!$B$4:$C$974,2,1)/100))^((1)/91)-1</f>
        <v>7.7221119737957977E-5</v>
      </c>
      <c r="K4728" s="2">
        <f t="shared" si="1086"/>
        <v>14.276695304602972</v>
      </c>
      <c r="L4728">
        <f>VLOOKUP(A4728,'VXX-IV'!A$1:C$4500,3,0)</f>
        <v>14.3</v>
      </c>
      <c r="M4728">
        <f t="shared" si="1079"/>
        <v>7.1140626145469232</v>
      </c>
      <c r="N4728">
        <f>VLOOKUP(A4728,'UVXY-IV'!A$1:G$5041,4,0)</f>
        <v>7.0033039400000003</v>
      </c>
      <c r="O4728">
        <f t="shared" si="1080"/>
        <v>58.870383799402234</v>
      </c>
      <c r="P4728">
        <f>VLOOKUP(A4728,'SVXY-IV'!A$1:G$5041,4,0)</f>
        <v>58.324903710000001</v>
      </c>
      <c r="Q4728" s="2">
        <f t="shared" si="1084"/>
        <v>26.019495203664686</v>
      </c>
      <c r="R4728">
        <f>VLOOKUP(A4728,'VXZ-IV'!A$1:C$4500,3,0)</f>
        <v>26.03</v>
      </c>
      <c r="S4728">
        <f t="shared" si="1077"/>
        <v>30.932807512956519</v>
      </c>
      <c r="T4728" s="2">
        <f>VLOOKUP(A4728,'VIXM-IV'!A$1:D$4500,4,0)</f>
        <v>30.5671833</v>
      </c>
      <c r="U4728">
        <f t="shared" si="1085"/>
        <v>11.892547379862799</v>
      </c>
      <c r="V4728">
        <f>VLOOKUP(A4728,'VIXY-IV'!A$1:E$5000,4,0)</f>
        <v>11.54596553</v>
      </c>
      <c r="W4728" s="2">
        <f t="shared" si="1073"/>
        <v>14.525906707006083</v>
      </c>
      <c r="X4728" s="2">
        <f>VLOOKUP($A4728,'A_SVIX-IV'!A188:H10189,5,0)</f>
        <v>14.49</v>
      </c>
      <c r="Y4728" s="2">
        <f t="shared" si="1074"/>
        <v>6.02110904872543</v>
      </c>
      <c r="Z4728" s="2">
        <f>VLOOKUP($A4728,'A_UVIX-IV'!A188:H10189,5,0)</f>
        <v>6</v>
      </c>
      <c r="AC4728">
        <f t="shared" si="1087"/>
        <v>8.0716080765907642E-3</v>
      </c>
      <c r="AF4728">
        <f t="shared" si="1078"/>
        <v>7.7909548662822097</v>
      </c>
      <c r="AI4728">
        <f t="shared" si="1081"/>
        <v>3.9279311129421535</v>
      </c>
      <c r="AK4728">
        <f t="shared" si="1082"/>
        <v>0.41027130536989709</v>
      </c>
      <c r="AM4728">
        <f t="shared" si="1083"/>
        <v>29.644562043499864</v>
      </c>
    </row>
    <row r="4729" spans="1:39" x14ac:dyDescent="0.25">
      <c r="A4729" s="1">
        <v>44923</v>
      </c>
      <c r="B4729">
        <v>20.87</v>
      </c>
      <c r="C4729">
        <v>24.13</v>
      </c>
      <c r="D4729">
        <v>6.3061999999999996</v>
      </c>
      <c r="E4729">
        <v>5.2004000000000001</v>
      </c>
      <c r="F4729">
        <f>IFERROR(VLOOKUP(A4729,SHORTVOL!$A$2:$E$10000,5,0),"")</f>
        <v>861.99929999999995</v>
      </c>
      <c r="G4729">
        <f>IFERROR(VLOOKUP($A4729,LONGVOL!$A$2:$E$10000,5,0),"")</f>
        <v>65.088200000000001</v>
      </c>
      <c r="H4729">
        <v>16620.597718000001</v>
      </c>
      <c r="I4729">
        <v>13705.636678999999</v>
      </c>
      <c r="J4729">
        <f>(1/(1-91/360*VLOOKUP($A4729,Tbills!$B$4:$C$974,2,1)/100))^((1)/91)-1</f>
        <v>7.7221119737957977E-5</v>
      </c>
      <c r="K4729" s="2">
        <f t="shared" si="1086"/>
        <v>14.316302616874927</v>
      </c>
      <c r="L4729">
        <f>VLOOKUP(A4729,'VXX-IV'!A$1:C$4500,3,0)</f>
        <v>14.33</v>
      </c>
      <c r="M4729">
        <f t="shared" si="1079"/>
        <v>7.1425930253280789</v>
      </c>
      <c r="N4729">
        <f>VLOOKUP(A4729,'UVXY-IV'!A$1:G$5041,4,0)</f>
        <v>7.0319673299999996</v>
      </c>
      <c r="O4729">
        <f t="shared" si="1080"/>
        <v>58.78996627391443</v>
      </c>
      <c r="P4729">
        <f>VLOOKUP(A4729,'SVXY-IV'!A$1:G$5041,4,0)</f>
        <v>58.250066670000002</v>
      </c>
      <c r="Q4729" s="2">
        <f t="shared" si="1084"/>
        <v>26.039075480618251</v>
      </c>
      <c r="R4729">
        <f>VLOOKUP(A4729,'VXZ-IV'!A$1:C$4500,3,0)</f>
        <v>26.05</v>
      </c>
      <c r="S4729">
        <f t="shared" si="1077"/>
        <v>30.955809528912496</v>
      </c>
      <c r="T4729" s="2">
        <f>VLOOKUP(A4729,'VIXM-IV'!A$1:D$4500,4,0)</f>
        <v>30.589094889999998</v>
      </c>
      <c r="U4729">
        <f t="shared" si="1085"/>
        <v>11.924534163329156</v>
      </c>
      <c r="V4729">
        <f>VLOOKUP(A4729,'VIXY-IV'!A$1:E$5000,4,0)</f>
        <v>11.57791434</v>
      </c>
      <c r="W4729" s="2">
        <f t="shared" si="1073"/>
        <v>14.505340874545574</v>
      </c>
      <c r="X4729" s="2">
        <f>VLOOKUP($A4729,'A_SVIX-IV'!A189:H10190,5,0)</f>
        <v>14.47</v>
      </c>
      <c r="Y4729" s="2">
        <f t="shared" si="1074"/>
        <v>6.0360225611451082</v>
      </c>
      <c r="Z4729" s="2">
        <f>VLOOKUP($A4729,'A_UVIX-IV'!A189:H10190,5,0)</f>
        <v>6.02</v>
      </c>
      <c r="AC4729">
        <f t="shared" si="1087"/>
        <v>8.1145989960539344E-3</v>
      </c>
      <c r="AF4729">
        <f t="shared" si="1078"/>
        <v>7.7697129429551914</v>
      </c>
      <c r="AI4729">
        <f t="shared" si="1081"/>
        <v>3.9175617372820053</v>
      </c>
      <c r="AK4729">
        <f t="shared" si="1082"/>
        <v>0.41248359354758157</v>
      </c>
      <c r="AM4729">
        <f t="shared" si="1083"/>
        <v>29.626274528942464</v>
      </c>
    </row>
    <row r="4730" spans="1:39" x14ac:dyDescent="0.25">
      <c r="A4730" s="1">
        <v>44924</v>
      </c>
      <c r="B4730">
        <v>21.65</v>
      </c>
      <c r="C4730">
        <v>24.43</v>
      </c>
      <c r="D4730">
        <v>6.2237</v>
      </c>
      <c r="E4730">
        <v>5.1318000000000001</v>
      </c>
      <c r="F4730">
        <f>IFERROR(VLOOKUP(A4730,SHORTVOL!$A$2:$E$10000,5,0),"")</f>
        <v>876.2595</v>
      </c>
      <c r="G4730">
        <f>IFERROR(VLOOKUP($A4730,LONGVOL!$A$2:$E$10000,5,0),"")</f>
        <v>64.011499999999998</v>
      </c>
      <c r="H4730">
        <v>16507.892400000001</v>
      </c>
      <c r="I4730">
        <v>13611.055621</v>
      </c>
      <c r="J4730">
        <f>(1/(1-91/360*VLOOKUP($A4730,Tbills!$B$4:$C$974,2,1)/100))^((1)/91)-1</f>
        <v>7.7221119737957977E-5</v>
      </c>
      <c r="K4730" s="2">
        <f t="shared" si="1086"/>
        <v>14.128667028038564</v>
      </c>
      <c r="L4730">
        <f>VLOOKUP(A4730,'VXX-IV'!A$1:C$4500,3,0)</f>
        <v>14.15</v>
      </c>
      <c r="M4730">
        <f t="shared" si="1079"/>
        <v>7.001195834105908</v>
      </c>
      <c r="N4730">
        <f>VLOOKUP(A4730,'UVXY-IV'!A$1:G$5041,4,0)</f>
        <v>6.8929587100000003</v>
      </c>
      <c r="O4730">
        <f t="shared" si="1080"/>
        <v>59.176183866407285</v>
      </c>
      <c r="P4730">
        <f>VLOOKUP(A4730,'SVXY-IV'!A$1:G$5041,4,0)</f>
        <v>58.63561163</v>
      </c>
      <c r="Q4730" s="2">
        <f t="shared" si="1084"/>
        <v>25.861872252872729</v>
      </c>
      <c r="R4730">
        <f>VLOOKUP(A4730,'VXZ-IV'!A$1:C$4500,3,0)</f>
        <v>25.87</v>
      </c>
      <c r="S4730">
        <f t="shared" si="1077"/>
        <v>30.744872779136301</v>
      </c>
      <c r="T4730" s="2">
        <f>VLOOKUP(A4730,'VIXM-IV'!A$1:D$4500,4,0)</f>
        <v>30.37942537</v>
      </c>
      <c r="U4730">
        <f t="shared" si="1085"/>
        <v>11.767346976052659</v>
      </c>
      <c r="V4730">
        <f>VLOOKUP(A4730,'VIXY-IV'!A$1:E$5000,4,0)</f>
        <v>11.425874439999999</v>
      </c>
      <c r="W4730" s="2">
        <f t="shared" si="1073"/>
        <v>14.743749851679764</v>
      </c>
      <c r="X4730" s="2">
        <f>VLOOKUP($A4730,'A_SVIX-IV'!A190:H10191,5,0)</f>
        <v>14.7</v>
      </c>
      <c r="Y4730" s="2">
        <f t="shared" si="1074"/>
        <v>5.8355012699176427</v>
      </c>
      <c r="Z4730" s="2">
        <f>VLOOKUP($A4730,'A_UVIX-IV'!A190:H10191,5,0)</f>
        <v>5.82</v>
      </c>
      <c r="AC4730">
        <f t="shared" si="1087"/>
        <v>7.9002486540215924E-3</v>
      </c>
      <c r="AF4730">
        <f t="shared" si="1078"/>
        <v>7.8718388520692493</v>
      </c>
      <c r="AI4730">
        <f t="shared" si="1081"/>
        <v>3.969399143543797</v>
      </c>
      <c r="AK4730">
        <f t="shared" si="1082"/>
        <v>0.40161406720568327</v>
      </c>
      <c r="AM4730">
        <f t="shared" si="1083"/>
        <v>29.831922352709604</v>
      </c>
    </row>
    <row r="4731" spans="1:39" x14ac:dyDescent="0.25">
      <c r="A4731" s="1">
        <v>44925</v>
      </c>
      <c r="B4731">
        <v>22.14</v>
      </c>
      <c r="C4731">
        <v>24.58</v>
      </c>
      <c r="D4731">
        <v>6.2096999999999998</v>
      </c>
      <c r="E4731">
        <v>5.1196999999999999</v>
      </c>
      <c r="F4731">
        <f>IFERROR(VLOOKUP(A4731,SHORTVOL!$A$2:$E$10000,5,0),"")</f>
        <v>873.19849999999997</v>
      </c>
      <c r="G4731">
        <f>IFERROR(VLOOKUP($A4731,LONGVOL!$A$2:$E$10000,5,0),"")</f>
        <v>64.235100000000003</v>
      </c>
      <c r="H4731">
        <v>16525.414485000001</v>
      </c>
      <c r="I4731">
        <v>13623.849018999999</v>
      </c>
      <c r="J4731">
        <f>(1/(1-91/360*VLOOKUP($A4731,Tbills!$B$4:$C$974,2,1)/100))^((1)/91)-1</f>
        <v>7.7221119737957977E-5</v>
      </c>
      <c r="K4731" s="2">
        <f t="shared" si="1086"/>
        <v>14.096541343172996</v>
      </c>
      <c r="L4731">
        <f>VLOOKUP(A4731,'VXX-IV'!A$1:C$4500,3,0)</f>
        <v>14.12</v>
      </c>
      <c r="M4731">
        <f t="shared" si="1079"/>
        <v>6.9763673123344541</v>
      </c>
      <c r="N4731">
        <f>VLOOKUP(A4731,'UVXY-IV'!A$1:G$5041,4,0)</f>
        <v>6.8686679000000002</v>
      </c>
      <c r="O4731">
        <f t="shared" si="1080"/>
        <v>59.244406046794396</v>
      </c>
      <c r="P4731">
        <f>VLOOKUP(A4731,'SVXY-IV'!A$1:G$5041,4,0)</f>
        <v>58.70735706</v>
      </c>
      <c r="Q4731" s="2">
        <f t="shared" si="1084"/>
        <v>25.888691722704323</v>
      </c>
      <c r="R4731">
        <f>VLOOKUP(A4731,'VXZ-IV'!A$1:C$4500,3,0)</f>
        <v>25.9</v>
      </c>
      <c r="S4731">
        <f t="shared" si="1077"/>
        <v>30.776482007958396</v>
      </c>
      <c r="T4731" s="2">
        <f>VLOOKUP(A4731,'VIXM-IV'!A$1:D$4500,4,0)</f>
        <v>30.411819980000001</v>
      </c>
      <c r="U4731">
        <f t="shared" si="1085"/>
        <v>11.739713942052122</v>
      </c>
      <c r="V4731">
        <f>VLOOKUP(A4731,'VIXY-IV'!A$1:E$5000,4,0)</f>
        <v>11.399940470000001</v>
      </c>
      <c r="W4731" s="2">
        <f t="shared" si="1073"/>
        <v>14.690696408043367</v>
      </c>
      <c r="X4731" s="2">
        <f>VLOOKUP($A4731,'A_SVIX-IV'!A191:H10192,5,0)</f>
        <v>14.64</v>
      </c>
      <c r="Y4731" s="2">
        <f t="shared" si="1074"/>
        <v>5.8754403920194065</v>
      </c>
      <c r="Z4731" s="2">
        <f>VLOOKUP($A4731,'A_UVIX-IV'!A191:H10192,5,0)</f>
        <v>5.85</v>
      </c>
      <c r="AC4731">
        <f t="shared" si="1087"/>
        <v>7.8627285243790864E-3</v>
      </c>
      <c r="AF4731">
        <f t="shared" si="1078"/>
        <v>7.8900319468088211</v>
      </c>
      <c r="AI4731">
        <f t="shared" si="1081"/>
        <v>3.9789184646189839</v>
      </c>
      <c r="AK4731">
        <f t="shared" si="1082"/>
        <v>0.39973297533628077</v>
      </c>
      <c r="AM4731">
        <f t="shared" si="1083"/>
        <v>29.805081678711549</v>
      </c>
    </row>
    <row r="4732" spans="1:39" x14ac:dyDescent="0.25">
      <c r="A4732" s="1">
        <v>44929</v>
      </c>
      <c r="B4732">
        <v>21.44</v>
      </c>
      <c r="C4732">
        <v>23.95</v>
      </c>
      <c r="D4732">
        <v>6.1555999999999997</v>
      </c>
      <c r="E4732">
        <v>5.0726000000000004</v>
      </c>
      <c r="F4732">
        <f>IFERROR(VLOOKUP(A4732,SHORTVOL!$A$2:$E$10000,5,0),"")</f>
        <v>882.3288</v>
      </c>
      <c r="G4732">
        <f>IFERROR(VLOOKUP($A4732,LONGVOL!$A$2:$E$10000,5,0),"")</f>
        <v>63.563400000000001</v>
      </c>
      <c r="H4732">
        <v>16235.264171000001</v>
      </c>
      <c r="I4732">
        <v>13378.020941000001</v>
      </c>
      <c r="J4732">
        <f>(1/(1-91/360*VLOOKUP($A4732,Tbills!$B$4:$C$974,2,1)/100))^((1)/91)-1</f>
        <v>7.7221119737957977E-5</v>
      </c>
      <c r="K4732" s="2">
        <f t="shared" si="1086"/>
        <v>13.972366925068487</v>
      </c>
      <c r="L4732">
        <f>VLOOKUP(A4732,'VXX-IV'!A$1:C$4500,3,0)</f>
        <v>13.99</v>
      </c>
      <c r="M4732">
        <f t="shared" si="1079"/>
        <v>6.8798320876595902</v>
      </c>
      <c r="N4732">
        <f>VLOOKUP(A4732,'UVXY-IV'!A$1:G$5041,4,0)</f>
        <v>6.7739005499999996</v>
      </c>
      <c r="O4732">
        <f t="shared" si="1080"/>
        <v>59.510727099558316</v>
      </c>
      <c r="P4732">
        <f>VLOOKUP(A4732,'SVXY-IV'!A$1:G$5041,4,0)</f>
        <v>58.979717970000003</v>
      </c>
      <c r="Q4732" s="2">
        <f t="shared" si="1084"/>
        <v>25.431662028556993</v>
      </c>
      <c r="R4732">
        <f>VLOOKUP(A4732,'VXZ-IV'!A$1:C$4500,3,0)</f>
        <v>25.44</v>
      </c>
      <c r="S4732">
        <f t="shared" si="1077"/>
        <v>30.232088204671111</v>
      </c>
      <c r="T4732" s="2">
        <f>VLOOKUP(A4732,'VIXM-IV'!A$1:D$4500,4,0)</f>
        <v>29.867358209999999</v>
      </c>
      <c r="U4732">
        <f t="shared" si="1085"/>
        <v>11.632157571416231</v>
      </c>
      <c r="V4732">
        <f>VLOOKUP(A4732,'VIXY-IV'!A$1:E$5000,4,0)</f>
        <v>11.296375490000001</v>
      </c>
      <c r="W4732" s="2">
        <f t="shared" si="1073"/>
        <v>14.838042540290285</v>
      </c>
      <c r="X4732" s="2">
        <f>VLOOKUP($A4732,'A_SVIX-IV'!A192:H10193,5,0)</f>
        <v>14.78</v>
      </c>
      <c r="Y4732" s="2">
        <f t="shared" si="1074"/>
        <v>5.749316645188304</v>
      </c>
      <c r="Z4732" s="2">
        <f>VLOOKUP($A4732,'A_UVIX-IV'!A192:H10193,5,0)</f>
        <v>5.73</v>
      </c>
      <c r="AC4732">
        <f t="shared" si="1087"/>
        <v>7.7170178289043198E-3</v>
      </c>
      <c r="AF4732">
        <f t="shared" si="1078"/>
        <v>7.9611349866726888</v>
      </c>
      <c r="AI4732">
        <f t="shared" si="1081"/>
        <v>4.0161698452395731</v>
      </c>
      <c r="AK4732">
        <f t="shared" si="1082"/>
        <v>0.39242833357742457</v>
      </c>
      <c r="AM4732">
        <f t="shared" si="1083"/>
        <v>30.347766798713948</v>
      </c>
    </row>
    <row r="4733" spans="1:39" x14ac:dyDescent="0.25">
      <c r="A4733" s="1">
        <v>44930</v>
      </c>
      <c r="B4733">
        <v>21.67</v>
      </c>
      <c r="C4733">
        <v>24.29</v>
      </c>
      <c r="D4733">
        <v>5.9793000000000003</v>
      </c>
      <c r="E4733">
        <v>4.9267000000000003</v>
      </c>
      <c r="F4733">
        <f>IFERROR(VLOOKUP(A4733,SHORTVOL!$A$2:$E$10000,5,0),"")</f>
        <v>904.29780000000005</v>
      </c>
      <c r="G4733">
        <f>IFERROR(VLOOKUP($A4733,LONGVOL!$A$2:$E$10000,5,0),"")</f>
        <v>61.980800000000002</v>
      </c>
      <c r="H4733">
        <v>15923.086047000001</v>
      </c>
      <c r="I4733">
        <v>13119.157465</v>
      </c>
      <c r="J4733">
        <f>(1/(1-91/360*VLOOKUP($A4733,Tbills!$B$4:$C$974,2,1)/100))^((1)/91)-1</f>
        <v>7.7221119737957977E-5</v>
      </c>
      <c r="K4733" s="2">
        <f t="shared" si="1086"/>
        <v>13.57185919017631</v>
      </c>
      <c r="L4733">
        <f>VLOOKUP(A4733,'VXX-IV'!A$1:C$4500,3,0)</f>
        <v>13.59</v>
      </c>
      <c r="M4733">
        <f t="shared" si="1079"/>
        <v>6.5829485448827612</v>
      </c>
      <c r="N4733">
        <f>VLOOKUP(A4733,'UVXY-IV'!A$1:G$5041,4,0)</f>
        <v>6.4827815099999997</v>
      </c>
      <c r="O4733">
        <f t="shared" si="1080"/>
        <v>60.364990702342226</v>
      </c>
      <c r="P4733">
        <f>VLOOKUP(A4733,'SVXY-IV'!A$1:G$5041,4,0)</f>
        <v>59.830748120000003</v>
      </c>
      <c r="Q4733" s="2">
        <f t="shared" si="1084"/>
        <v>24.942043714061136</v>
      </c>
      <c r="R4733">
        <f>VLOOKUP(A4733,'VXZ-IV'!A$1:C$4500,3,0)</f>
        <v>24.95</v>
      </c>
      <c r="S4733">
        <f t="shared" si="1077"/>
        <v>29.649786569726036</v>
      </c>
      <c r="T4733" s="2">
        <f>VLOOKUP(A4733,'VIXM-IV'!A$1:D$4500,4,0)</f>
        <v>29.291222040000001</v>
      </c>
      <c r="U4733">
        <f t="shared" si="1085"/>
        <v>11.297697480051376</v>
      </c>
      <c r="V4733">
        <f>VLOOKUP(A4733,'VIXY-IV'!A$1:E$5000,4,0)</f>
        <v>10.97298271</v>
      </c>
      <c r="W4733" s="2">
        <f t="shared" si="1073"/>
        <v>15.205889121187187</v>
      </c>
      <c r="X4733" s="2">
        <f>VLOOKUP($A4733,'A_SVIX-IV'!A193:H10194,5,0)</f>
        <v>15.15</v>
      </c>
      <c r="Y4733" s="2">
        <f t="shared" si="1074"/>
        <v>5.4622531406520434</v>
      </c>
      <c r="Z4733" s="2">
        <f>VLOOKUP($A4733,'A_UVIX-IV'!A193:H10194,5,0)</f>
        <v>5.44</v>
      </c>
      <c r="AC4733">
        <f t="shared" si="1087"/>
        <v>7.2728532853724021E-3</v>
      </c>
      <c r="AF4733">
        <f t="shared" si="1078"/>
        <v>8.189734642358701</v>
      </c>
      <c r="AI4733">
        <f t="shared" si="1081"/>
        <v>4.1318506474173695</v>
      </c>
      <c r="AK4733">
        <f t="shared" si="1082"/>
        <v>0.36986583653236904</v>
      </c>
      <c r="AM4733">
        <f t="shared" si="1083"/>
        <v>30.936237961671626</v>
      </c>
    </row>
    <row r="4734" spans="1:39" x14ac:dyDescent="0.25">
      <c r="A4734" s="1">
        <v>44931</v>
      </c>
      <c r="B4734">
        <v>22.9</v>
      </c>
      <c r="C4734">
        <v>24.58</v>
      </c>
      <c r="D4734">
        <v>6.0331000000000001</v>
      </c>
      <c r="E4734">
        <v>4.9703999999999997</v>
      </c>
      <c r="F4734">
        <f>IFERROR(VLOOKUP(A4734,SHORTVOL!$A$2:$E$10000,5,0),"")</f>
        <v>899.07600000000002</v>
      </c>
      <c r="G4734">
        <f>IFERROR(VLOOKUP($A4734,LONGVOL!$A$2:$E$10000,5,0),"")</f>
        <v>62.338700000000003</v>
      </c>
      <c r="H4734">
        <v>15946.008515</v>
      </c>
      <c r="I4734">
        <v>13136.449361000001</v>
      </c>
      <c r="J4734">
        <f>(1/(1-91/360*VLOOKUP($A4734,Tbills!$B$4:$C$974,2,1)/100))^((1)/91)-1</f>
        <v>7.7221119737957977E-5</v>
      </c>
      <c r="K4734" s="2">
        <f t="shared" si="1086"/>
        <v>13.693640918647635</v>
      </c>
      <c r="L4734">
        <f>VLOOKUP(A4734,'VXX-IV'!A$1:C$4500,3,0)</f>
        <v>13.71</v>
      </c>
      <c r="M4734">
        <f t="shared" si="1079"/>
        <v>6.6704710539676819</v>
      </c>
      <c r="N4734">
        <f>VLOOKUP(A4734,'UVXY-IV'!A$1:G$5041,4,0)</f>
        <v>6.5690758599999999</v>
      </c>
      <c r="O4734">
        <f t="shared" si="1080"/>
        <v>60.095706745433681</v>
      </c>
      <c r="P4734">
        <f>VLOOKUP(A4734,'SVXY-IV'!A$1:G$5041,4,0)</f>
        <v>59.581888360000001</v>
      </c>
      <c r="Q4734" s="2">
        <f t="shared" si="1084"/>
        <v>24.977340591800932</v>
      </c>
      <c r="R4734">
        <f>VLOOKUP(A4734,'VXZ-IV'!A$1:C$4500,3,0)</f>
        <v>24.98</v>
      </c>
      <c r="S4734">
        <f t="shared" si="1077"/>
        <v>29.691481252053009</v>
      </c>
      <c r="T4734" s="2">
        <f>VLOOKUP(A4734,'VIXM-IV'!A$1:D$4500,4,0)</f>
        <v>29.331825909999999</v>
      </c>
      <c r="U4734">
        <f t="shared" si="1085"/>
        <v>11.39801774384183</v>
      </c>
      <c r="V4734">
        <f>VLOOKUP(A4734,'VIXY-IV'!A$1:E$5000,4,0)</f>
        <v>11.070860039999999</v>
      </c>
      <c r="W4734" s="2">
        <f t="shared" ref="W4734:W4797" si="1088">W4733*(1-W$1+IF(AND(WEEKDAY($A4734)&lt;&gt;1,WEEKDAY($A4734)&lt;&gt;7),-W$5,0))^($A4734-$A4733)*(1+(F4734/F4733-1))</f>
        <v>15.116489204734341</v>
      </c>
      <c r="X4734" s="2">
        <f>VLOOKUP($A4734,'A_SVIX-IV'!A194:H10195,5,0)</f>
        <v>15.05</v>
      </c>
      <c r="Y4734" s="2">
        <f t="shared" ref="Y4734:Y4797" si="1089">Y4733*(1-Y$1+IF(AND(WEEKDAY($A4734)&lt;&gt;1,WEEKDAY($A4734)&lt;&gt;7),-Y$5,0))^($A4734-$A4733)*(1+2*(G4734/G4733-1))</f>
        <v>5.5245556671806044</v>
      </c>
      <c r="Z4734" s="2">
        <f>VLOOKUP($A4734,'A_UVIX-IV'!A194:H10195,5,0)</f>
        <v>5.5</v>
      </c>
      <c r="AC4734">
        <f t="shared" si="1087"/>
        <v>7.4016247744981443E-3</v>
      </c>
      <c r="AF4734">
        <f t="shared" si="1078"/>
        <v>8.1167133555125304</v>
      </c>
      <c r="AI4734">
        <f t="shared" si="1081"/>
        <v>4.0953657584310346</v>
      </c>
      <c r="AK4734">
        <f t="shared" si="1082"/>
        <v>0.37643933370813421</v>
      </c>
      <c r="AM4734">
        <f t="shared" si="1083"/>
        <v>30.896705077303331</v>
      </c>
    </row>
    <row r="4735" spans="1:39" x14ac:dyDescent="0.25">
      <c r="A4735" s="1">
        <v>44932</v>
      </c>
      <c r="B4735">
        <v>22.01</v>
      </c>
      <c r="C4735">
        <v>23.81</v>
      </c>
      <c r="D4735">
        <v>5.8948999999999998</v>
      </c>
      <c r="E4735">
        <v>4.8559000000000001</v>
      </c>
      <c r="F4735">
        <f>IFERROR(VLOOKUP(A4735,SHORTVOL!$A$2:$E$10000,5,0),"")</f>
        <v>923.11969999999997</v>
      </c>
      <c r="G4735">
        <f>IFERROR(VLOOKUP($A4735,LONGVOL!$A$2:$E$10000,5,0),"")</f>
        <v>60.671599999999998</v>
      </c>
      <c r="H4735">
        <v>15590.507038</v>
      </c>
      <c r="I4735">
        <v>12841.966050000001</v>
      </c>
      <c r="J4735">
        <f>(1/(1-91/360*VLOOKUP($A4735,Tbills!$B$4:$C$974,2,1)/100))^((1)/91)-1</f>
        <v>7.7221119737957977E-5</v>
      </c>
      <c r="K4735" s="2">
        <f t="shared" si="1086"/>
        <v>13.379634938219745</v>
      </c>
      <c r="L4735">
        <f>VLOOKUP(A4735,'VXX-IV'!A$1:C$4500,3,0)</f>
        <v>13.4</v>
      </c>
      <c r="M4735">
        <f t="shared" si="1079"/>
        <v>6.4399140884137145</v>
      </c>
      <c r="N4735">
        <f>VLOOKUP(A4735,'UVXY-IV'!A$1:G$5041,4,0)</f>
        <v>6.3424932299999996</v>
      </c>
      <c r="O4735">
        <f t="shared" si="1080"/>
        <v>60.786318223118059</v>
      </c>
      <c r="P4735">
        <f>VLOOKUP(A4735,'SVXY-IV'!A$1:G$5041,4,0)</f>
        <v>60.272152759999997</v>
      </c>
      <c r="Q4735" s="2">
        <f t="shared" si="1084"/>
        <v>24.419898480079386</v>
      </c>
      <c r="R4735">
        <f>VLOOKUP(A4735,'VXZ-IV'!A$1:C$4500,3,0)</f>
        <v>24.43</v>
      </c>
      <c r="S4735">
        <f t="shared" si="1077"/>
        <v>29.028570877512109</v>
      </c>
      <c r="T4735" s="2">
        <f>VLOOKUP(A4735,'VIXM-IV'!A$1:D$4500,4,0)</f>
        <v>28.67579009</v>
      </c>
      <c r="U4735">
        <f t="shared" si="1085"/>
        <v>11.135555507215114</v>
      </c>
      <c r="V4735">
        <f>VLOOKUP(A4735,'VIXY-IV'!A$1:E$5000,4,0)</f>
        <v>10.816775570000001</v>
      </c>
      <c r="W4735" s="2">
        <f t="shared" si="1088"/>
        <v>15.519107488969819</v>
      </c>
      <c r="X4735" s="2">
        <f>VLOOKUP($A4735,'A_SVIX-IV'!A195:H10196,5,0)</f>
        <v>15.45</v>
      </c>
      <c r="Y4735" s="2">
        <f t="shared" si="1089"/>
        <v>5.2283357099600298</v>
      </c>
      <c r="Z4735" s="2">
        <f>VLOOKUP($A4735,'A_UVIX-IV'!A195:H10196,5,0)</f>
        <v>5.21</v>
      </c>
      <c r="AC4735">
        <f t="shared" si="1087"/>
        <v>7.060373628668252E-3</v>
      </c>
      <c r="AF4735">
        <f t="shared" si="1078"/>
        <v>8.3033062635680306</v>
      </c>
      <c r="AI4735">
        <f t="shared" si="1081"/>
        <v>4.1898767133512047</v>
      </c>
      <c r="AK4735">
        <f t="shared" si="1082"/>
        <v>0.35910723481851009</v>
      </c>
      <c r="AM4735">
        <f t="shared" si="1083"/>
        <v>31.590595798093499</v>
      </c>
    </row>
    <row r="4736" spans="1:39" x14ac:dyDescent="0.25">
      <c r="A4736" s="1">
        <v>44935</v>
      </c>
      <c r="B4736">
        <v>22.46</v>
      </c>
      <c r="C4736">
        <v>24.07</v>
      </c>
      <c r="F4736">
        <f>IFERROR(VLOOKUP(A4736,SHORTVOL!$A$2:$E$10000,5,0),"")</f>
        <v>914.02509999999995</v>
      </c>
      <c r="G4736">
        <f>IFERROR(VLOOKUP($A4736,LONGVOL!$A$2:$E$10000,5,0),"")</f>
        <v>61.269300000000001</v>
      </c>
      <c r="W4736" s="2">
        <f t="shared" si="1088"/>
        <v>15.361350880224233</v>
      </c>
      <c r="Y4736" s="2">
        <f t="shared" si="1089"/>
        <v>5.3290921525673491</v>
      </c>
    </row>
    <row r="4737" spans="1:25" x14ac:dyDescent="0.25">
      <c r="A4737" s="1">
        <v>44936</v>
      </c>
      <c r="B4737">
        <v>21.13</v>
      </c>
      <c r="C4737">
        <v>23.18</v>
      </c>
      <c r="F4737">
        <f>IFERROR(VLOOKUP(A4737,SHORTVOL!$A$2:$E$10000,5,0),"")</f>
        <v>954.06240000000003</v>
      </c>
      <c r="G4737">
        <f>IFERROR(VLOOKUP($A4737,LONGVOL!$A$2:$E$10000,5,0),"")</f>
        <v>58.585500000000003</v>
      </c>
      <c r="W4737" s="2">
        <f t="shared" si="1088"/>
        <v>16.03253719636826</v>
      </c>
      <c r="Y4737" s="2">
        <f t="shared" si="1089"/>
        <v>4.861542037694095</v>
      </c>
    </row>
    <row r="4738" spans="1:25" x14ac:dyDescent="0.25">
      <c r="A4738" s="1">
        <v>44937</v>
      </c>
      <c r="B4738">
        <v>21.97</v>
      </c>
      <c r="C4738">
        <v>23.74</v>
      </c>
      <c r="F4738">
        <f>IFERROR(VLOOKUP(A4738,SHORTVOL!$A$2:$E$10000,5,0),"")</f>
        <v>949.51319999999998</v>
      </c>
      <c r="G4738">
        <f>IFERROR(VLOOKUP($A4738,LONGVOL!$A$2:$E$10000,5,0),"")</f>
        <v>58.864899999999999</v>
      </c>
      <c r="W4738" s="2">
        <f t="shared" si="1088"/>
        <v>15.954407146319902</v>
      </c>
      <c r="Y4738" s="2">
        <f t="shared" si="1089"/>
        <v>4.9072198937582989</v>
      </c>
    </row>
    <row r="4739" spans="1:25" x14ac:dyDescent="0.25">
      <c r="A4739" s="1">
        <v>44938</v>
      </c>
      <c r="B4739">
        <v>20.58</v>
      </c>
      <c r="C4739">
        <v>22.74</v>
      </c>
      <c r="F4739">
        <f>IFERROR(VLOOKUP(A4739,SHORTVOL!$A$2:$E$10000,5,0),"")</f>
        <v>0</v>
      </c>
      <c r="G4739">
        <f>IFERROR(VLOOKUP($A4739,LONGVOL!$A$2:$E$10000,5,0),"")</f>
        <v>0</v>
      </c>
      <c r="W4739" s="2">
        <f t="shared" si="1088"/>
        <v>0</v>
      </c>
      <c r="Y4739" s="2">
        <f t="shared" si="1089"/>
        <v>-4.9065275051979462</v>
      </c>
    </row>
    <row r="4740" spans="1:25" x14ac:dyDescent="0.25">
      <c r="A4740" s="1">
        <v>44939</v>
      </c>
      <c r="B4740">
        <v>21.09</v>
      </c>
      <c r="C4740">
        <v>22.74</v>
      </c>
      <c r="F4740">
        <f>IFERROR(VLOOKUP(A4740,SHORTVOL!$A$2:$E$10000,5,0),"")</f>
        <v>0</v>
      </c>
      <c r="G4740">
        <f>IFERROR(VLOOKUP($A4740,LONGVOL!$A$2:$E$10000,5,0),"")</f>
        <v>0</v>
      </c>
      <c r="W4740" s="2" t="e">
        <f t="shared" si="1088"/>
        <v>#DIV/0!</v>
      </c>
      <c r="Y4740" s="2" t="e">
        <f t="shared" si="1089"/>
        <v>#DIV/0!</v>
      </c>
    </row>
    <row r="4741" spans="1:25" x14ac:dyDescent="0.25">
      <c r="A4741" s="1">
        <v>44943</v>
      </c>
      <c r="F4741">
        <f>IFERROR(VLOOKUP(A4741,SHORTVOL!$A$2:$E$10000,5,0),"")</f>
        <v>0</v>
      </c>
      <c r="G4741">
        <f>IFERROR(VLOOKUP($A4741,LONGVOL!$A$2:$E$10000,5,0),"")</f>
        <v>0</v>
      </c>
      <c r="W4741" s="2" t="e">
        <f t="shared" si="1088"/>
        <v>#DIV/0!</v>
      </c>
      <c r="Y4741" s="2" t="e">
        <f t="shared" si="1089"/>
        <v>#DIV/0!</v>
      </c>
    </row>
    <row r="4742" spans="1:25" x14ac:dyDescent="0.25">
      <c r="A4742" s="1">
        <v>44944</v>
      </c>
      <c r="F4742">
        <f>IFERROR(VLOOKUP(A4742,SHORTVOL!$A$2:$E$10000,5,0),"")</f>
        <v>0</v>
      </c>
      <c r="G4742">
        <f>IFERROR(VLOOKUP($A4742,LONGVOL!$A$2:$E$10000,5,0),"")</f>
        <v>0</v>
      </c>
      <c r="W4742" s="2" t="e">
        <f t="shared" si="1088"/>
        <v>#DIV/0!</v>
      </c>
      <c r="Y4742" s="2" t="e">
        <f t="shared" si="1089"/>
        <v>#DIV/0!</v>
      </c>
    </row>
    <row r="4743" spans="1:25" x14ac:dyDescent="0.25">
      <c r="A4743" s="1">
        <v>44945</v>
      </c>
      <c r="F4743">
        <f>IFERROR(VLOOKUP(A4743,SHORTVOL!$A$2:$E$10000,5,0),"")</f>
        <v>0</v>
      </c>
      <c r="G4743">
        <f>IFERROR(VLOOKUP($A4743,LONGVOL!$A$2:$E$10000,5,0),"")</f>
        <v>0</v>
      </c>
      <c r="W4743" s="2" t="e">
        <f t="shared" si="1088"/>
        <v>#DIV/0!</v>
      </c>
      <c r="Y4743" s="2" t="e">
        <f t="shared" si="1089"/>
        <v>#DIV/0!</v>
      </c>
    </row>
    <row r="4744" spans="1:25" x14ac:dyDescent="0.25">
      <c r="A4744" s="1">
        <v>44946</v>
      </c>
      <c r="F4744">
        <f>IFERROR(VLOOKUP(A4744,SHORTVOL!$A$2:$E$10000,5,0),"")</f>
        <v>0</v>
      </c>
      <c r="G4744">
        <f>IFERROR(VLOOKUP($A4744,LONGVOL!$A$2:$E$10000,5,0),"")</f>
        <v>0</v>
      </c>
      <c r="W4744" s="2" t="e">
        <f t="shared" si="1088"/>
        <v>#DIV/0!</v>
      </c>
      <c r="Y4744" s="2" t="e">
        <f t="shared" si="1089"/>
        <v>#DIV/0!</v>
      </c>
    </row>
    <row r="4745" spans="1:25" x14ac:dyDescent="0.25">
      <c r="A4745" s="1">
        <v>44949</v>
      </c>
      <c r="F4745">
        <f>IFERROR(VLOOKUP(A4745,SHORTVOL!$A$2:$E$10000,5,0),"")</f>
        <v>0</v>
      </c>
      <c r="G4745">
        <f>IFERROR(VLOOKUP($A4745,LONGVOL!$A$2:$E$10000,5,0),"")</f>
        <v>0</v>
      </c>
      <c r="W4745" s="2" t="e">
        <f t="shared" si="1088"/>
        <v>#DIV/0!</v>
      </c>
      <c r="Y4745" s="2" t="e">
        <f t="shared" si="1089"/>
        <v>#DIV/0!</v>
      </c>
    </row>
    <row r="4746" spans="1:25" x14ac:dyDescent="0.25">
      <c r="A4746" s="1">
        <v>44950</v>
      </c>
      <c r="F4746">
        <f>IFERROR(VLOOKUP(A4746,SHORTVOL!$A$2:$E$10000,5,0),"")</f>
        <v>0</v>
      </c>
      <c r="G4746">
        <f>IFERROR(VLOOKUP($A4746,LONGVOL!$A$2:$E$10000,5,0),"")</f>
        <v>0</v>
      </c>
      <c r="W4746" s="2" t="e">
        <f t="shared" si="1088"/>
        <v>#DIV/0!</v>
      </c>
      <c r="Y4746" s="2" t="e">
        <f t="shared" si="1089"/>
        <v>#DIV/0!</v>
      </c>
    </row>
    <row r="4747" spans="1:25" x14ac:dyDescent="0.25">
      <c r="A4747" s="1">
        <v>44951</v>
      </c>
      <c r="F4747">
        <f>IFERROR(VLOOKUP(A4747,SHORTVOL!$A$2:$E$10000,5,0),"")</f>
        <v>0</v>
      </c>
      <c r="G4747">
        <f>IFERROR(VLOOKUP($A4747,LONGVOL!$A$2:$E$10000,5,0),"")</f>
        <v>0</v>
      </c>
      <c r="W4747" s="2" t="e">
        <f t="shared" si="1088"/>
        <v>#DIV/0!</v>
      </c>
      <c r="Y4747" s="2" t="e">
        <f t="shared" si="1089"/>
        <v>#DIV/0!</v>
      </c>
    </row>
    <row r="4748" spans="1:25" x14ac:dyDescent="0.25">
      <c r="A4748" s="1">
        <v>44952</v>
      </c>
      <c r="F4748">
        <f>IFERROR(VLOOKUP(A4748,SHORTVOL!$A$2:$E$10000,5,0),"")</f>
        <v>0</v>
      </c>
      <c r="G4748">
        <f>IFERROR(VLOOKUP($A4748,LONGVOL!$A$2:$E$10000,5,0),"")</f>
        <v>0</v>
      </c>
      <c r="W4748" s="2" t="e">
        <f t="shared" si="1088"/>
        <v>#DIV/0!</v>
      </c>
      <c r="Y4748" s="2" t="e">
        <f t="shared" si="1089"/>
        <v>#DIV/0!</v>
      </c>
    </row>
    <row r="4749" spans="1:25" x14ac:dyDescent="0.25">
      <c r="A4749" s="1">
        <v>44953</v>
      </c>
      <c r="F4749">
        <f>IFERROR(VLOOKUP(A4749,SHORTVOL!$A$2:$E$10000,5,0),"")</f>
        <v>0</v>
      </c>
      <c r="G4749">
        <f>IFERROR(VLOOKUP($A4749,LONGVOL!$A$2:$E$10000,5,0),"")</f>
        <v>0</v>
      </c>
      <c r="W4749" s="2" t="e">
        <f t="shared" si="1088"/>
        <v>#DIV/0!</v>
      </c>
      <c r="Y4749" s="2" t="e">
        <f t="shared" si="1089"/>
        <v>#DIV/0!</v>
      </c>
    </row>
    <row r="4750" spans="1:25" x14ac:dyDescent="0.25">
      <c r="A4750" s="1">
        <v>44956</v>
      </c>
      <c r="F4750">
        <f>IFERROR(VLOOKUP(A4750,SHORTVOL!$A$2:$E$10000,5,0),"")</f>
        <v>0</v>
      </c>
      <c r="G4750">
        <f>IFERROR(VLOOKUP($A4750,LONGVOL!$A$2:$E$10000,5,0),"")</f>
        <v>0</v>
      </c>
      <c r="W4750" s="2" t="e">
        <f t="shared" si="1088"/>
        <v>#DIV/0!</v>
      </c>
      <c r="Y4750" s="2" t="e">
        <f t="shared" si="1089"/>
        <v>#DIV/0!</v>
      </c>
    </row>
    <row r="4751" spans="1:25" x14ac:dyDescent="0.25">
      <c r="A4751" s="1">
        <v>44957</v>
      </c>
      <c r="F4751">
        <f>IFERROR(VLOOKUP(A4751,SHORTVOL!$A$2:$E$10000,5,0),"")</f>
        <v>0</v>
      </c>
      <c r="G4751">
        <f>IFERROR(VLOOKUP($A4751,LONGVOL!$A$2:$E$10000,5,0),"")</f>
        <v>0</v>
      </c>
      <c r="W4751" s="2" t="e">
        <f t="shared" si="1088"/>
        <v>#DIV/0!</v>
      </c>
      <c r="Y4751" s="2" t="e">
        <f t="shared" si="1089"/>
        <v>#DIV/0!</v>
      </c>
    </row>
    <row r="4752" spans="1:25" x14ac:dyDescent="0.25">
      <c r="A4752" s="1">
        <v>44958</v>
      </c>
      <c r="F4752">
        <f>IFERROR(VLOOKUP(A4752,SHORTVOL!$A$2:$E$10000,5,0),"")</f>
        <v>0</v>
      </c>
      <c r="G4752">
        <f>IFERROR(VLOOKUP($A4752,LONGVOL!$A$2:$E$10000,5,0),"")</f>
        <v>0</v>
      </c>
      <c r="W4752" s="2" t="e">
        <f t="shared" si="1088"/>
        <v>#DIV/0!</v>
      </c>
      <c r="Y4752" s="2" t="e">
        <f t="shared" si="1089"/>
        <v>#DIV/0!</v>
      </c>
    </row>
    <row r="4753" spans="1:25" x14ac:dyDescent="0.25">
      <c r="A4753" s="1">
        <v>44959</v>
      </c>
      <c r="F4753">
        <f>IFERROR(VLOOKUP(A4753,SHORTVOL!$A$2:$E$10000,5,0),"")</f>
        <v>0</v>
      </c>
      <c r="G4753">
        <f>IFERROR(VLOOKUP($A4753,LONGVOL!$A$2:$E$10000,5,0),"")</f>
        <v>0</v>
      </c>
      <c r="W4753" s="2" t="e">
        <f t="shared" si="1088"/>
        <v>#DIV/0!</v>
      </c>
      <c r="Y4753" s="2" t="e">
        <f t="shared" si="1089"/>
        <v>#DIV/0!</v>
      </c>
    </row>
    <row r="4754" spans="1:25" x14ac:dyDescent="0.25">
      <c r="A4754" s="1">
        <v>44960</v>
      </c>
      <c r="F4754">
        <f>IFERROR(VLOOKUP(A4754,SHORTVOL!$A$2:$E$10000,5,0),"")</f>
        <v>0</v>
      </c>
      <c r="G4754">
        <f>IFERROR(VLOOKUP($A4754,LONGVOL!$A$2:$E$10000,5,0),"")</f>
        <v>0</v>
      </c>
      <c r="W4754" s="2" t="e">
        <f t="shared" si="1088"/>
        <v>#DIV/0!</v>
      </c>
      <c r="Y4754" s="2" t="e">
        <f t="shared" si="1089"/>
        <v>#DIV/0!</v>
      </c>
    </row>
    <row r="4755" spans="1:25" x14ac:dyDescent="0.25">
      <c r="A4755" s="1">
        <v>44963</v>
      </c>
      <c r="F4755">
        <f>IFERROR(VLOOKUP(A4755,SHORTVOL!$A$2:$E$10000,5,0),"")</f>
        <v>0</v>
      </c>
      <c r="G4755">
        <f>IFERROR(VLOOKUP($A4755,LONGVOL!$A$2:$E$10000,5,0),"")</f>
        <v>0</v>
      </c>
      <c r="W4755" s="2" t="e">
        <f t="shared" si="1088"/>
        <v>#DIV/0!</v>
      </c>
      <c r="Y4755" s="2" t="e">
        <f t="shared" si="1089"/>
        <v>#DIV/0!</v>
      </c>
    </row>
    <row r="4756" spans="1:25" x14ac:dyDescent="0.25">
      <c r="A4756" s="1">
        <v>44964</v>
      </c>
      <c r="F4756">
        <f>IFERROR(VLOOKUP(A4756,SHORTVOL!$A$2:$E$10000,5,0),"")</f>
        <v>0</v>
      </c>
      <c r="G4756">
        <f>IFERROR(VLOOKUP($A4756,LONGVOL!$A$2:$E$10000,5,0),"")</f>
        <v>0</v>
      </c>
      <c r="W4756" s="2" t="e">
        <f t="shared" si="1088"/>
        <v>#DIV/0!</v>
      </c>
      <c r="Y4756" s="2" t="e">
        <f t="shared" si="1089"/>
        <v>#DIV/0!</v>
      </c>
    </row>
    <row r="4757" spans="1:25" x14ac:dyDescent="0.25">
      <c r="A4757" s="1">
        <v>44965</v>
      </c>
      <c r="F4757">
        <f>IFERROR(VLOOKUP(A4757,SHORTVOL!$A$2:$E$10000,5,0),"")</f>
        <v>0</v>
      </c>
      <c r="G4757">
        <f>IFERROR(VLOOKUP($A4757,LONGVOL!$A$2:$E$10000,5,0),"")</f>
        <v>0</v>
      </c>
      <c r="W4757" s="2" t="e">
        <f t="shared" si="1088"/>
        <v>#DIV/0!</v>
      </c>
      <c r="Y4757" s="2" t="e">
        <f t="shared" si="1089"/>
        <v>#DIV/0!</v>
      </c>
    </row>
    <row r="4758" spans="1:25" x14ac:dyDescent="0.25">
      <c r="A4758" s="1">
        <v>44966</v>
      </c>
      <c r="F4758">
        <f>IFERROR(VLOOKUP(A4758,SHORTVOL!$A$2:$E$10000,5,0),"")</f>
        <v>0</v>
      </c>
      <c r="G4758">
        <f>IFERROR(VLOOKUP($A4758,LONGVOL!$A$2:$E$10000,5,0),"")</f>
        <v>0</v>
      </c>
      <c r="W4758" s="2" t="e">
        <f t="shared" si="1088"/>
        <v>#DIV/0!</v>
      </c>
      <c r="Y4758" s="2" t="e">
        <f t="shared" si="1089"/>
        <v>#DIV/0!</v>
      </c>
    </row>
    <row r="4759" spans="1:25" x14ac:dyDescent="0.25">
      <c r="A4759" s="1">
        <v>44967</v>
      </c>
      <c r="F4759">
        <f>IFERROR(VLOOKUP(A4759,SHORTVOL!$A$2:$E$10000,5,0),"")</f>
        <v>0</v>
      </c>
      <c r="G4759">
        <f>IFERROR(VLOOKUP($A4759,LONGVOL!$A$2:$E$10000,5,0),"")</f>
        <v>0</v>
      </c>
      <c r="W4759" s="2" t="e">
        <f t="shared" si="1088"/>
        <v>#DIV/0!</v>
      </c>
      <c r="Y4759" s="2" t="e">
        <f t="shared" si="1089"/>
        <v>#DIV/0!</v>
      </c>
    </row>
    <row r="4760" spans="1:25" x14ac:dyDescent="0.25">
      <c r="A4760" s="1">
        <v>44970</v>
      </c>
      <c r="F4760">
        <f>IFERROR(VLOOKUP(A4760,SHORTVOL!$A$2:$E$10000,5,0),"")</f>
        <v>0</v>
      </c>
      <c r="G4760">
        <f>IFERROR(VLOOKUP($A4760,LONGVOL!$A$2:$E$10000,5,0),"")</f>
        <v>0</v>
      </c>
      <c r="W4760" s="2" t="e">
        <f t="shared" si="1088"/>
        <v>#DIV/0!</v>
      </c>
      <c r="Y4760" s="2" t="e">
        <f t="shared" si="1089"/>
        <v>#DIV/0!</v>
      </c>
    </row>
    <row r="4761" spans="1:25" x14ac:dyDescent="0.25">
      <c r="A4761" s="1">
        <v>44971</v>
      </c>
      <c r="F4761">
        <f>IFERROR(VLOOKUP(A4761,SHORTVOL!$A$2:$E$10000,5,0),"")</f>
        <v>0</v>
      </c>
      <c r="G4761">
        <f>IFERROR(VLOOKUP($A4761,LONGVOL!$A$2:$E$10000,5,0),"")</f>
        <v>0</v>
      </c>
      <c r="W4761" s="2" t="e">
        <f t="shared" si="1088"/>
        <v>#DIV/0!</v>
      </c>
      <c r="Y4761" s="2" t="e">
        <f t="shared" si="1089"/>
        <v>#DIV/0!</v>
      </c>
    </row>
    <row r="4762" spans="1:25" x14ac:dyDescent="0.25">
      <c r="A4762" s="1">
        <v>44972</v>
      </c>
      <c r="F4762">
        <f>IFERROR(VLOOKUP(A4762,SHORTVOL!$A$2:$E$10000,5,0),"")</f>
        <v>0</v>
      </c>
      <c r="G4762">
        <f>IFERROR(VLOOKUP($A4762,LONGVOL!$A$2:$E$10000,5,0),"")</f>
        <v>0</v>
      </c>
      <c r="W4762" s="2" t="e">
        <f t="shared" si="1088"/>
        <v>#DIV/0!</v>
      </c>
      <c r="Y4762" s="2" t="e">
        <f t="shared" si="1089"/>
        <v>#DIV/0!</v>
      </c>
    </row>
    <row r="4763" spans="1:25" x14ac:dyDescent="0.25">
      <c r="A4763" s="1">
        <v>44973</v>
      </c>
      <c r="F4763">
        <f>IFERROR(VLOOKUP(A4763,SHORTVOL!$A$2:$E$10000,5,0),"")</f>
        <v>0</v>
      </c>
      <c r="G4763">
        <f>IFERROR(VLOOKUP($A4763,LONGVOL!$A$2:$E$10000,5,0),"")</f>
        <v>0</v>
      </c>
      <c r="W4763" s="2" t="e">
        <f t="shared" si="1088"/>
        <v>#DIV/0!</v>
      </c>
      <c r="Y4763" s="2" t="e">
        <f t="shared" si="1089"/>
        <v>#DIV/0!</v>
      </c>
    </row>
    <row r="4764" spans="1:25" x14ac:dyDescent="0.25">
      <c r="A4764" s="1">
        <v>44974</v>
      </c>
      <c r="F4764">
        <f>IFERROR(VLOOKUP(A4764,SHORTVOL!$A$2:$E$10000,5,0),"")</f>
        <v>0</v>
      </c>
      <c r="G4764">
        <f>IFERROR(VLOOKUP($A4764,LONGVOL!$A$2:$E$10000,5,0),"")</f>
        <v>0</v>
      </c>
      <c r="W4764" s="2" t="e">
        <f t="shared" si="1088"/>
        <v>#DIV/0!</v>
      </c>
      <c r="Y4764" s="2" t="e">
        <f t="shared" si="1089"/>
        <v>#DIV/0!</v>
      </c>
    </row>
    <row r="4765" spans="1:25" x14ac:dyDescent="0.25">
      <c r="A4765" s="1">
        <v>44978</v>
      </c>
      <c r="F4765">
        <f>IFERROR(VLOOKUP(A4765,SHORTVOL!$A$2:$E$10000,5,0),"")</f>
        <v>0</v>
      </c>
      <c r="G4765">
        <f>IFERROR(VLOOKUP($A4765,LONGVOL!$A$2:$E$10000,5,0),"")</f>
        <v>0</v>
      </c>
      <c r="W4765" s="2" t="e">
        <f t="shared" si="1088"/>
        <v>#DIV/0!</v>
      </c>
      <c r="Y4765" s="2" t="e">
        <f t="shared" si="1089"/>
        <v>#DIV/0!</v>
      </c>
    </row>
    <row r="4766" spans="1:25" x14ac:dyDescent="0.25">
      <c r="A4766" s="1">
        <v>44979</v>
      </c>
      <c r="F4766">
        <f>IFERROR(VLOOKUP(A4766,SHORTVOL!$A$2:$E$10000,5,0),"")</f>
        <v>0</v>
      </c>
      <c r="G4766">
        <f>IFERROR(VLOOKUP($A4766,LONGVOL!$A$2:$E$10000,5,0),"")</f>
        <v>0</v>
      </c>
      <c r="W4766" s="2" t="e">
        <f t="shared" si="1088"/>
        <v>#DIV/0!</v>
      </c>
      <c r="Y4766" s="2" t="e">
        <f t="shared" si="1089"/>
        <v>#DIV/0!</v>
      </c>
    </row>
    <row r="4767" spans="1:25" x14ac:dyDescent="0.25">
      <c r="A4767" s="1">
        <v>44980</v>
      </c>
      <c r="F4767">
        <f>IFERROR(VLOOKUP(A4767,SHORTVOL!$A$2:$E$10000,5,0),"")</f>
        <v>0</v>
      </c>
      <c r="G4767">
        <f>IFERROR(VLOOKUP($A4767,LONGVOL!$A$2:$E$10000,5,0),"")</f>
        <v>0</v>
      </c>
      <c r="W4767" s="2" t="e">
        <f t="shared" si="1088"/>
        <v>#DIV/0!</v>
      </c>
      <c r="Y4767" s="2" t="e">
        <f t="shared" si="1089"/>
        <v>#DIV/0!</v>
      </c>
    </row>
    <row r="4768" spans="1:25" x14ac:dyDescent="0.25">
      <c r="A4768" s="1">
        <v>44981</v>
      </c>
      <c r="F4768">
        <f>IFERROR(VLOOKUP(A4768,SHORTVOL!$A$2:$E$10000,5,0),"")</f>
        <v>0</v>
      </c>
      <c r="G4768">
        <f>IFERROR(VLOOKUP($A4768,LONGVOL!$A$2:$E$10000,5,0),"")</f>
        <v>0</v>
      </c>
      <c r="W4768" s="2" t="e">
        <f t="shared" si="1088"/>
        <v>#DIV/0!</v>
      </c>
      <c r="Y4768" s="2" t="e">
        <f t="shared" si="1089"/>
        <v>#DIV/0!</v>
      </c>
    </row>
    <row r="4769" spans="1:25" x14ac:dyDescent="0.25">
      <c r="A4769" s="1">
        <v>44984</v>
      </c>
      <c r="F4769" t="str">
        <f>IFERROR(VLOOKUP(A4769,SHORTVOL!$A$2:$E$10000,5,0),"")</f>
        <v/>
      </c>
      <c r="W4769" s="2" t="e">
        <f t="shared" si="1088"/>
        <v>#DIV/0!</v>
      </c>
      <c r="Y4769" s="2" t="e">
        <f t="shared" si="1089"/>
        <v>#DIV/0!</v>
      </c>
    </row>
    <row r="4770" spans="1:25" x14ac:dyDescent="0.25">
      <c r="A4770" s="1">
        <v>44985</v>
      </c>
      <c r="F4770" t="str">
        <f>IFERROR(VLOOKUP(A4770,SHORTVOL!$A$2:$E$10000,5,0),"")</f>
        <v/>
      </c>
      <c r="W4770" s="2" t="e">
        <f t="shared" si="1088"/>
        <v>#DIV/0!</v>
      </c>
      <c r="Y4770" s="2" t="e">
        <f t="shared" si="1089"/>
        <v>#DIV/0!</v>
      </c>
    </row>
    <row r="4771" spans="1:25" x14ac:dyDescent="0.25">
      <c r="F4771" t="str">
        <f>IFERROR(VLOOKUP(A4771,SHORTVOL!$A$2:$E$10000,5,0),"")</f>
        <v/>
      </c>
      <c r="W4771" s="2" t="e">
        <f t="shared" si="1088"/>
        <v>#DIV/0!</v>
      </c>
      <c r="Y4771" s="2" t="e">
        <f t="shared" si="1089"/>
        <v>#DIV/0!</v>
      </c>
    </row>
    <row r="4772" spans="1:25" x14ac:dyDescent="0.25">
      <c r="F4772" t="str">
        <f>IFERROR(VLOOKUP(A4772,SHORTVOL!$A$2:$E$10000,5,0),"")</f>
        <v/>
      </c>
      <c r="W4772" s="2" t="e">
        <f t="shared" si="1088"/>
        <v>#DIV/0!</v>
      </c>
      <c r="Y4772" s="2" t="e">
        <f t="shared" si="1089"/>
        <v>#DIV/0!</v>
      </c>
    </row>
    <row r="4773" spans="1:25" x14ac:dyDescent="0.25">
      <c r="F4773" t="str">
        <f>IFERROR(VLOOKUP(A4773,SHORTVOL!$A$2:$E$10000,5,0),"")</f>
        <v/>
      </c>
      <c r="W4773" s="2" t="e">
        <f t="shared" si="1088"/>
        <v>#DIV/0!</v>
      </c>
      <c r="Y4773" s="2" t="e">
        <f t="shared" si="1089"/>
        <v>#DIV/0!</v>
      </c>
    </row>
    <row r="4774" spans="1:25" x14ac:dyDescent="0.25">
      <c r="F4774" t="str">
        <f>IFERROR(VLOOKUP(A4774,SHORTVOL!$A$2:$E$10000,5,0),"")</f>
        <v/>
      </c>
      <c r="W4774" s="2" t="e">
        <f t="shared" si="1088"/>
        <v>#DIV/0!</v>
      </c>
      <c r="Y4774" s="2" t="e">
        <f t="shared" si="1089"/>
        <v>#DIV/0!</v>
      </c>
    </row>
    <row r="4775" spans="1:25" x14ac:dyDescent="0.25">
      <c r="F4775" t="str">
        <f>IFERROR(VLOOKUP(A4775,SHORTVOL!$A$2:$E$10000,5,0),"")</f>
        <v/>
      </c>
      <c r="W4775" s="2" t="e">
        <f t="shared" si="1088"/>
        <v>#DIV/0!</v>
      </c>
      <c r="Y4775" s="2" t="e">
        <f t="shared" si="1089"/>
        <v>#DIV/0!</v>
      </c>
    </row>
    <row r="4776" spans="1:25" x14ac:dyDescent="0.25">
      <c r="F4776" t="str">
        <f>IFERROR(VLOOKUP(A4776,SHORTVOL!$A$2:$E$10000,5,0),"")</f>
        <v/>
      </c>
      <c r="W4776" s="2" t="e">
        <f t="shared" si="1088"/>
        <v>#DIV/0!</v>
      </c>
      <c r="Y4776" s="2" t="e">
        <f t="shared" si="1089"/>
        <v>#DIV/0!</v>
      </c>
    </row>
    <row r="4777" spans="1:25" x14ac:dyDescent="0.25">
      <c r="F4777" t="str">
        <f>IFERROR(VLOOKUP(A4777,SHORTVOL!$A$2:$E$10000,5,0),"")</f>
        <v/>
      </c>
      <c r="W4777" s="2" t="e">
        <f t="shared" si="1088"/>
        <v>#DIV/0!</v>
      </c>
      <c r="Y4777" s="2" t="e">
        <f t="shared" si="1089"/>
        <v>#DIV/0!</v>
      </c>
    </row>
    <row r="4778" spans="1:25" x14ac:dyDescent="0.25">
      <c r="F4778" t="str">
        <f>IFERROR(VLOOKUP(A4778,SHORTVOL!$A$2:$E$10000,5,0),"")</f>
        <v/>
      </c>
      <c r="W4778" s="2" t="e">
        <f t="shared" si="1088"/>
        <v>#DIV/0!</v>
      </c>
      <c r="Y4778" s="2" t="e">
        <f t="shared" si="1089"/>
        <v>#DIV/0!</v>
      </c>
    </row>
    <row r="4779" spans="1:25" x14ac:dyDescent="0.25">
      <c r="F4779" t="str">
        <f>IFERROR(VLOOKUP(A4779,SHORTVOL!$A$2:$E$10000,5,0),"")</f>
        <v/>
      </c>
      <c r="W4779" s="2" t="e">
        <f t="shared" si="1088"/>
        <v>#DIV/0!</v>
      </c>
      <c r="Y4779" s="2" t="e">
        <f t="shared" si="1089"/>
        <v>#DIV/0!</v>
      </c>
    </row>
    <row r="4780" spans="1:25" x14ac:dyDescent="0.25">
      <c r="F4780" t="str">
        <f>IFERROR(VLOOKUP(A4780,SHORTVOL!$A$2:$E$10000,5,0),"")</f>
        <v/>
      </c>
      <c r="W4780" s="2" t="e">
        <f t="shared" si="1088"/>
        <v>#DIV/0!</v>
      </c>
      <c r="Y4780" s="2" t="e">
        <f t="shared" si="1089"/>
        <v>#DIV/0!</v>
      </c>
    </row>
    <row r="4781" spans="1:25" x14ac:dyDescent="0.25">
      <c r="F4781" t="str">
        <f>IFERROR(VLOOKUP(A4781,SHORTVOL!$A$2:$E$10000,5,0),"")</f>
        <v/>
      </c>
      <c r="W4781" s="2" t="e">
        <f t="shared" si="1088"/>
        <v>#DIV/0!</v>
      </c>
      <c r="Y4781" s="2" t="e">
        <f t="shared" si="1089"/>
        <v>#DIV/0!</v>
      </c>
    </row>
    <row r="4782" spans="1:25" x14ac:dyDescent="0.25">
      <c r="F4782" t="str">
        <f>IFERROR(VLOOKUP(A4782,SHORTVOL!$A$2:$E$10000,5,0),"")</f>
        <v/>
      </c>
      <c r="W4782" s="2" t="e">
        <f t="shared" si="1088"/>
        <v>#DIV/0!</v>
      </c>
      <c r="Y4782" s="2" t="e">
        <f t="shared" si="1089"/>
        <v>#DIV/0!</v>
      </c>
    </row>
    <row r="4783" spans="1:25" x14ac:dyDescent="0.25">
      <c r="F4783" t="str">
        <f>IFERROR(VLOOKUP(A4783,SHORTVOL!$A$2:$E$10000,5,0),"")</f>
        <v/>
      </c>
      <c r="W4783" s="2" t="e">
        <f t="shared" si="1088"/>
        <v>#DIV/0!</v>
      </c>
      <c r="Y4783" s="2" t="e">
        <f t="shared" si="1089"/>
        <v>#DIV/0!</v>
      </c>
    </row>
    <row r="4784" spans="1:25" x14ac:dyDescent="0.25">
      <c r="A4784"/>
      <c r="F4784" t="str">
        <f>IFERROR(VLOOKUP(A4784,SHORTVOL!$A$2:$E$10000,5,0),"")</f>
        <v/>
      </c>
      <c r="W4784" s="2" t="e">
        <f t="shared" si="1088"/>
        <v>#DIV/0!</v>
      </c>
      <c r="Y4784" s="2" t="e">
        <f t="shared" si="1089"/>
        <v>#DIV/0!</v>
      </c>
    </row>
    <row r="4785" spans="6:46" customFormat="1" x14ac:dyDescent="0.25">
      <c r="F4785" t="str">
        <f>IFERROR(VLOOKUP(A4785,SHORTVOL!$A$2:$E$10000,5,0),"")</f>
        <v/>
      </c>
      <c r="S4785" s="10"/>
      <c r="T4785" s="2"/>
      <c r="W4785" s="2" t="e">
        <f t="shared" si="1088"/>
        <v>#DIV/0!</v>
      </c>
      <c r="X4785" s="10"/>
      <c r="Y4785" s="2" t="e">
        <f t="shared" si="1089"/>
        <v>#DIV/0!</v>
      </c>
      <c r="Z4785" s="10"/>
      <c r="AP4785" s="11"/>
      <c r="AT4785" s="54"/>
    </row>
    <row r="4786" spans="6:46" customFormat="1" x14ac:dyDescent="0.25">
      <c r="F4786" t="str">
        <f>IFERROR(VLOOKUP(A4786,SHORTVOL!$A$2:$E$10000,5,0),"")</f>
        <v/>
      </c>
      <c r="S4786" s="10"/>
      <c r="T4786" s="2"/>
      <c r="W4786" s="2" t="e">
        <f t="shared" si="1088"/>
        <v>#DIV/0!</v>
      </c>
      <c r="X4786" s="10"/>
      <c r="Y4786" s="2" t="e">
        <f t="shared" si="1089"/>
        <v>#DIV/0!</v>
      </c>
      <c r="Z4786" s="10"/>
      <c r="AP4786" s="11"/>
      <c r="AT4786" s="54"/>
    </row>
    <row r="4787" spans="6:46" customFormat="1" x14ac:dyDescent="0.25">
      <c r="F4787" t="str">
        <f>IFERROR(VLOOKUP(A4787,SHORTVOL!$A$2:$E$10000,5,0),"")</f>
        <v/>
      </c>
      <c r="S4787" s="10"/>
      <c r="T4787" s="2"/>
      <c r="W4787" s="2" t="e">
        <f t="shared" si="1088"/>
        <v>#DIV/0!</v>
      </c>
      <c r="X4787" s="10"/>
      <c r="Y4787" s="2" t="e">
        <f t="shared" si="1089"/>
        <v>#DIV/0!</v>
      </c>
      <c r="Z4787" s="10"/>
      <c r="AP4787" s="11"/>
      <c r="AT4787" s="54"/>
    </row>
    <row r="4788" spans="6:46" customFormat="1" x14ac:dyDescent="0.25">
      <c r="F4788" t="str">
        <f>IFERROR(VLOOKUP(A4788,SHORTVOL!$A$2:$E$10000,5,0),"")</f>
        <v/>
      </c>
      <c r="S4788" s="10"/>
      <c r="T4788" s="2"/>
      <c r="W4788" s="2" t="e">
        <f t="shared" si="1088"/>
        <v>#DIV/0!</v>
      </c>
      <c r="X4788" s="10"/>
      <c r="Y4788" s="2" t="e">
        <f t="shared" si="1089"/>
        <v>#DIV/0!</v>
      </c>
      <c r="Z4788" s="10"/>
      <c r="AP4788" s="11"/>
      <c r="AT4788" s="54"/>
    </row>
    <row r="4789" spans="6:46" customFormat="1" x14ac:dyDescent="0.25">
      <c r="F4789" t="str">
        <f>IFERROR(VLOOKUP(A4789,SHORTVOL!$A$2:$E$10000,5,0),"")</f>
        <v/>
      </c>
      <c r="S4789" s="10"/>
      <c r="T4789" s="2"/>
      <c r="W4789" s="2" t="e">
        <f t="shared" si="1088"/>
        <v>#DIV/0!</v>
      </c>
      <c r="X4789" s="10"/>
      <c r="Y4789" s="2" t="e">
        <f t="shared" si="1089"/>
        <v>#DIV/0!</v>
      </c>
      <c r="Z4789" s="10"/>
      <c r="AP4789" s="11"/>
      <c r="AT4789" s="54"/>
    </row>
    <row r="4790" spans="6:46" customFormat="1" x14ac:dyDescent="0.25">
      <c r="F4790" t="str">
        <f>IFERROR(VLOOKUP(A4790,SHORTVOL!$A$2:$E$10000,5,0),"")</f>
        <v/>
      </c>
      <c r="S4790" s="10"/>
      <c r="T4790" s="2"/>
      <c r="W4790" s="2" t="e">
        <f t="shared" si="1088"/>
        <v>#DIV/0!</v>
      </c>
      <c r="X4790" s="10"/>
      <c r="Y4790" s="2" t="e">
        <f t="shared" si="1089"/>
        <v>#DIV/0!</v>
      </c>
      <c r="Z4790" s="10"/>
      <c r="AP4790" s="11"/>
      <c r="AT4790" s="54"/>
    </row>
    <row r="4791" spans="6:46" customFormat="1" x14ac:dyDescent="0.25">
      <c r="F4791" t="str">
        <f>IFERROR(VLOOKUP(A4791,SHORTVOL!$A$2:$E$10000,5,0),"")</f>
        <v/>
      </c>
      <c r="S4791" s="10"/>
      <c r="T4791" s="2"/>
      <c r="W4791" s="2" t="e">
        <f t="shared" si="1088"/>
        <v>#DIV/0!</v>
      </c>
      <c r="X4791" s="10"/>
      <c r="Y4791" s="2" t="e">
        <f t="shared" si="1089"/>
        <v>#DIV/0!</v>
      </c>
      <c r="Z4791" s="10"/>
      <c r="AP4791" s="11"/>
      <c r="AT4791" s="54"/>
    </row>
    <row r="4792" spans="6:46" customFormat="1" x14ac:dyDescent="0.25">
      <c r="F4792" t="str">
        <f>IFERROR(VLOOKUP(A4792,SHORTVOL!$A$2:$E$10000,5,0),"")</f>
        <v/>
      </c>
      <c r="S4792" s="10"/>
      <c r="T4792" s="2"/>
      <c r="W4792" s="2" t="e">
        <f t="shared" si="1088"/>
        <v>#DIV/0!</v>
      </c>
      <c r="X4792" s="10"/>
      <c r="Y4792" s="2" t="e">
        <f t="shared" si="1089"/>
        <v>#DIV/0!</v>
      </c>
      <c r="Z4792" s="10"/>
      <c r="AP4792" s="11"/>
      <c r="AT4792" s="54"/>
    </row>
    <row r="4793" spans="6:46" customFormat="1" x14ac:dyDescent="0.25">
      <c r="F4793" t="str">
        <f>IFERROR(VLOOKUP(A4793,SHORTVOL!$A$2:$E$10000,5,0),"")</f>
        <v/>
      </c>
      <c r="S4793" s="10"/>
      <c r="T4793" s="2"/>
      <c r="W4793" s="2" t="e">
        <f t="shared" si="1088"/>
        <v>#DIV/0!</v>
      </c>
      <c r="X4793" s="10"/>
      <c r="Y4793" s="2" t="e">
        <f t="shared" si="1089"/>
        <v>#DIV/0!</v>
      </c>
      <c r="Z4793" s="10"/>
      <c r="AP4793" s="11"/>
      <c r="AT4793" s="54"/>
    </row>
    <row r="4794" spans="6:46" customFormat="1" x14ac:dyDescent="0.25">
      <c r="F4794" t="str">
        <f>IFERROR(VLOOKUP(A4794,SHORTVOL!$A$2:$E$10000,5,0),"")</f>
        <v/>
      </c>
      <c r="S4794" s="10"/>
      <c r="T4794" s="2"/>
      <c r="W4794" s="2" t="e">
        <f t="shared" si="1088"/>
        <v>#DIV/0!</v>
      </c>
      <c r="X4794" s="10"/>
      <c r="Y4794" s="2" t="e">
        <f t="shared" si="1089"/>
        <v>#DIV/0!</v>
      </c>
      <c r="Z4794" s="10"/>
      <c r="AP4794" s="11"/>
      <c r="AT4794" s="54"/>
    </row>
    <row r="4795" spans="6:46" customFormat="1" x14ac:dyDescent="0.25">
      <c r="F4795" t="str">
        <f>IFERROR(VLOOKUP(A4795,SHORTVOL!$A$2:$E$10000,5,0),"")</f>
        <v/>
      </c>
      <c r="S4795" s="10"/>
      <c r="T4795" s="2"/>
      <c r="W4795" s="2" t="e">
        <f t="shared" si="1088"/>
        <v>#DIV/0!</v>
      </c>
      <c r="X4795" s="10"/>
      <c r="Y4795" s="2" t="e">
        <f t="shared" si="1089"/>
        <v>#DIV/0!</v>
      </c>
      <c r="Z4795" s="10"/>
      <c r="AP4795" s="11"/>
      <c r="AT4795" s="54"/>
    </row>
    <row r="4796" spans="6:46" customFormat="1" x14ac:dyDescent="0.25">
      <c r="F4796" t="str">
        <f>IFERROR(VLOOKUP(A4796,SHORTVOL!$A$2:$E$10000,5,0),"")</f>
        <v/>
      </c>
      <c r="S4796" s="10"/>
      <c r="T4796" s="2"/>
      <c r="W4796" s="2" t="e">
        <f t="shared" si="1088"/>
        <v>#DIV/0!</v>
      </c>
      <c r="X4796" s="10"/>
      <c r="Y4796" s="2" t="e">
        <f t="shared" si="1089"/>
        <v>#DIV/0!</v>
      </c>
      <c r="Z4796" s="10"/>
      <c r="AP4796" s="11"/>
      <c r="AT4796" s="54"/>
    </row>
    <row r="4797" spans="6:46" customFormat="1" x14ac:dyDescent="0.25">
      <c r="F4797" t="str">
        <f>IFERROR(VLOOKUP(A4797,SHORTVOL!$A$2:$E$10000,5,0),"")</f>
        <v/>
      </c>
      <c r="S4797" s="10"/>
      <c r="T4797" s="2"/>
      <c r="W4797" s="2" t="e">
        <f t="shared" si="1088"/>
        <v>#DIV/0!</v>
      </c>
      <c r="X4797" s="10"/>
      <c r="Y4797" s="2" t="e">
        <f t="shared" si="1089"/>
        <v>#DIV/0!</v>
      </c>
      <c r="Z4797" s="10"/>
      <c r="AP4797" s="11"/>
      <c r="AT4797" s="54"/>
    </row>
    <row r="4798" spans="6:46" customFormat="1" x14ac:dyDescent="0.25">
      <c r="F4798" t="str">
        <f>IFERROR(VLOOKUP(A4798,SHORTVOL!$A$2:$E$10000,5,0),"")</f>
        <v/>
      </c>
      <c r="S4798" s="10"/>
      <c r="T4798" s="2"/>
      <c r="W4798" s="2" t="e">
        <f t="shared" ref="W4798:W4861" si="1090">W4797*(1-W$1+IF(AND(WEEKDAY($A4798)&lt;&gt;1,WEEKDAY($A4798)&lt;&gt;7),-W$5,0))^($A4798-$A4797)*(1+(F4798/F4797-1))</f>
        <v>#DIV/0!</v>
      </c>
      <c r="X4798" s="10"/>
      <c r="Y4798" s="2" t="e">
        <f t="shared" ref="Y4798:Y4861" si="1091">Y4797*(1-Y$1+IF(AND(WEEKDAY($A4798)&lt;&gt;1,WEEKDAY($A4798)&lt;&gt;7),-Y$5,0))^($A4798-$A4797)*(1+2*(G4798/G4797-1))</f>
        <v>#DIV/0!</v>
      </c>
      <c r="Z4798" s="10"/>
      <c r="AP4798" s="11"/>
      <c r="AT4798" s="54"/>
    </row>
    <row r="4799" spans="6:46" customFormat="1" x14ac:dyDescent="0.25">
      <c r="F4799" t="str">
        <f>IFERROR(VLOOKUP(A4799,SHORTVOL!$A$2:$E$10000,5,0),"")</f>
        <v/>
      </c>
      <c r="S4799" s="10"/>
      <c r="T4799" s="2"/>
      <c r="W4799" s="2" t="e">
        <f t="shared" si="1090"/>
        <v>#DIV/0!</v>
      </c>
      <c r="X4799" s="10"/>
      <c r="Y4799" s="2" t="e">
        <f t="shared" si="1091"/>
        <v>#DIV/0!</v>
      </c>
      <c r="Z4799" s="10"/>
      <c r="AP4799" s="11"/>
      <c r="AT4799" s="54"/>
    </row>
    <row r="4800" spans="6:46" customFormat="1" x14ac:dyDescent="0.25">
      <c r="F4800" t="str">
        <f>IFERROR(VLOOKUP(A4800,SHORTVOL!$A$2:$E$10000,5,0),"")</f>
        <v/>
      </c>
      <c r="S4800" s="10"/>
      <c r="T4800" s="2"/>
      <c r="W4800" s="2" t="e">
        <f t="shared" si="1090"/>
        <v>#DIV/0!</v>
      </c>
      <c r="X4800" s="10"/>
      <c r="Y4800" s="2" t="e">
        <f t="shared" si="1091"/>
        <v>#DIV/0!</v>
      </c>
      <c r="Z4800" s="10"/>
      <c r="AP4800" s="11"/>
      <c r="AT4800" s="54"/>
    </row>
    <row r="4801" spans="6:46" customFormat="1" x14ac:dyDescent="0.25">
      <c r="F4801" t="str">
        <f>IFERROR(VLOOKUP(A4801,SHORTVOL!$A$2:$E$10000,5,0),"")</f>
        <v/>
      </c>
      <c r="S4801" s="10"/>
      <c r="T4801" s="2"/>
      <c r="W4801" s="2" t="e">
        <f t="shared" si="1090"/>
        <v>#DIV/0!</v>
      </c>
      <c r="X4801" s="10"/>
      <c r="Y4801" s="2" t="e">
        <f t="shared" si="1091"/>
        <v>#DIV/0!</v>
      </c>
      <c r="Z4801" s="10"/>
      <c r="AP4801" s="11"/>
      <c r="AT4801" s="54"/>
    </row>
    <row r="4802" spans="6:46" customFormat="1" x14ac:dyDescent="0.25">
      <c r="F4802" t="str">
        <f>IFERROR(VLOOKUP(A4802,SHORTVOL!$A$2:$E$10000,5,0),"")</f>
        <v/>
      </c>
      <c r="S4802" s="10"/>
      <c r="T4802" s="2"/>
      <c r="W4802" s="2" t="e">
        <f t="shared" si="1090"/>
        <v>#DIV/0!</v>
      </c>
      <c r="X4802" s="10"/>
      <c r="Y4802" s="2" t="e">
        <f t="shared" si="1091"/>
        <v>#DIV/0!</v>
      </c>
      <c r="Z4802" s="10"/>
      <c r="AP4802" s="11"/>
      <c r="AT4802" s="54"/>
    </row>
    <row r="4803" spans="6:46" customFormat="1" x14ac:dyDescent="0.25">
      <c r="F4803" t="str">
        <f>IFERROR(VLOOKUP(A4803,SHORTVOL!$A$2:$E$10000,5,0),"")</f>
        <v/>
      </c>
      <c r="S4803" s="10"/>
      <c r="T4803" s="2"/>
      <c r="W4803" s="2" t="e">
        <f t="shared" si="1090"/>
        <v>#DIV/0!</v>
      </c>
      <c r="X4803" s="10"/>
      <c r="Y4803" s="2" t="e">
        <f t="shared" si="1091"/>
        <v>#DIV/0!</v>
      </c>
      <c r="Z4803" s="10"/>
      <c r="AP4803" s="11"/>
      <c r="AT4803" s="54"/>
    </row>
    <row r="4804" spans="6:46" customFormat="1" x14ac:dyDescent="0.25">
      <c r="F4804" t="str">
        <f>IFERROR(VLOOKUP(A4804,SHORTVOL!$A$2:$E$10000,5,0),"")</f>
        <v/>
      </c>
      <c r="S4804" s="10"/>
      <c r="T4804" s="2"/>
      <c r="W4804" s="2" t="e">
        <f t="shared" si="1090"/>
        <v>#DIV/0!</v>
      </c>
      <c r="X4804" s="10"/>
      <c r="Y4804" s="2" t="e">
        <f t="shared" si="1091"/>
        <v>#DIV/0!</v>
      </c>
      <c r="Z4804" s="10"/>
      <c r="AP4804" s="11"/>
      <c r="AT4804" s="54"/>
    </row>
    <row r="4805" spans="6:46" customFormat="1" x14ac:dyDescent="0.25">
      <c r="F4805" t="str">
        <f>IFERROR(VLOOKUP(A4805,SHORTVOL!$A$2:$E$10000,5,0),"")</f>
        <v/>
      </c>
      <c r="S4805" s="10"/>
      <c r="T4805" s="2"/>
      <c r="W4805" s="2" t="e">
        <f t="shared" si="1090"/>
        <v>#DIV/0!</v>
      </c>
      <c r="X4805" s="10"/>
      <c r="Y4805" s="2" t="e">
        <f t="shared" si="1091"/>
        <v>#DIV/0!</v>
      </c>
      <c r="Z4805" s="10"/>
      <c r="AP4805" s="11"/>
      <c r="AT4805" s="54"/>
    </row>
    <row r="4806" spans="6:46" customFormat="1" x14ac:dyDescent="0.25">
      <c r="F4806" t="str">
        <f>IFERROR(VLOOKUP(A4806,SHORTVOL!$A$2:$E$10000,5,0),"")</f>
        <v/>
      </c>
      <c r="S4806" s="10"/>
      <c r="T4806" s="2"/>
      <c r="W4806" s="2" t="e">
        <f t="shared" si="1090"/>
        <v>#DIV/0!</v>
      </c>
      <c r="X4806" s="10"/>
      <c r="Y4806" s="2" t="e">
        <f t="shared" si="1091"/>
        <v>#DIV/0!</v>
      </c>
      <c r="Z4806" s="10"/>
      <c r="AP4806" s="11"/>
      <c r="AT4806" s="54"/>
    </row>
    <row r="4807" spans="6:46" customFormat="1" x14ac:dyDescent="0.25">
      <c r="F4807" t="str">
        <f>IFERROR(VLOOKUP(A4807,SHORTVOL!$A$2:$E$10000,5,0),"")</f>
        <v/>
      </c>
      <c r="S4807" s="10"/>
      <c r="T4807" s="2"/>
      <c r="W4807" s="2" t="e">
        <f t="shared" si="1090"/>
        <v>#DIV/0!</v>
      </c>
      <c r="X4807" s="10"/>
      <c r="Y4807" s="2" t="e">
        <f t="shared" si="1091"/>
        <v>#DIV/0!</v>
      </c>
      <c r="Z4807" s="10"/>
      <c r="AP4807" s="11"/>
      <c r="AT4807" s="54"/>
    </row>
    <row r="4808" spans="6:46" customFormat="1" x14ac:dyDescent="0.25">
      <c r="F4808" t="str">
        <f>IFERROR(VLOOKUP(A4808,SHORTVOL!$A$2:$E$10000,5,0),"")</f>
        <v/>
      </c>
      <c r="S4808" s="10"/>
      <c r="T4808" s="2"/>
      <c r="W4808" s="2" t="e">
        <f t="shared" si="1090"/>
        <v>#DIV/0!</v>
      </c>
      <c r="X4808" s="10"/>
      <c r="Y4808" s="2" t="e">
        <f t="shared" si="1091"/>
        <v>#DIV/0!</v>
      </c>
      <c r="Z4808" s="10"/>
      <c r="AP4808" s="11"/>
      <c r="AT4808" s="54"/>
    </row>
    <row r="4809" spans="6:46" customFormat="1" x14ac:dyDescent="0.25">
      <c r="F4809" t="str">
        <f>IFERROR(VLOOKUP(A4809,SHORTVOL!$A$2:$E$10000,5,0),"")</f>
        <v/>
      </c>
      <c r="S4809" s="10"/>
      <c r="T4809" s="2"/>
      <c r="W4809" s="2" t="e">
        <f t="shared" si="1090"/>
        <v>#DIV/0!</v>
      </c>
      <c r="X4809" s="10"/>
      <c r="Y4809" s="2" t="e">
        <f t="shared" si="1091"/>
        <v>#DIV/0!</v>
      </c>
      <c r="Z4809" s="10"/>
      <c r="AP4809" s="11"/>
      <c r="AT4809" s="54"/>
    </row>
    <row r="4810" spans="6:46" customFormat="1" x14ac:dyDescent="0.25">
      <c r="F4810" t="str">
        <f>IFERROR(VLOOKUP(A4810,SHORTVOL!$A$2:$E$10000,5,0),"")</f>
        <v/>
      </c>
      <c r="S4810" s="10"/>
      <c r="T4810" s="2"/>
      <c r="W4810" s="2" t="e">
        <f t="shared" si="1090"/>
        <v>#DIV/0!</v>
      </c>
      <c r="X4810" s="10"/>
      <c r="Y4810" s="2" t="e">
        <f t="shared" si="1091"/>
        <v>#DIV/0!</v>
      </c>
      <c r="Z4810" s="10"/>
      <c r="AP4810" s="11"/>
      <c r="AT4810" s="54"/>
    </row>
    <row r="4811" spans="6:46" customFormat="1" x14ac:dyDescent="0.25">
      <c r="F4811" t="str">
        <f>IFERROR(VLOOKUP(A4811,SHORTVOL!$A$2:$E$10000,5,0),"")</f>
        <v/>
      </c>
      <c r="S4811" s="10"/>
      <c r="T4811" s="2"/>
      <c r="W4811" s="2" t="e">
        <f t="shared" si="1090"/>
        <v>#DIV/0!</v>
      </c>
      <c r="X4811" s="10"/>
      <c r="Y4811" s="2" t="e">
        <f t="shared" si="1091"/>
        <v>#DIV/0!</v>
      </c>
      <c r="Z4811" s="10"/>
      <c r="AP4811" s="11"/>
      <c r="AT4811" s="54"/>
    </row>
    <row r="4812" spans="6:46" customFormat="1" x14ac:dyDescent="0.25">
      <c r="F4812" t="str">
        <f>IFERROR(VLOOKUP(A4812,SHORTVOL!$A$2:$E$10000,5,0),"")</f>
        <v/>
      </c>
      <c r="S4812" s="10"/>
      <c r="T4812" s="2"/>
      <c r="W4812" s="2" t="e">
        <f t="shared" si="1090"/>
        <v>#DIV/0!</v>
      </c>
      <c r="X4812" s="10"/>
      <c r="Y4812" s="2" t="e">
        <f t="shared" si="1091"/>
        <v>#DIV/0!</v>
      </c>
      <c r="Z4812" s="10"/>
      <c r="AP4812" s="11"/>
      <c r="AT4812" s="54"/>
    </row>
    <row r="4813" spans="6:46" customFormat="1" x14ac:dyDescent="0.25">
      <c r="F4813" t="str">
        <f>IFERROR(VLOOKUP(A4813,SHORTVOL!$A$2:$E$10000,5,0),"")</f>
        <v/>
      </c>
      <c r="S4813" s="10"/>
      <c r="T4813" s="2"/>
      <c r="W4813" s="2" t="e">
        <f t="shared" si="1090"/>
        <v>#DIV/0!</v>
      </c>
      <c r="X4813" s="10"/>
      <c r="Y4813" s="2" t="e">
        <f t="shared" si="1091"/>
        <v>#DIV/0!</v>
      </c>
      <c r="Z4813" s="10"/>
      <c r="AP4813" s="11"/>
      <c r="AT4813" s="54"/>
    </row>
    <row r="4814" spans="6:46" customFormat="1" x14ac:dyDescent="0.25">
      <c r="F4814" t="str">
        <f>IFERROR(VLOOKUP(A4814,SHORTVOL!$A$2:$E$10000,5,0),"")</f>
        <v/>
      </c>
      <c r="S4814" s="10"/>
      <c r="T4814" s="2"/>
      <c r="W4814" s="2" t="e">
        <f t="shared" si="1090"/>
        <v>#DIV/0!</v>
      </c>
      <c r="X4814" s="10"/>
      <c r="Y4814" s="2" t="e">
        <f t="shared" si="1091"/>
        <v>#DIV/0!</v>
      </c>
      <c r="Z4814" s="10"/>
      <c r="AP4814" s="11"/>
      <c r="AT4814" s="54"/>
    </row>
    <row r="4815" spans="6:46" customFormat="1" x14ac:dyDescent="0.25">
      <c r="F4815" t="str">
        <f>IFERROR(VLOOKUP(A4815,SHORTVOL!$A$2:$E$10000,5,0),"")</f>
        <v/>
      </c>
      <c r="S4815" s="10"/>
      <c r="T4815" s="2"/>
      <c r="W4815" s="2" t="e">
        <f t="shared" si="1090"/>
        <v>#DIV/0!</v>
      </c>
      <c r="X4815" s="10"/>
      <c r="Y4815" s="2" t="e">
        <f t="shared" si="1091"/>
        <v>#DIV/0!</v>
      </c>
      <c r="Z4815" s="10"/>
      <c r="AP4815" s="11"/>
      <c r="AT4815" s="54"/>
    </row>
    <row r="4816" spans="6:46" customFormat="1" x14ac:dyDescent="0.25">
      <c r="F4816" t="str">
        <f>IFERROR(VLOOKUP(A4816,SHORTVOL!$A$2:$E$10000,5,0),"")</f>
        <v/>
      </c>
      <c r="S4816" s="10"/>
      <c r="T4816" s="2"/>
      <c r="W4816" s="2" t="e">
        <f t="shared" si="1090"/>
        <v>#DIV/0!</v>
      </c>
      <c r="X4816" s="10"/>
      <c r="Y4816" s="2" t="e">
        <f t="shared" si="1091"/>
        <v>#DIV/0!</v>
      </c>
      <c r="Z4816" s="10"/>
      <c r="AP4816" s="11"/>
      <c r="AT4816" s="54"/>
    </row>
    <row r="4817" spans="6:46" customFormat="1" x14ac:dyDescent="0.25">
      <c r="F4817" t="str">
        <f>IFERROR(VLOOKUP(A4817,SHORTVOL!$A$2:$E$10000,5,0),"")</f>
        <v/>
      </c>
      <c r="S4817" s="10"/>
      <c r="T4817" s="2"/>
      <c r="W4817" s="2" t="e">
        <f t="shared" si="1090"/>
        <v>#DIV/0!</v>
      </c>
      <c r="X4817" s="10"/>
      <c r="Y4817" s="2" t="e">
        <f t="shared" si="1091"/>
        <v>#DIV/0!</v>
      </c>
      <c r="Z4817" s="10"/>
      <c r="AP4817" s="11"/>
      <c r="AT4817" s="54"/>
    </row>
    <row r="4818" spans="6:46" customFormat="1" x14ac:dyDescent="0.25">
      <c r="F4818" t="str">
        <f>IFERROR(VLOOKUP(A4818,SHORTVOL!$A$2:$E$10000,5,0),"")</f>
        <v/>
      </c>
      <c r="S4818" s="10"/>
      <c r="T4818" s="2"/>
      <c r="W4818" s="2" t="e">
        <f t="shared" si="1090"/>
        <v>#DIV/0!</v>
      </c>
      <c r="X4818" s="10"/>
      <c r="Y4818" s="2" t="e">
        <f t="shared" si="1091"/>
        <v>#DIV/0!</v>
      </c>
      <c r="Z4818" s="10"/>
      <c r="AP4818" s="11"/>
      <c r="AT4818" s="54"/>
    </row>
    <row r="4819" spans="6:46" customFormat="1" x14ac:dyDescent="0.25">
      <c r="F4819" t="str">
        <f>IFERROR(VLOOKUP(A4819,SHORTVOL!$A$2:$E$10000,5,0),"")</f>
        <v/>
      </c>
      <c r="S4819" s="10"/>
      <c r="T4819" s="2"/>
      <c r="W4819" s="2" t="e">
        <f t="shared" si="1090"/>
        <v>#DIV/0!</v>
      </c>
      <c r="X4819" s="10"/>
      <c r="Y4819" s="2" t="e">
        <f t="shared" si="1091"/>
        <v>#DIV/0!</v>
      </c>
      <c r="Z4819" s="10"/>
      <c r="AP4819" s="11"/>
      <c r="AT4819" s="54"/>
    </row>
    <row r="4820" spans="6:46" customFormat="1" x14ac:dyDescent="0.25">
      <c r="F4820" t="str">
        <f>IFERROR(VLOOKUP(A4820,SHORTVOL!$A$2:$E$10000,5,0),"")</f>
        <v/>
      </c>
      <c r="S4820" s="10"/>
      <c r="T4820" s="2"/>
      <c r="W4820" s="2" t="e">
        <f t="shared" si="1090"/>
        <v>#DIV/0!</v>
      </c>
      <c r="X4820" s="10"/>
      <c r="Y4820" s="2" t="e">
        <f t="shared" si="1091"/>
        <v>#DIV/0!</v>
      </c>
      <c r="Z4820" s="10"/>
      <c r="AP4820" s="11"/>
      <c r="AT4820" s="54"/>
    </row>
    <row r="4821" spans="6:46" customFormat="1" x14ac:dyDescent="0.25">
      <c r="F4821" t="str">
        <f>IFERROR(VLOOKUP(A4821,SHORTVOL!$A$2:$E$10000,5,0),"")</f>
        <v/>
      </c>
      <c r="S4821" s="10"/>
      <c r="T4821" s="2"/>
      <c r="W4821" s="2" t="e">
        <f t="shared" si="1090"/>
        <v>#DIV/0!</v>
      </c>
      <c r="X4821" s="10"/>
      <c r="Y4821" s="2" t="e">
        <f t="shared" si="1091"/>
        <v>#DIV/0!</v>
      </c>
      <c r="Z4821" s="10"/>
      <c r="AP4821" s="11"/>
      <c r="AT4821" s="54"/>
    </row>
    <row r="4822" spans="6:46" customFormat="1" x14ac:dyDescent="0.25">
      <c r="F4822" t="str">
        <f>IFERROR(VLOOKUP(A4822,SHORTVOL!$A$2:$E$10000,5,0),"")</f>
        <v/>
      </c>
      <c r="S4822" s="10"/>
      <c r="T4822" s="2"/>
      <c r="W4822" s="2" t="e">
        <f t="shared" si="1090"/>
        <v>#DIV/0!</v>
      </c>
      <c r="X4822" s="10"/>
      <c r="Y4822" s="2" t="e">
        <f t="shared" si="1091"/>
        <v>#DIV/0!</v>
      </c>
      <c r="Z4822" s="10"/>
      <c r="AP4822" s="11"/>
      <c r="AT4822" s="54"/>
    </row>
    <row r="4823" spans="6:46" customFormat="1" x14ac:dyDescent="0.25">
      <c r="F4823" t="str">
        <f>IFERROR(VLOOKUP(A4823,SHORTVOL!$A$2:$E$10000,5,0),"")</f>
        <v/>
      </c>
      <c r="S4823" s="10"/>
      <c r="T4823" s="2"/>
      <c r="W4823" s="2" t="e">
        <f t="shared" si="1090"/>
        <v>#DIV/0!</v>
      </c>
      <c r="X4823" s="10"/>
      <c r="Y4823" s="2" t="e">
        <f t="shared" si="1091"/>
        <v>#DIV/0!</v>
      </c>
      <c r="Z4823" s="10"/>
      <c r="AP4823" s="11"/>
      <c r="AT4823" s="54"/>
    </row>
    <row r="4824" spans="6:46" customFormat="1" x14ac:dyDescent="0.25">
      <c r="F4824" t="str">
        <f>IFERROR(VLOOKUP(A4824,SHORTVOL!$A$2:$E$10000,5,0),"")</f>
        <v/>
      </c>
      <c r="S4824" s="10"/>
      <c r="T4824" s="2"/>
      <c r="W4824" s="2" t="e">
        <f t="shared" si="1090"/>
        <v>#DIV/0!</v>
      </c>
      <c r="X4824" s="10"/>
      <c r="Y4824" s="2" t="e">
        <f t="shared" si="1091"/>
        <v>#DIV/0!</v>
      </c>
      <c r="Z4824" s="10"/>
      <c r="AP4824" s="11"/>
      <c r="AT4824" s="54"/>
    </row>
    <row r="4825" spans="6:46" customFormat="1" x14ac:dyDescent="0.25">
      <c r="F4825" t="str">
        <f>IFERROR(VLOOKUP(A4825,SHORTVOL!$A$2:$E$10000,5,0),"")</f>
        <v/>
      </c>
      <c r="S4825" s="10"/>
      <c r="T4825" s="2"/>
      <c r="W4825" s="2" t="e">
        <f t="shared" si="1090"/>
        <v>#DIV/0!</v>
      </c>
      <c r="X4825" s="10"/>
      <c r="Y4825" s="2" t="e">
        <f t="shared" si="1091"/>
        <v>#DIV/0!</v>
      </c>
      <c r="Z4825" s="10"/>
      <c r="AP4825" s="11"/>
      <c r="AT4825" s="54"/>
    </row>
    <row r="4826" spans="6:46" customFormat="1" x14ac:dyDescent="0.25">
      <c r="F4826" t="str">
        <f>IFERROR(VLOOKUP(A4826,SHORTVOL!$A$2:$E$10000,5,0),"")</f>
        <v/>
      </c>
      <c r="S4826" s="10"/>
      <c r="T4826" s="2"/>
      <c r="W4826" s="2" t="e">
        <f t="shared" si="1090"/>
        <v>#DIV/0!</v>
      </c>
      <c r="X4826" s="10"/>
      <c r="Y4826" s="2" t="e">
        <f t="shared" si="1091"/>
        <v>#DIV/0!</v>
      </c>
      <c r="Z4826" s="10"/>
      <c r="AP4826" s="11"/>
      <c r="AT4826" s="54"/>
    </row>
    <row r="4827" spans="6:46" customFormat="1" x14ac:dyDescent="0.25">
      <c r="F4827" t="str">
        <f>IFERROR(VLOOKUP(A4827,SHORTVOL!$A$2:$E$10000,5,0),"")</f>
        <v/>
      </c>
      <c r="S4827" s="10"/>
      <c r="T4827" s="2"/>
      <c r="W4827" s="2" t="e">
        <f t="shared" si="1090"/>
        <v>#DIV/0!</v>
      </c>
      <c r="X4827" s="10"/>
      <c r="Y4827" s="2" t="e">
        <f t="shared" si="1091"/>
        <v>#DIV/0!</v>
      </c>
      <c r="Z4827" s="10"/>
      <c r="AP4827" s="11"/>
      <c r="AT4827" s="54"/>
    </row>
    <row r="4828" spans="6:46" customFormat="1" x14ac:dyDescent="0.25">
      <c r="F4828" t="str">
        <f>IFERROR(VLOOKUP(A4828,SHORTVOL!$A$2:$E$10000,5,0),"")</f>
        <v/>
      </c>
      <c r="S4828" s="10"/>
      <c r="T4828" s="2"/>
      <c r="W4828" s="2" t="e">
        <f t="shared" si="1090"/>
        <v>#DIV/0!</v>
      </c>
      <c r="X4828" s="10"/>
      <c r="Y4828" s="2" t="e">
        <f t="shared" si="1091"/>
        <v>#DIV/0!</v>
      </c>
      <c r="Z4828" s="10"/>
      <c r="AP4828" s="11"/>
      <c r="AT4828" s="54"/>
    </row>
    <row r="4829" spans="6:46" customFormat="1" x14ac:dyDescent="0.25">
      <c r="F4829" t="str">
        <f>IFERROR(VLOOKUP(A4829,SHORTVOL!$A$2:$E$10000,5,0),"")</f>
        <v/>
      </c>
      <c r="S4829" s="10"/>
      <c r="T4829" s="2"/>
      <c r="W4829" s="2" t="e">
        <f t="shared" si="1090"/>
        <v>#DIV/0!</v>
      </c>
      <c r="X4829" s="10"/>
      <c r="Y4829" s="2" t="e">
        <f t="shared" si="1091"/>
        <v>#DIV/0!</v>
      </c>
      <c r="Z4829" s="10"/>
      <c r="AP4829" s="11"/>
      <c r="AT4829" s="54"/>
    </row>
    <row r="4830" spans="6:46" customFormat="1" x14ac:dyDescent="0.25">
      <c r="F4830" t="str">
        <f>IFERROR(VLOOKUP(A4830,SHORTVOL!$A$2:$E$10000,5,0),"")</f>
        <v/>
      </c>
      <c r="S4830" s="10"/>
      <c r="T4830" s="2"/>
      <c r="W4830" s="2" t="e">
        <f t="shared" si="1090"/>
        <v>#DIV/0!</v>
      </c>
      <c r="X4830" s="10"/>
      <c r="Y4830" s="2" t="e">
        <f t="shared" si="1091"/>
        <v>#DIV/0!</v>
      </c>
      <c r="Z4830" s="10"/>
      <c r="AP4830" s="11"/>
      <c r="AT4830" s="54"/>
    </row>
    <row r="4831" spans="6:46" customFormat="1" x14ac:dyDescent="0.25">
      <c r="F4831" t="str">
        <f>IFERROR(VLOOKUP(A4831,SHORTVOL!$A$2:$E$10000,5,0),"")</f>
        <v/>
      </c>
      <c r="S4831" s="10"/>
      <c r="T4831" s="2"/>
      <c r="W4831" s="2" t="e">
        <f t="shared" si="1090"/>
        <v>#DIV/0!</v>
      </c>
      <c r="X4831" s="10"/>
      <c r="Y4831" s="2" t="e">
        <f t="shared" si="1091"/>
        <v>#DIV/0!</v>
      </c>
      <c r="Z4831" s="10"/>
      <c r="AP4831" s="11"/>
      <c r="AT4831" s="54"/>
    </row>
    <row r="4832" spans="6:46" customFormat="1" x14ac:dyDescent="0.25">
      <c r="F4832" t="str">
        <f>IFERROR(VLOOKUP(A4832,SHORTVOL!$A$2:$E$10000,5,0),"")</f>
        <v/>
      </c>
      <c r="S4832" s="10"/>
      <c r="T4832" s="2"/>
      <c r="W4832" s="2" t="e">
        <f t="shared" si="1090"/>
        <v>#DIV/0!</v>
      </c>
      <c r="X4832" s="10"/>
      <c r="Y4832" s="2" t="e">
        <f t="shared" si="1091"/>
        <v>#DIV/0!</v>
      </c>
      <c r="Z4832" s="10"/>
      <c r="AP4832" s="11"/>
      <c r="AT4832" s="54"/>
    </row>
    <row r="4833" spans="6:46" customFormat="1" x14ac:dyDescent="0.25">
      <c r="F4833" t="str">
        <f>IFERROR(VLOOKUP(A4833,SHORTVOL!$A$2:$E$10000,5,0),"")</f>
        <v/>
      </c>
      <c r="S4833" s="10"/>
      <c r="T4833" s="2"/>
      <c r="W4833" s="2" t="e">
        <f t="shared" si="1090"/>
        <v>#DIV/0!</v>
      </c>
      <c r="X4833" s="10"/>
      <c r="Y4833" s="2" t="e">
        <f t="shared" si="1091"/>
        <v>#DIV/0!</v>
      </c>
      <c r="Z4833" s="10"/>
      <c r="AP4833" s="11"/>
      <c r="AT4833" s="54"/>
    </row>
    <row r="4834" spans="6:46" customFormat="1" x14ac:dyDescent="0.25">
      <c r="F4834" t="str">
        <f>IFERROR(VLOOKUP(A4834,SHORTVOL!$A$2:$E$10000,5,0),"")</f>
        <v/>
      </c>
      <c r="S4834" s="10"/>
      <c r="T4834" s="2"/>
      <c r="W4834" s="2" t="e">
        <f t="shared" si="1090"/>
        <v>#DIV/0!</v>
      </c>
      <c r="X4834" s="10"/>
      <c r="Y4834" s="2" t="e">
        <f t="shared" si="1091"/>
        <v>#DIV/0!</v>
      </c>
      <c r="Z4834" s="10"/>
      <c r="AP4834" s="11"/>
      <c r="AT4834" s="54"/>
    </row>
    <row r="4835" spans="6:46" customFormat="1" x14ac:dyDescent="0.25">
      <c r="F4835" t="str">
        <f>IFERROR(VLOOKUP(A4835,SHORTVOL!$A$2:$E$10000,5,0),"")</f>
        <v/>
      </c>
      <c r="S4835" s="10"/>
      <c r="T4835" s="2"/>
      <c r="W4835" s="2" t="e">
        <f t="shared" si="1090"/>
        <v>#DIV/0!</v>
      </c>
      <c r="X4835" s="10"/>
      <c r="Y4835" s="2" t="e">
        <f t="shared" si="1091"/>
        <v>#DIV/0!</v>
      </c>
      <c r="Z4835" s="10"/>
      <c r="AP4835" s="11"/>
      <c r="AT4835" s="54"/>
    </row>
    <row r="4836" spans="6:46" customFormat="1" x14ac:dyDescent="0.25">
      <c r="F4836" t="str">
        <f>IFERROR(VLOOKUP(A4836,SHORTVOL!$A$2:$E$10000,5,0),"")</f>
        <v/>
      </c>
      <c r="S4836" s="10"/>
      <c r="T4836" s="2"/>
      <c r="W4836" s="2" t="e">
        <f t="shared" si="1090"/>
        <v>#DIV/0!</v>
      </c>
      <c r="X4836" s="10"/>
      <c r="Y4836" s="2" t="e">
        <f t="shared" si="1091"/>
        <v>#DIV/0!</v>
      </c>
      <c r="Z4836" s="10"/>
      <c r="AP4836" s="11"/>
      <c r="AT4836" s="54"/>
    </row>
    <row r="4837" spans="6:46" customFormat="1" x14ac:dyDescent="0.25">
      <c r="F4837" t="str">
        <f>IFERROR(VLOOKUP(A4837,SHORTVOL!$A$2:$E$10000,5,0),"")</f>
        <v/>
      </c>
      <c r="S4837" s="10"/>
      <c r="T4837" s="2"/>
      <c r="W4837" s="2" t="e">
        <f t="shared" si="1090"/>
        <v>#DIV/0!</v>
      </c>
      <c r="X4837" s="10"/>
      <c r="Y4837" s="2" t="e">
        <f t="shared" si="1091"/>
        <v>#DIV/0!</v>
      </c>
      <c r="Z4837" s="10"/>
      <c r="AP4837" s="11"/>
      <c r="AT4837" s="54"/>
    </row>
    <row r="4838" spans="6:46" customFormat="1" x14ac:dyDescent="0.25">
      <c r="F4838" t="str">
        <f>IFERROR(VLOOKUP(A4838,SHORTVOL!$A$2:$E$10000,5,0),"")</f>
        <v/>
      </c>
      <c r="S4838" s="10"/>
      <c r="T4838" s="2"/>
      <c r="W4838" s="2" t="e">
        <f t="shared" si="1090"/>
        <v>#DIV/0!</v>
      </c>
      <c r="X4838" s="10"/>
      <c r="Y4838" s="2" t="e">
        <f t="shared" si="1091"/>
        <v>#DIV/0!</v>
      </c>
      <c r="Z4838" s="10"/>
      <c r="AP4838" s="11"/>
      <c r="AT4838" s="54"/>
    </row>
    <row r="4839" spans="6:46" customFormat="1" x14ac:dyDescent="0.25">
      <c r="F4839" t="str">
        <f>IFERROR(VLOOKUP(A4839,SHORTVOL!$A$2:$E$10000,5,0),"")</f>
        <v/>
      </c>
      <c r="S4839" s="10"/>
      <c r="T4839" s="2"/>
      <c r="W4839" s="2" t="e">
        <f t="shared" si="1090"/>
        <v>#DIV/0!</v>
      </c>
      <c r="X4839" s="10"/>
      <c r="Y4839" s="2" t="e">
        <f t="shared" si="1091"/>
        <v>#DIV/0!</v>
      </c>
      <c r="Z4839" s="10"/>
      <c r="AP4839" s="11"/>
      <c r="AT4839" s="54"/>
    </row>
    <row r="4840" spans="6:46" customFormat="1" x14ac:dyDescent="0.25">
      <c r="F4840" t="str">
        <f>IFERROR(VLOOKUP(A4840,SHORTVOL!$A$2:$E$10000,5,0),"")</f>
        <v/>
      </c>
      <c r="S4840" s="10"/>
      <c r="T4840" s="2"/>
      <c r="W4840" s="2" t="e">
        <f t="shared" si="1090"/>
        <v>#DIV/0!</v>
      </c>
      <c r="X4840" s="10"/>
      <c r="Y4840" s="2" t="e">
        <f t="shared" si="1091"/>
        <v>#DIV/0!</v>
      </c>
      <c r="Z4840" s="10"/>
      <c r="AP4840" s="11"/>
      <c r="AT4840" s="54"/>
    </row>
    <row r="4841" spans="6:46" customFormat="1" x14ac:dyDescent="0.25">
      <c r="F4841" t="str">
        <f>IFERROR(VLOOKUP(A4841,SHORTVOL!$A$2:$E$10000,5,0),"")</f>
        <v/>
      </c>
      <c r="S4841" s="10"/>
      <c r="T4841" s="2"/>
      <c r="W4841" s="2" t="e">
        <f t="shared" si="1090"/>
        <v>#DIV/0!</v>
      </c>
      <c r="X4841" s="10"/>
      <c r="Y4841" s="2" t="e">
        <f t="shared" si="1091"/>
        <v>#DIV/0!</v>
      </c>
      <c r="Z4841" s="10"/>
      <c r="AP4841" s="11"/>
      <c r="AT4841" s="54"/>
    </row>
    <row r="4842" spans="6:46" customFormat="1" x14ac:dyDescent="0.25">
      <c r="F4842" t="str">
        <f>IFERROR(VLOOKUP(A4842,SHORTVOL!$A$2:$E$10000,5,0),"")</f>
        <v/>
      </c>
      <c r="S4842" s="10"/>
      <c r="T4842" s="2"/>
      <c r="W4842" s="2" t="e">
        <f t="shared" si="1090"/>
        <v>#DIV/0!</v>
      </c>
      <c r="X4842" s="10"/>
      <c r="Y4842" s="2" t="e">
        <f t="shared" si="1091"/>
        <v>#DIV/0!</v>
      </c>
      <c r="Z4842" s="10"/>
      <c r="AP4842" s="11"/>
      <c r="AT4842" s="54"/>
    </row>
    <row r="4843" spans="6:46" customFormat="1" x14ac:dyDescent="0.25">
      <c r="F4843" t="str">
        <f>IFERROR(VLOOKUP(A4843,SHORTVOL!$A$2:$E$10000,5,0),"")</f>
        <v/>
      </c>
      <c r="S4843" s="10"/>
      <c r="T4843" s="2"/>
      <c r="W4843" s="2" t="e">
        <f t="shared" si="1090"/>
        <v>#DIV/0!</v>
      </c>
      <c r="X4843" s="10"/>
      <c r="Y4843" s="2" t="e">
        <f t="shared" si="1091"/>
        <v>#DIV/0!</v>
      </c>
      <c r="Z4843" s="10"/>
      <c r="AP4843" s="11"/>
      <c r="AT4843" s="54"/>
    </row>
    <row r="4844" spans="6:46" customFormat="1" x14ac:dyDescent="0.25">
      <c r="F4844" t="str">
        <f>IFERROR(VLOOKUP(A4844,SHORTVOL!$A$2:$E$10000,5,0),"")</f>
        <v/>
      </c>
      <c r="S4844" s="10"/>
      <c r="T4844" s="2"/>
      <c r="W4844" s="2" t="e">
        <f t="shared" si="1090"/>
        <v>#DIV/0!</v>
      </c>
      <c r="X4844" s="10"/>
      <c r="Y4844" s="2" t="e">
        <f t="shared" si="1091"/>
        <v>#DIV/0!</v>
      </c>
      <c r="Z4844" s="10"/>
      <c r="AP4844" s="11"/>
      <c r="AT4844" s="54"/>
    </row>
    <row r="4845" spans="6:46" customFormat="1" x14ac:dyDescent="0.25">
      <c r="F4845" t="str">
        <f>IFERROR(VLOOKUP(A4845,SHORTVOL!$A$2:$E$10000,5,0),"")</f>
        <v/>
      </c>
      <c r="S4845" s="10"/>
      <c r="T4845" s="2"/>
      <c r="W4845" s="2" t="e">
        <f t="shared" si="1090"/>
        <v>#DIV/0!</v>
      </c>
      <c r="X4845" s="10"/>
      <c r="Y4845" s="2" t="e">
        <f t="shared" si="1091"/>
        <v>#DIV/0!</v>
      </c>
      <c r="Z4845" s="10"/>
      <c r="AP4845" s="11"/>
      <c r="AT4845" s="54"/>
    </row>
    <row r="4846" spans="6:46" customFormat="1" x14ac:dyDescent="0.25">
      <c r="F4846" t="str">
        <f>IFERROR(VLOOKUP(A4846,SHORTVOL!$A$2:$E$10000,5,0),"")</f>
        <v/>
      </c>
      <c r="S4846" s="10"/>
      <c r="T4846" s="2"/>
      <c r="W4846" s="2" t="e">
        <f t="shared" si="1090"/>
        <v>#DIV/0!</v>
      </c>
      <c r="X4846" s="10"/>
      <c r="Y4846" s="2" t="e">
        <f t="shared" si="1091"/>
        <v>#DIV/0!</v>
      </c>
      <c r="Z4846" s="10"/>
      <c r="AP4846" s="11"/>
      <c r="AT4846" s="54"/>
    </row>
    <row r="4847" spans="6:46" customFormat="1" x14ac:dyDescent="0.25">
      <c r="F4847" t="str">
        <f>IFERROR(VLOOKUP(A4847,SHORTVOL!$A$2:$E$10000,5,0),"")</f>
        <v/>
      </c>
      <c r="S4847" s="10"/>
      <c r="T4847" s="2"/>
      <c r="W4847" s="2" t="e">
        <f t="shared" si="1090"/>
        <v>#DIV/0!</v>
      </c>
      <c r="X4847" s="10"/>
      <c r="Y4847" s="2" t="e">
        <f t="shared" si="1091"/>
        <v>#DIV/0!</v>
      </c>
      <c r="Z4847" s="10"/>
      <c r="AP4847" s="11"/>
      <c r="AT4847" s="54"/>
    </row>
    <row r="4848" spans="6:46" customFormat="1" x14ac:dyDescent="0.25">
      <c r="F4848" t="str">
        <f>IFERROR(VLOOKUP(A4848,SHORTVOL!$A$2:$E$10000,5,0),"")</f>
        <v/>
      </c>
      <c r="S4848" s="10"/>
      <c r="T4848" s="2"/>
      <c r="W4848" s="2" t="e">
        <f t="shared" si="1090"/>
        <v>#DIV/0!</v>
      </c>
      <c r="X4848" s="10"/>
      <c r="Y4848" s="2" t="e">
        <f t="shared" si="1091"/>
        <v>#DIV/0!</v>
      </c>
      <c r="Z4848" s="10"/>
      <c r="AP4848" s="11"/>
      <c r="AT4848" s="54"/>
    </row>
    <row r="4849" spans="6:46" customFormat="1" x14ac:dyDescent="0.25">
      <c r="F4849" t="str">
        <f>IFERROR(VLOOKUP(A4849,SHORTVOL!$A$2:$E$10000,5,0),"")</f>
        <v/>
      </c>
      <c r="S4849" s="10"/>
      <c r="T4849" s="2"/>
      <c r="W4849" s="2" t="e">
        <f t="shared" si="1090"/>
        <v>#DIV/0!</v>
      </c>
      <c r="X4849" s="10"/>
      <c r="Y4849" s="2" t="e">
        <f t="shared" si="1091"/>
        <v>#DIV/0!</v>
      </c>
      <c r="Z4849" s="10"/>
      <c r="AP4849" s="11"/>
      <c r="AT4849" s="54"/>
    </row>
    <row r="4850" spans="6:46" customFormat="1" x14ac:dyDescent="0.25">
      <c r="F4850" t="str">
        <f>IFERROR(VLOOKUP(A4850,SHORTVOL!$A$2:$E$10000,5,0),"")</f>
        <v/>
      </c>
      <c r="S4850" s="10"/>
      <c r="T4850" s="2"/>
      <c r="W4850" s="2" t="e">
        <f t="shared" si="1090"/>
        <v>#DIV/0!</v>
      </c>
      <c r="X4850" s="10"/>
      <c r="Y4850" s="2" t="e">
        <f t="shared" si="1091"/>
        <v>#DIV/0!</v>
      </c>
      <c r="Z4850" s="10"/>
      <c r="AP4850" s="11"/>
      <c r="AT4850" s="54"/>
    </row>
    <row r="4851" spans="6:46" customFormat="1" x14ac:dyDescent="0.25">
      <c r="F4851" t="str">
        <f>IFERROR(VLOOKUP(A4851,SHORTVOL!$A$2:$E$10000,5,0),"")</f>
        <v/>
      </c>
      <c r="S4851" s="10"/>
      <c r="T4851" s="2"/>
      <c r="W4851" s="2" t="e">
        <f t="shared" si="1090"/>
        <v>#DIV/0!</v>
      </c>
      <c r="X4851" s="10"/>
      <c r="Y4851" s="2" t="e">
        <f t="shared" si="1091"/>
        <v>#DIV/0!</v>
      </c>
      <c r="Z4851" s="10"/>
      <c r="AP4851" s="11"/>
      <c r="AT4851" s="54"/>
    </row>
    <row r="4852" spans="6:46" customFormat="1" x14ac:dyDescent="0.25">
      <c r="F4852" t="str">
        <f>IFERROR(VLOOKUP(A4852,SHORTVOL!$A$2:$E$10000,5,0),"")</f>
        <v/>
      </c>
      <c r="S4852" s="10"/>
      <c r="T4852" s="2"/>
      <c r="W4852" s="2" t="e">
        <f t="shared" si="1090"/>
        <v>#DIV/0!</v>
      </c>
      <c r="X4852" s="10"/>
      <c r="Y4852" s="2" t="e">
        <f t="shared" si="1091"/>
        <v>#DIV/0!</v>
      </c>
      <c r="Z4852" s="10"/>
      <c r="AP4852" s="11"/>
      <c r="AT4852" s="54"/>
    </row>
    <row r="4853" spans="6:46" customFormat="1" x14ac:dyDescent="0.25">
      <c r="F4853" t="str">
        <f>IFERROR(VLOOKUP(A4853,SHORTVOL!$A$2:$E$10000,5,0),"")</f>
        <v/>
      </c>
      <c r="S4853" s="10"/>
      <c r="T4853" s="2"/>
      <c r="W4853" s="2" t="e">
        <f t="shared" si="1090"/>
        <v>#DIV/0!</v>
      </c>
      <c r="X4853" s="10"/>
      <c r="Y4853" s="2" t="e">
        <f t="shared" si="1091"/>
        <v>#DIV/0!</v>
      </c>
      <c r="Z4853" s="10"/>
      <c r="AP4853" s="11"/>
      <c r="AT4853" s="54"/>
    </row>
    <row r="4854" spans="6:46" customFormat="1" x14ac:dyDescent="0.25">
      <c r="F4854" t="str">
        <f>IFERROR(VLOOKUP(A4854,SHORTVOL!$A$2:$E$10000,5,0),"")</f>
        <v/>
      </c>
      <c r="S4854" s="10"/>
      <c r="T4854" s="2"/>
      <c r="W4854" s="2" t="e">
        <f t="shared" si="1090"/>
        <v>#DIV/0!</v>
      </c>
      <c r="X4854" s="10"/>
      <c r="Y4854" s="2" t="e">
        <f t="shared" si="1091"/>
        <v>#DIV/0!</v>
      </c>
      <c r="Z4854" s="10"/>
      <c r="AP4854" s="11"/>
      <c r="AT4854" s="54"/>
    </row>
    <row r="4855" spans="6:46" customFormat="1" x14ac:dyDescent="0.25">
      <c r="F4855" t="str">
        <f>IFERROR(VLOOKUP(A4855,SHORTVOL!$A$2:$E$10000,5,0),"")</f>
        <v/>
      </c>
      <c r="S4855" s="10"/>
      <c r="T4855" s="2"/>
      <c r="W4855" s="2" t="e">
        <f t="shared" si="1090"/>
        <v>#DIV/0!</v>
      </c>
      <c r="X4855" s="10"/>
      <c r="Y4855" s="2" t="e">
        <f t="shared" si="1091"/>
        <v>#DIV/0!</v>
      </c>
      <c r="Z4855" s="10"/>
      <c r="AP4855" s="11"/>
      <c r="AT4855" s="54"/>
    </row>
    <row r="4856" spans="6:46" customFormat="1" x14ac:dyDescent="0.25">
      <c r="F4856" t="str">
        <f>IFERROR(VLOOKUP(A4856,SHORTVOL!$A$2:$E$10000,5,0),"")</f>
        <v/>
      </c>
      <c r="S4856" s="10"/>
      <c r="T4856" s="2"/>
      <c r="W4856" s="2" t="e">
        <f t="shared" si="1090"/>
        <v>#DIV/0!</v>
      </c>
      <c r="X4856" s="10"/>
      <c r="Y4856" s="2" t="e">
        <f t="shared" si="1091"/>
        <v>#DIV/0!</v>
      </c>
      <c r="Z4856" s="10"/>
      <c r="AP4856" s="11"/>
      <c r="AT4856" s="54"/>
    </row>
    <row r="4857" spans="6:46" customFormat="1" x14ac:dyDescent="0.25">
      <c r="F4857" t="str">
        <f>IFERROR(VLOOKUP(A4857,SHORTVOL!$A$2:$E$10000,5,0),"")</f>
        <v/>
      </c>
      <c r="S4857" s="10"/>
      <c r="T4857" s="2"/>
      <c r="W4857" s="2" t="e">
        <f t="shared" si="1090"/>
        <v>#DIV/0!</v>
      </c>
      <c r="X4857" s="10"/>
      <c r="Y4857" s="2" t="e">
        <f t="shared" si="1091"/>
        <v>#DIV/0!</v>
      </c>
      <c r="Z4857" s="10"/>
      <c r="AP4857" s="11"/>
      <c r="AT4857" s="54"/>
    </row>
    <row r="4858" spans="6:46" customFormat="1" x14ac:dyDescent="0.25">
      <c r="F4858" t="str">
        <f>IFERROR(VLOOKUP(A4858,SHORTVOL!$A$2:$E$10000,5,0),"")</f>
        <v/>
      </c>
      <c r="S4858" s="10"/>
      <c r="T4858" s="2"/>
      <c r="W4858" s="2" t="e">
        <f t="shared" si="1090"/>
        <v>#DIV/0!</v>
      </c>
      <c r="X4858" s="10"/>
      <c r="Y4858" s="2" t="e">
        <f t="shared" si="1091"/>
        <v>#DIV/0!</v>
      </c>
      <c r="Z4858" s="10"/>
      <c r="AP4858" s="11"/>
      <c r="AT4858" s="54"/>
    </row>
    <row r="4859" spans="6:46" customFormat="1" x14ac:dyDescent="0.25">
      <c r="F4859" t="str">
        <f>IFERROR(VLOOKUP(A4859,SHORTVOL!$A$2:$E$10000,5,0),"")</f>
        <v/>
      </c>
      <c r="S4859" s="10"/>
      <c r="T4859" s="2"/>
      <c r="W4859" s="2" t="e">
        <f t="shared" si="1090"/>
        <v>#DIV/0!</v>
      </c>
      <c r="X4859" s="10"/>
      <c r="Y4859" s="2" t="e">
        <f t="shared" si="1091"/>
        <v>#DIV/0!</v>
      </c>
      <c r="Z4859" s="10"/>
      <c r="AP4859" s="11"/>
      <c r="AT4859" s="54"/>
    </row>
    <row r="4860" spans="6:46" customFormat="1" x14ac:dyDescent="0.25">
      <c r="F4860" t="str">
        <f>IFERROR(VLOOKUP(A4860,SHORTVOL!$A$2:$E$10000,5,0),"")</f>
        <v/>
      </c>
      <c r="S4860" s="10"/>
      <c r="T4860" s="2"/>
      <c r="W4860" s="2" t="e">
        <f t="shared" si="1090"/>
        <v>#DIV/0!</v>
      </c>
      <c r="X4860" s="10"/>
      <c r="Y4860" s="2" t="e">
        <f t="shared" si="1091"/>
        <v>#DIV/0!</v>
      </c>
      <c r="Z4860" s="10"/>
      <c r="AP4860" s="11"/>
      <c r="AT4860" s="54"/>
    </row>
    <row r="4861" spans="6:46" customFormat="1" x14ac:dyDescent="0.25">
      <c r="F4861" t="str">
        <f>IFERROR(VLOOKUP(A4861,SHORTVOL!$A$2:$E$10000,5,0),"")</f>
        <v/>
      </c>
      <c r="S4861" s="10"/>
      <c r="T4861" s="2"/>
      <c r="W4861" s="2" t="e">
        <f t="shared" si="1090"/>
        <v>#DIV/0!</v>
      </c>
      <c r="X4861" s="10"/>
      <c r="Y4861" s="2" t="e">
        <f t="shared" si="1091"/>
        <v>#DIV/0!</v>
      </c>
      <c r="Z4861" s="10"/>
      <c r="AP4861" s="11"/>
      <c r="AT4861" s="54"/>
    </row>
    <row r="4862" spans="6:46" customFormat="1" x14ac:dyDescent="0.25">
      <c r="F4862" t="str">
        <f>IFERROR(VLOOKUP(A4862,SHORTVOL!$A$2:$E$10000,5,0),"")</f>
        <v/>
      </c>
      <c r="S4862" s="10"/>
      <c r="T4862" s="2"/>
      <c r="W4862" s="2" t="e">
        <f t="shared" ref="W4862:W4925" si="1092">W4861*(1-W$1+IF(AND(WEEKDAY($A4862)&lt;&gt;1,WEEKDAY($A4862)&lt;&gt;7),-W$5,0))^($A4862-$A4861)*(1+(F4862/F4861-1))</f>
        <v>#DIV/0!</v>
      </c>
      <c r="X4862" s="10"/>
      <c r="Y4862" s="2" t="e">
        <f t="shared" ref="Y4862:Y4925" si="1093">Y4861*(1-Y$1+IF(AND(WEEKDAY($A4862)&lt;&gt;1,WEEKDAY($A4862)&lt;&gt;7),-Y$5,0))^($A4862-$A4861)*(1+2*(G4862/G4861-1))</f>
        <v>#DIV/0!</v>
      </c>
      <c r="Z4862" s="10"/>
      <c r="AP4862" s="11"/>
      <c r="AT4862" s="54"/>
    </row>
    <row r="4863" spans="6:46" customFormat="1" x14ac:dyDescent="0.25">
      <c r="F4863" t="str">
        <f>IFERROR(VLOOKUP(A4863,SHORTVOL!$A$2:$E$10000,5,0),"")</f>
        <v/>
      </c>
      <c r="S4863" s="10"/>
      <c r="T4863" s="2"/>
      <c r="W4863" s="2" t="e">
        <f t="shared" si="1092"/>
        <v>#DIV/0!</v>
      </c>
      <c r="X4863" s="10"/>
      <c r="Y4863" s="2" t="e">
        <f t="shared" si="1093"/>
        <v>#DIV/0!</v>
      </c>
      <c r="Z4863" s="10"/>
      <c r="AP4863" s="11"/>
      <c r="AT4863" s="54"/>
    </row>
    <row r="4864" spans="6:46" customFormat="1" x14ac:dyDescent="0.25">
      <c r="F4864" t="str">
        <f>IFERROR(VLOOKUP(A4864,SHORTVOL!$A$2:$E$10000,5,0),"")</f>
        <v/>
      </c>
      <c r="S4864" s="10"/>
      <c r="T4864" s="2"/>
      <c r="W4864" s="2" t="e">
        <f t="shared" si="1092"/>
        <v>#DIV/0!</v>
      </c>
      <c r="X4864" s="10"/>
      <c r="Y4864" s="2" t="e">
        <f t="shared" si="1093"/>
        <v>#DIV/0!</v>
      </c>
      <c r="Z4864" s="10"/>
      <c r="AP4864" s="11"/>
      <c r="AT4864" s="54"/>
    </row>
    <row r="4865" spans="6:46" customFormat="1" x14ac:dyDescent="0.25">
      <c r="F4865" t="str">
        <f>IFERROR(VLOOKUP(A4865,SHORTVOL!$A$2:$E$10000,5,0),"")</f>
        <v/>
      </c>
      <c r="S4865" s="10"/>
      <c r="T4865" s="2"/>
      <c r="W4865" s="2" t="e">
        <f t="shared" si="1092"/>
        <v>#DIV/0!</v>
      </c>
      <c r="X4865" s="10"/>
      <c r="Y4865" s="2" t="e">
        <f t="shared" si="1093"/>
        <v>#DIV/0!</v>
      </c>
      <c r="Z4865" s="10"/>
      <c r="AP4865" s="11"/>
      <c r="AT4865" s="54"/>
    </row>
    <row r="4866" spans="6:46" customFormat="1" x14ac:dyDescent="0.25">
      <c r="F4866" t="str">
        <f>IFERROR(VLOOKUP(A4866,SHORTVOL!$A$2:$E$10000,5,0),"")</f>
        <v/>
      </c>
      <c r="S4866" s="10"/>
      <c r="T4866" s="2"/>
      <c r="W4866" s="2" t="e">
        <f t="shared" si="1092"/>
        <v>#DIV/0!</v>
      </c>
      <c r="X4866" s="10"/>
      <c r="Y4866" s="2" t="e">
        <f t="shared" si="1093"/>
        <v>#DIV/0!</v>
      </c>
      <c r="Z4866" s="10"/>
      <c r="AP4866" s="11"/>
      <c r="AT4866" s="54"/>
    </row>
    <row r="4867" spans="6:46" customFormat="1" x14ac:dyDescent="0.25">
      <c r="F4867" t="str">
        <f>IFERROR(VLOOKUP(A4867,SHORTVOL!$A$2:$E$10000,5,0),"")</f>
        <v/>
      </c>
      <c r="S4867" s="10"/>
      <c r="T4867" s="2"/>
      <c r="W4867" s="2" t="e">
        <f t="shared" si="1092"/>
        <v>#DIV/0!</v>
      </c>
      <c r="X4867" s="10"/>
      <c r="Y4867" s="2" t="e">
        <f t="shared" si="1093"/>
        <v>#DIV/0!</v>
      </c>
      <c r="Z4867" s="10"/>
      <c r="AP4867" s="11"/>
      <c r="AT4867" s="54"/>
    </row>
    <row r="4868" spans="6:46" customFormat="1" x14ac:dyDescent="0.25">
      <c r="F4868" t="str">
        <f>IFERROR(VLOOKUP(A4868,SHORTVOL!$A$2:$E$10000,5,0),"")</f>
        <v/>
      </c>
      <c r="S4868" s="10"/>
      <c r="T4868" s="2"/>
      <c r="W4868" s="2" t="e">
        <f t="shared" si="1092"/>
        <v>#DIV/0!</v>
      </c>
      <c r="X4868" s="10"/>
      <c r="Y4868" s="2" t="e">
        <f t="shared" si="1093"/>
        <v>#DIV/0!</v>
      </c>
      <c r="Z4868" s="10"/>
      <c r="AP4868" s="11"/>
      <c r="AT4868" s="54"/>
    </row>
    <row r="4869" spans="6:46" customFormat="1" x14ac:dyDescent="0.25">
      <c r="F4869" t="str">
        <f>IFERROR(VLOOKUP(A4869,SHORTVOL!$A$2:$E$10000,5,0),"")</f>
        <v/>
      </c>
      <c r="S4869" s="10"/>
      <c r="T4869" s="2"/>
      <c r="W4869" s="2" t="e">
        <f t="shared" si="1092"/>
        <v>#DIV/0!</v>
      </c>
      <c r="X4869" s="10"/>
      <c r="Y4869" s="2" t="e">
        <f t="shared" si="1093"/>
        <v>#DIV/0!</v>
      </c>
      <c r="Z4869" s="10"/>
      <c r="AP4869" s="11"/>
      <c r="AT4869" s="54"/>
    </row>
    <row r="4870" spans="6:46" customFormat="1" x14ac:dyDescent="0.25">
      <c r="F4870" t="str">
        <f>IFERROR(VLOOKUP(A4870,SHORTVOL!$A$2:$E$10000,5,0),"")</f>
        <v/>
      </c>
      <c r="S4870" s="10"/>
      <c r="T4870" s="2"/>
      <c r="W4870" s="2" t="e">
        <f t="shared" si="1092"/>
        <v>#DIV/0!</v>
      </c>
      <c r="X4870" s="10"/>
      <c r="Y4870" s="2" t="e">
        <f t="shared" si="1093"/>
        <v>#DIV/0!</v>
      </c>
      <c r="Z4870" s="10"/>
      <c r="AP4870" s="11"/>
      <c r="AT4870" s="54"/>
    </row>
    <row r="4871" spans="6:46" customFormat="1" x14ac:dyDescent="0.25">
      <c r="F4871" t="str">
        <f>IFERROR(VLOOKUP(A4871,SHORTVOL!$A$2:$E$10000,5,0),"")</f>
        <v/>
      </c>
      <c r="S4871" s="10"/>
      <c r="T4871" s="2"/>
      <c r="W4871" s="2" t="e">
        <f t="shared" si="1092"/>
        <v>#DIV/0!</v>
      </c>
      <c r="X4871" s="10"/>
      <c r="Y4871" s="2" t="e">
        <f t="shared" si="1093"/>
        <v>#DIV/0!</v>
      </c>
      <c r="Z4871" s="10"/>
      <c r="AP4871" s="11"/>
      <c r="AT4871" s="54"/>
    </row>
    <row r="4872" spans="6:46" customFormat="1" x14ac:dyDescent="0.25">
      <c r="F4872" t="str">
        <f>IFERROR(VLOOKUP(A4872,SHORTVOL!$A$2:$E$10000,5,0),"")</f>
        <v/>
      </c>
      <c r="S4872" s="10"/>
      <c r="T4872" s="2"/>
      <c r="W4872" s="2" t="e">
        <f t="shared" si="1092"/>
        <v>#DIV/0!</v>
      </c>
      <c r="X4872" s="10"/>
      <c r="Y4872" s="2" t="e">
        <f t="shared" si="1093"/>
        <v>#DIV/0!</v>
      </c>
      <c r="Z4872" s="10"/>
      <c r="AP4872" s="11"/>
      <c r="AT4872" s="54"/>
    </row>
    <row r="4873" spans="6:46" customFormat="1" x14ac:dyDescent="0.25">
      <c r="F4873" t="str">
        <f>IFERROR(VLOOKUP(A4873,SHORTVOL!$A$2:$E$10000,5,0),"")</f>
        <v/>
      </c>
      <c r="S4873" s="10"/>
      <c r="T4873" s="2"/>
      <c r="W4873" s="2" t="e">
        <f t="shared" si="1092"/>
        <v>#DIV/0!</v>
      </c>
      <c r="X4873" s="10"/>
      <c r="Y4873" s="2" t="e">
        <f t="shared" si="1093"/>
        <v>#DIV/0!</v>
      </c>
      <c r="Z4873" s="10"/>
      <c r="AP4873" s="11"/>
      <c r="AT4873" s="54"/>
    </row>
    <row r="4874" spans="6:46" customFormat="1" x14ac:dyDescent="0.25">
      <c r="F4874" t="str">
        <f>IFERROR(VLOOKUP(A4874,SHORTVOL!$A$2:$E$10000,5,0),"")</f>
        <v/>
      </c>
      <c r="S4874" s="10"/>
      <c r="T4874" s="2"/>
      <c r="W4874" s="2" t="e">
        <f t="shared" si="1092"/>
        <v>#DIV/0!</v>
      </c>
      <c r="X4874" s="10"/>
      <c r="Y4874" s="2" t="e">
        <f t="shared" si="1093"/>
        <v>#DIV/0!</v>
      </c>
      <c r="Z4874" s="10"/>
      <c r="AP4874" s="11"/>
      <c r="AT4874" s="54"/>
    </row>
    <row r="4875" spans="6:46" customFormat="1" x14ac:dyDescent="0.25">
      <c r="F4875" t="str">
        <f>IFERROR(VLOOKUP(A4875,SHORTVOL!$A$2:$E$10000,5,0),"")</f>
        <v/>
      </c>
      <c r="S4875" s="10"/>
      <c r="T4875" s="2"/>
      <c r="W4875" s="2" t="e">
        <f t="shared" si="1092"/>
        <v>#DIV/0!</v>
      </c>
      <c r="X4875" s="10"/>
      <c r="Y4875" s="2" t="e">
        <f t="shared" si="1093"/>
        <v>#DIV/0!</v>
      </c>
      <c r="Z4875" s="10"/>
      <c r="AP4875" s="11"/>
      <c r="AT4875" s="54"/>
    </row>
    <row r="4876" spans="6:46" customFormat="1" x14ac:dyDescent="0.25">
      <c r="F4876" t="str">
        <f>IFERROR(VLOOKUP(A4876,SHORTVOL!$A$2:$E$10000,5,0),"")</f>
        <v/>
      </c>
      <c r="S4876" s="10"/>
      <c r="T4876" s="2"/>
      <c r="W4876" s="2" t="e">
        <f t="shared" si="1092"/>
        <v>#DIV/0!</v>
      </c>
      <c r="X4876" s="10"/>
      <c r="Y4876" s="2" t="e">
        <f t="shared" si="1093"/>
        <v>#DIV/0!</v>
      </c>
      <c r="Z4876" s="10"/>
      <c r="AP4876" s="11"/>
      <c r="AT4876" s="54"/>
    </row>
    <row r="4877" spans="6:46" customFormat="1" x14ac:dyDescent="0.25">
      <c r="F4877" t="str">
        <f>IFERROR(VLOOKUP(A4877,SHORTVOL!$A$2:$E$10000,5,0),"")</f>
        <v/>
      </c>
      <c r="S4877" s="10"/>
      <c r="T4877" s="2"/>
      <c r="W4877" s="2" t="e">
        <f t="shared" si="1092"/>
        <v>#DIV/0!</v>
      </c>
      <c r="X4877" s="10"/>
      <c r="Y4877" s="2" t="e">
        <f t="shared" si="1093"/>
        <v>#DIV/0!</v>
      </c>
      <c r="Z4877" s="10"/>
      <c r="AP4877" s="11"/>
      <c r="AT4877" s="54"/>
    </row>
    <row r="4878" spans="6:46" customFormat="1" x14ac:dyDescent="0.25">
      <c r="F4878" t="str">
        <f>IFERROR(VLOOKUP(A4878,SHORTVOL!$A$2:$E$10000,5,0),"")</f>
        <v/>
      </c>
      <c r="S4878" s="10"/>
      <c r="T4878" s="2"/>
      <c r="W4878" s="2" t="e">
        <f t="shared" si="1092"/>
        <v>#DIV/0!</v>
      </c>
      <c r="X4878" s="10"/>
      <c r="Y4878" s="2" t="e">
        <f t="shared" si="1093"/>
        <v>#DIV/0!</v>
      </c>
      <c r="Z4878" s="10"/>
      <c r="AP4878" s="11"/>
      <c r="AT4878" s="54"/>
    </row>
    <row r="4879" spans="6:46" customFormat="1" x14ac:dyDescent="0.25">
      <c r="F4879" t="str">
        <f>IFERROR(VLOOKUP(A4879,SHORTVOL!$A$2:$E$10000,5,0),"")</f>
        <v/>
      </c>
      <c r="S4879" s="10"/>
      <c r="T4879" s="2"/>
      <c r="W4879" s="2" t="e">
        <f t="shared" si="1092"/>
        <v>#DIV/0!</v>
      </c>
      <c r="X4879" s="10"/>
      <c r="Y4879" s="2" t="e">
        <f t="shared" si="1093"/>
        <v>#DIV/0!</v>
      </c>
      <c r="Z4879" s="10"/>
      <c r="AP4879" s="11"/>
      <c r="AT4879" s="54"/>
    </row>
    <row r="4880" spans="6:46" customFormat="1" x14ac:dyDescent="0.25">
      <c r="F4880" t="str">
        <f>IFERROR(VLOOKUP(A4880,SHORTVOL!$A$2:$E$10000,5,0),"")</f>
        <v/>
      </c>
      <c r="S4880" s="10"/>
      <c r="T4880" s="2"/>
      <c r="W4880" s="2" t="e">
        <f t="shared" si="1092"/>
        <v>#DIV/0!</v>
      </c>
      <c r="X4880" s="10"/>
      <c r="Y4880" s="2" t="e">
        <f t="shared" si="1093"/>
        <v>#DIV/0!</v>
      </c>
      <c r="Z4880" s="10"/>
      <c r="AP4880" s="11"/>
      <c r="AT4880" s="54"/>
    </row>
    <row r="4881" spans="6:46" customFormat="1" x14ac:dyDescent="0.25">
      <c r="F4881" t="str">
        <f>IFERROR(VLOOKUP(A4881,SHORTVOL!$A$2:$E$10000,5,0),"")</f>
        <v/>
      </c>
      <c r="S4881" s="10"/>
      <c r="T4881" s="2"/>
      <c r="W4881" s="2" t="e">
        <f t="shared" si="1092"/>
        <v>#DIV/0!</v>
      </c>
      <c r="X4881" s="10"/>
      <c r="Y4881" s="2" t="e">
        <f t="shared" si="1093"/>
        <v>#DIV/0!</v>
      </c>
      <c r="Z4881" s="10"/>
      <c r="AP4881" s="11"/>
      <c r="AT4881" s="54"/>
    </row>
    <row r="4882" spans="6:46" customFormat="1" x14ac:dyDescent="0.25">
      <c r="F4882" t="str">
        <f>IFERROR(VLOOKUP(A4882,SHORTVOL!$A$2:$E$10000,5,0),"")</f>
        <v/>
      </c>
      <c r="S4882" s="10"/>
      <c r="T4882" s="2"/>
      <c r="W4882" s="2" t="e">
        <f t="shared" si="1092"/>
        <v>#DIV/0!</v>
      </c>
      <c r="X4882" s="10"/>
      <c r="Y4882" s="2" t="e">
        <f t="shared" si="1093"/>
        <v>#DIV/0!</v>
      </c>
      <c r="Z4882" s="10"/>
      <c r="AP4882" s="11"/>
      <c r="AT4882" s="54"/>
    </row>
    <row r="4883" spans="6:46" customFormat="1" x14ac:dyDescent="0.25">
      <c r="F4883" t="str">
        <f>IFERROR(VLOOKUP(A4883,SHORTVOL!$A$2:$E$10000,5,0),"")</f>
        <v/>
      </c>
      <c r="S4883" s="10"/>
      <c r="T4883" s="2"/>
      <c r="W4883" s="2" t="e">
        <f t="shared" si="1092"/>
        <v>#DIV/0!</v>
      </c>
      <c r="X4883" s="10"/>
      <c r="Y4883" s="2" t="e">
        <f t="shared" si="1093"/>
        <v>#DIV/0!</v>
      </c>
      <c r="Z4883" s="10"/>
      <c r="AP4883" s="11"/>
      <c r="AT4883" s="54"/>
    </row>
    <row r="4884" spans="6:46" customFormat="1" x14ac:dyDescent="0.25">
      <c r="F4884" t="str">
        <f>IFERROR(VLOOKUP(A4884,SHORTVOL!$A$2:$E$10000,5,0),"")</f>
        <v/>
      </c>
      <c r="S4884" s="10"/>
      <c r="T4884" s="2"/>
      <c r="W4884" s="2" t="e">
        <f t="shared" si="1092"/>
        <v>#DIV/0!</v>
      </c>
      <c r="X4884" s="10"/>
      <c r="Y4884" s="2" t="e">
        <f t="shared" si="1093"/>
        <v>#DIV/0!</v>
      </c>
      <c r="Z4884" s="10"/>
      <c r="AP4884" s="11"/>
      <c r="AT4884" s="54"/>
    </row>
    <row r="4885" spans="6:46" customFormat="1" x14ac:dyDescent="0.25">
      <c r="F4885" t="str">
        <f>IFERROR(VLOOKUP(A4885,SHORTVOL!$A$2:$E$10000,5,0),"")</f>
        <v/>
      </c>
      <c r="S4885" s="10"/>
      <c r="T4885" s="2"/>
      <c r="W4885" s="2" t="e">
        <f t="shared" si="1092"/>
        <v>#DIV/0!</v>
      </c>
      <c r="X4885" s="10"/>
      <c r="Y4885" s="2" t="e">
        <f t="shared" si="1093"/>
        <v>#DIV/0!</v>
      </c>
      <c r="Z4885" s="10"/>
      <c r="AP4885" s="11"/>
      <c r="AT4885" s="54"/>
    </row>
    <row r="4886" spans="6:46" customFormat="1" x14ac:dyDescent="0.25">
      <c r="F4886" t="str">
        <f>IFERROR(VLOOKUP(A4886,SHORTVOL!$A$2:$E$10000,5,0),"")</f>
        <v/>
      </c>
      <c r="S4886" s="10"/>
      <c r="T4886" s="2"/>
      <c r="W4886" s="2" t="e">
        <f t="shared" si="1092"/>
        <v>#DIV/0!</v>
      </c>
      <c r="X4886" s="10"/>
      <c r="Y4886" s="2" t="e">
        <f t="shared" si="1093"/>
        <v>#DIV/0!</v>
      </c>
      <c r="Z4886" s="10"/>
      <c r="AP4886" s="11"/>
      <c r="AT4886" s="54"/>
    </row>
    <row r="4887" spans="6:46" customFormat="1" x14ac:dyDescent="0.25">
      <c r="F4887" t="str">
        <f>IFERROR(VLOOKUP(A4887,SHORTVOL!$A$2:$E$10000,5,0),"")</f>
        <v/>
      </c>
      <c r="S4887" s="10"/>
      <c r="T4887" s="2"/>
      <c r="W4887" s="2" t="e">
        <f t="shared" si="1092"/>
        <v>#DIV/0!</v>
      </c>
      <c r="X4887" s="10"/>
      <c r="Y4887" s="2" t="e">
        <f t="shared" si="1093"/>
        <v>#DIV/0!</v>
      </c>
      <c r="Z4887" s="10"/>
      <c r="AP4887" s="11"/>
      <c r="AT4887" s="54"/>
    </row>
    <row r="4888" spans="6:46" customFormat="1" x14ac:dyDescent="0.25">
      <c r="F4888" t="str">
        <f>IFERROR(VLOOKUP(A4888,SHORTVOL!$A$2:$E$10000,5,0),"")</f>
        <v/>
      </c>
      <c r="S4888" s="10"/>
      <c r="T4888" s="2"/>
      <c r="W4888" s="2" t="e">
        <f t="shared" si="1092"/>
        <v>#DIV/0!</v>
      </c>
      <c r="X4888" s="10"/>
      <c r="Y4888" s="2" t="e">
        <f t="shared" si="1093"/>
        <v>#DIV/0!</v>
      </c>
      <c r="Z4888" s="10"/>
      <c r="AP4888" s="11"/>
      <c r="AT4888" s="54"/>
    </row>
    <row r="4889" spans="6:46" customFormat="1" x14ac:dyDescent="0.25">
      <c r="F4889" t="str">
        <f>IFERROR(VLOOKUP(A4889,SHORTVOL!$A$2:$E$10000,5,0),"")</f>
        <v/>
      </c>
      <c r="S4889" s="10"/>
      <c r="T4889" s="2"/>
      <c r="W4889" s="2" t="e">
        <f t="shared" si="1092"/>
        <v>#DIV/0!</v>
      </c>
      <c r="X4889" s="10"/>
      <c r="Y4889" s="2" t="e">
        <f t="shared" si="1093"/>
        <v>#DIV/0!</v>
      </c>
      <c r="Z4889" s="10"/>
      <c r="AP4889" s="11"/>
      <c r="AT4889" s="54"/>
    </row>
    <row r="4890" spans="6:46" customFormat="1" x14ac:dyDescent="0.25">
      <c r="F4890" t="str">
        <f>IFERROR(VLOOKUP(A4890,SHORTVOL!$A$2:$E$10000,5,0),"")</f>
        <v/>
      </c>
      <c r="S4890" s="10"/>
      <c r="T4890" s="2"/>
      <c r="W4890" s="2" t="e">
        <f t="shared" si="1092"/>
        <v>#DIV/0!</v>
      </c>
      <c r="X4890" s="10"/>
      <c r="Y4890" s="2" t="e">
        <f t="shared" si="1093"/>
        <v>#DIV/0!</v>
      </c>
      <c r="Z4890" s="10"/>
      <c r="AP4890" s="11"/>
      <c r="AT4890" s="54"/>
    </row>
    <row r="4891" spans="6:46" customFormat="1" x14ac:dyDescent="0.25">
      <c r="F4891" t="str">
        <f>IFERROR(VLOOKUP(A4891,SHORTVOL!$A$2:$E$10000,5,0),"")</f>
        <v/>
      </c>
      <c r="S4891" s="10"/>
      <c r="T4891" s="2"/>
      <c r="W4891" s="2" t="e">
        <f t="shared" si="1092"/>
        <v>#DIV/0!</v>
      </c>
      <c r="X4891" s="10"/>
      <c r="Y4891" s="2" t="e">
        <f t="shared" si="1093"/>
        <v>#DIV/0!</v>
      </c>
      <c r="Z4891" s="10"/>
      <c r="AP4891" s="11"/>
      <c r="AT4891" s="54"/>
    </row>
    <row r="4892" spans="6:46" customFormat="1" x14ac:dyDescent="0.25">
      <c r="F4892" t="str">
        <f>IFERROR(VLOOKUP(A4892,SHORTVOL!$A$2:$E$10000,5,0),"")</f>
        <v/>
      </c>
      <c r="S4892" s="10"/>
      <c r="T4892" s="2"/>
      <c r="W4892" s="2" t="e">
        <f t="shared" si="1092"/>
        <v>#DIV/0!</v>
      </c>
      <c r="X4892" s="10"/>
      <c r="Y4892" s="2" t="e">
        <f t="shared" si="1093"/>
        <v>#DIV/0!</v>
      </c>
      <c r="Z4892" s="10"/>
      <c r="AP4892" s="11"/>
      <c r="AT4892" s="54"/>
    </row>
    <row r="4893" spans="6:46" customFormat="1" x14ac:dyDescent="0.25">
      <c r="F4893" t="str">
        <f>IFERROR(VLOOKUP(A4893,SHORTVOL!$A$2:$E$10000,5,0),"")</f>
        <v/>
      </c>
      <c r="S4893" s="10"/>
      <c r="T4893" s="2"/>
      <c r="W4893" s="2" t="e">
        <f t="shared" si="1092"/>
        <v>#DIV/0!</v>
      </c>
      <c r="X4893" s="10"/>
      <c r="Y4893" s="2" t="e">
        <f t="shared" si="1093"/>
        <v>#DIV/0!</v>
      </c>
      <c r="Z4893" s="10"/>
      <c r="AP4893" s="11"/>
      <c r="AT4893" s="54"/>
    </row>
    <row r="4894" spans="6:46" customFormat="1" x14ac:dyDescent="0.25">
      <c r="F4894" t="str">
        <f>IFERROR(VLOOKUP(A4894,SHORTVOL!$A$2:$E$10000,5,0),"")</f>
        <v/>
      </c>
      <c r="S4894" s="10"/>
      <c r="T4894" s="2"/>
      <c r="W4894" s="2" t="e">
        <f t="shared" si="1092"/>
        <v>#DIV/0!</v>
      </c>
      <c r="X4894" s="10"/>
      <c r="Y4894" s="2" t="e">
        <f t="shared" si="1093"/>
        <v>#DIV/0!</v>
      </c>
      <c r="Z4894" s="10"/>
      <c r="AP4894" s="11"/>
      <c r="AT4894" s="54"/>
    </row>
    <row r="4895" spans="6:46" customFormat="1" x14ac:dyDescent="0.25">
      <c r="F4895" t="str">
        <f>IFERROR(VLOOKUP(A4895,SHORTVOL!$A$2:$E$10000,5,0),"")</f>
        <v/>
      </c>
      <c r="S4895" s="10"/>
      <c r="T4895" s="2"/>
      <c r="W4895" s="2" t="e">
        <f t="shared" si="1092"/>
        <v>#DIV/0!</v>
      </c>
      <c r="X4895" s="10"/>
      <c r="Y4895" s="2" t="e">
        <f t="shared" si="1093"/>
        <v>#DIV/0!</v>
      </c>
      <c r="Z4895" s="10"/>
      <c r="AP4895" s="11"/>
      <c r="AT4895" s="54"/>
    </row>
    <row r="4896" spans="6:46" customFormat="1" x14ac:dyDescent="0.25">
      <c r="F4896" t="str">
        <f>IFERROR(VLOOKUP(A4896,SHORTVOL!$A$2:$E$10000,5,0),"")</f>
        <v/>
      </c>
      <c r="S4896" s="10"/>
      <c r="T4896" s="2"/>
      <c r="W4896" s="2" t="e">
        <f t="shared" si="1092"/>
        <v>#DIV/0!</v>
      </c>
      <c r="X4896" s="10"/>
      <c r="Y4896" s="2" t="e">
        <f t="shared" si="1093"/>
        <v>#DIV/0!</v>
      </c>
      <c r="Z4896" s="10"/>
      <c r="AP4896" s="11"/>
      <c r="AT4896" s="54"/>
    </row>
    <row r="4897" spans="6:46" customFormat="1" x14ac:dyDescent="0.25">
      <c r="F4897" t="str">
        <f>IFERROR(VLOOKUP(A4897,SHORTVOL!$A$2:$E$10000,5,0),"")</f>
        <v/>
      </c>
      <c r="S4897" s="10"/>
      <c r="T4897" s="2"/>
      <c r="W4897" s="2" t="e">
        <f t="shared" si="1092"/>
        <v>#DIV/0!</v>
      </c>
      <c r="X4897" s="10"/>
      <c r="Y4897" s="2" t="e">
        <f t="shared" si="1093"/>
        <v>#DIV/0!</v>
      </c>
      <c r="Z4897" s="10"/>
      <c r="AP4897" s="11"/>
      <c r="AT4897" s="54"/>
    </row>
    <row r="4898" spans="6:46" customFormat="1" x14ac:dyDescent="0.25">
      <c r="F4898" t="str">
        <f>IFERROR(VLOOKUP(A4898,SHORTVOL!$A$2:$E$10000,5,0),"")</f>
        <v/>
      </c>
      <c r="S4898" s="10"/>
      <c r="T4898" s="2"/>
      <c r="W4898" s="2" t="e">
        <f t="shared" si="1092"/>
        <v>#DIV/0!</v>
      </c>
      <c r="X4898" s="10"/>
      <c r="Y4898" s="2" t="e">
        <f t="shared" si="1093"/>
        <v>#DIV/0!</v>
      </c>
      <c r="Z4898" s="10"/>
      <c r="AP4898" s="11"/>
      <c r="AT4898" s="54"/>
    </row>
    <row r="4899" spans="6:46" customFormat="1" x14ac:dyDescent="0.25">
      <c r="F4899" t="str">
        <f>IFERROR(VLOOKUP(A4899,SHORTVOL!$A$2:$E$10000,5,0),"")</f>
        <v/>
      </c>
      <c r="S4899" s="10"/>
      <c r="T4899" s="2"/>
      <c r="W4899" s="2" t="e">
        <f t="shared" si="1092"/>
        <v>#DIV/0!</v>
      </c>
      <c r="X4899" s="10"/>
      <c r="Y4899" s="2" t="e">
        <f t="shared" si="1093"/>
        <v>#DIV/0!</v>
      </c>
      <c r="Z4899" s="10"/>
      <c r="AP4899" s="11"/>
      <c r="AT4899" s="54"/>
    </row>
    <row r="4900" spans="6:46" customFormat="1" x14ac:dyDescent="0.25">
      <c r="F4900" t="str">
        <f>IFERROR(VLOOKUP(A4900,SHORTVOL!$A$2:$E$10000,5,0),"")</f>
        <v/>
      </c>
      <c r="S4900" s="10"/>
      <c r="T4900" s="2"/>
      <c r="W4900" s="2" t="e">
        <f t="shared" si="1092"/>
        <v>#DIV/0!</v>
      </c>
      <c r="X4900" s="10"/>
      <c r="Y4900" s="2" t="e">
        <f t="shared" si="1093"/>
        <v>#DIV/0!</v>
      </c>
      <c r="Z4900" s="10"/>
      <c r="AP4900" s="11"/>
      <c r="AT4900" s="54"/>
    </row>
    <row r="4901" spans="6:46" customFormat="1" x14ac:dyDescent="0.25">
      <c r="F4901" t="str">
        <f>IFERROR(VLOOKUP(A4901,SHORTVOL!$A$2:$E$10000,5,0),"")</f>
        <v/>
      </c>
      <c r="S4901" s="10"/>
      <c r="T4901" s="2"/>
      <c r="W4901" s="2" t="e">
        <f t="shared" si="1092"/>
        <v>#DIV/0!</v>
      </c>
      <c r="X4901" s="10"/>
      <c r="Y4901" s="2" t="e">
        <f t="shared" si="1093"/>
        <v>#DIV/0!</v>
      </c>
      <c r="Z4901" s="10"/>
      <c r="AP4901" s="11"/>
      <c r="AT4901" s="54"/>
    </row>
    <row r="4902" spans="6:46" customFormat="1" x14ac:dyDescent="0.25">
      <c r="F4902" t="str">
        <f>IFERROR(VLOOKUP(A4902,SHORTVOL!$A$2:$E$10000,5,0),"")</f>
        <v/>
      </c>
      <c r="S4902" s="10"/>
      <c r="T4902" s="2"/>
      <c r="W4902" s="2" t="e">
        <f t="shared" si="1092"/>
        <v>#DIV/0!</v>
      </c>
      <c r="X4902" s="10"/>
      <c r="Y4902" s="2" t="e">
        <f t="shared" si="1093"/>
        <v>#DIV/0!</v>
      </c>
      <c r="Z4902" s="10"/>
      <c r="AP4902" s="11"/>
      <c r="AT4902" s="54"/>
    </row>
    <row r="4903" spans="6:46" customFormat="1" x14ac:dyDescent="0.25">
      <c r="F4903" t="str">
        <f>IFERROR(VLOOKUP(A4903,SHORTVOL!$A$2:$E$10000,5,0),"")</f>
        <v/>
      </c>
      <c r="S4903" s="10"/>
      <c r="T4903" s="2"/>
      <c r="W4903" s="2" t="e">
        <f t="shared" si="1092"/>
        <v>#DIV/0!</v>
      </c>
      <c r="X4903" s="10"/>
      <c r="Y4903" s="2" t="e">
        <f t="shared" si="1093"/>
        <v>#DIV/0!</v>
      </c>
      <c r="Z4903" s="10"/>
      <c r="AP4903" s="11"/>
      <c r="AT4903" s="54"/>
    </row>
    <row r="4904" spans="6:46" customFormat="1" x14ac:dyDescent="0.25">
      <c r="F4904" t="str">
        <f>IFERROR(VLOOKUP(A4904,SHORTVOL!$A$2:$E$10000,5,0),"")</f>
        <v/>
      </c>
      <c r="S4904" s="10"/>
      <c r="T4904" s="2"/>
      <c r="W4904" s="2" t="e">
        <f t="shared" si="1092"/>
        <v>#DIV/0!</v>
      </c>
      <c r="X4904" s="10"/>
      <c r="Y4904" s="2" t="e">
        <f t="shared" si="1093"/>
        <v>#DIV/0!</v>
      </c>
      <c r="Z4904" s="10"/>
      <c r="AP4904" s="11"/>
      <c r="AT4904" s="54"/>
    </row>
    <row r="4905" spans="6:46" customFormat="1" x14ac:dyDescent="0.25">
      <c r="F4905" t="str">
        <f>IFERROR(VLOOKUP(A4905,SHORTVOL!$A$2:$E$10000,5,0),"")</f>
        <v/>
      </c>
      <c r="S4905" s="10"/>
      <c r="T4905" s="2"/>
      <c r="W4905" s="2" t="e">
        <f t="shared" si="1092"/>
        <v>#DIV/0!</v>
      </c>
      <c r="X4905" s="10"/>
      <c r="Y4905" s="2" t="e">
        <f t="shared" si="1093"/>
        <v>#DIV/0!</v>
      </c>
      <c r="Z4905" s="10"/>
      <c r="AP4905" s="11"/>
      <c r="AT4905" s="54"/>
    </row>
    <row r="4906" spans="6:46" customFormat="1" x14ac:dyDescent="0.25">
      <c r="F4906" t="str">
        <f>IFERROR(VLOOKUP(A4906,SHORTVOL!$A$2:$E$10000,5,0),"")</f>
        <v/>
      </c>
      <c r="S4906" s="10"/>
      <c r="T4906" s="2"/>
      <c r="W4906" s="2" t="e">
        <f t="shared" si="1092"/>
        <v>#DIV/0!</v>
      </c>
      <c r="X4906" s="10"/>
      <c r="Y4906" s="2" t="e">
        <f t="shared" si="1093"/>
        <v>#DIV/0!</v>
      </c>
      <c r="Z4906" s="10"/>
      <c r="AP4906" s="11"/>
      <c r="AT4906" s="54"/>
    </row>
    <row r="4907" spans="6:46" customFormat="1" x14ac:dyDescent="0.25">
      <c r="F4907" t="str">
        <f>IFERROR(VLOOKUP(A4907,SHORTVOL!$A$2:$E$10000,5,0),"")</f>
        <v/>
      </c>
      <c r="S4907" s="10"/>
      <c r="T4907" s="2"/>
      <c r="W4907" s="2" t="e">
        <f t="shared" si="1092"/>
        <v>#DIV/0!</v>
      </c>
      <c r="X4907" s="10"/>
      <c r="Y4907" s="2" t="e">
        <f t="shared" si="1093"/>
        <v>#DIV/0!</v>
      </c>
      <c r="Z4907" s="10"/>
      <c r="AP4907" s="11"/>
      <c r="AT4907" s="54"/>
    </row>
    <row r="4908" spans="6:46" customFormat="1" x14ac:dyDescent="0.25">
      <c r="F4908" t="str">
        <f>IFERROR(VLOOKUP(A4908,SHORTVOL!$A$2:$E$10000,5,0),"")</f>
        <v/>
      </c>
      <c r="S4908" s="10"/>
      <c r="T4908" s="2"/>
      <c r="W4908" s="2" t="e">
        <f t="shared" si="1092"/>
        <v>#DIV/0!</v>
      </c>
      <c r="X4908" s="10"/>
      <c r="Y4908" s="2" t="e">
        <f t="shared" si="1093"/>
        <v>#DIV/0!</v>
      </c>
      <c r="Z4908" s="10"/>
      <c r="AP4908" s="11"/>
      <c r="AT4908" s="54"/>
    </row>
    <row r="4909" spans="6:46" customFormat="1" x14ac:dyDescent="0.25">
      <c r="F4909" t="str">
        <f>IFERROR(VLOOKUP(A4909,SHORTVOL!$A$2:$E$10000,5,0),"")</f>
        <v/>
      </c>
      <c r="S4909" s="10"/>
      <c r="T4909" s="2"/>
      <c r="W4909" s="2" t="e">
        <f t="shared" si="1092"/>
        <v>#DIV/0!</v>
      </c>
      <c r="X4909" s="10"/>
      <c r="Y4909" s="2" t="e">
        <f t="shared" si="1093"/>
        <v>#DIV/0!</v>
      </c>
      <c r="Z4909" s="10"/>
      <c r="AP4909" s="11"/>
      <c r="AT4909" s="54"/>
    </row>
    <row r="4910" spans="6:46" customFormat="1" x14ac:dyDescent="0.25">
      <c r="F4910" t="str">
        <f>IFERROR(VLOOKUP(A4910,SHORTVOL!$A$2:$E$10000,5,0),"")</f>
        <v/>
      </c>
      <c r="S4910" s="10"/>
      <c r="T4910" s="2"/>
      <c r="W4910" s="2" t="e">
        <f t="shared" si="1092"/>
        <v>#DIV/0!</v>
      </c>
      <c r="X4910" s="10"/>
      <c r="Y4910" s="2" t="e">
        <f t="shared" si="1093"/>
        <v>#DIV/0!</v>
      </c>
      <c r="Z4910" s="10"/>
      <c r="AP4910" s="11"/>
      <c r="AT4910" s="54"/>
    </row>
    <row r="4911" spans="6:46" customFormat="1" x14ac:dyDescent="0.25">
      <c r="F4911" t="str">
        <f>IFERROR(VLOOKUP(A4911,SHORTVOL!$A$2:$E$10000,5,0),"")</f>
        <v/>
      </c>
      <c r="S4911" s="10"/>
      <c r="T4911" s="2"/>
      <c r="W4911" s="2" t="e">
        <f t="shared" si="1092"/>
        <v>#DIV/0!</v>
      </c>
      <c r="X4911" s="10"/>
      <c r="Y4911" s="2" t="e">
        <f t="shared" si="1093"/>
        <v>#DIV/0!</v>
      </c>
      <c r="Z4911" s="10"/>
      <c r="AP4911" s="11"/>
      <c r="AT4911" s="54"/>
    </row>
    <row r="4912" spans="6:46" customFormat="1" x14ac:dyDescent="0.25">
      <c r="F4912" t="str">
        <f>IFERROR(VLOOKUP(A4912,SHORTVOL!$A$2:$E$10000,5,0),"")</f>
        <v/>
      </c>
      <c r="S4912" s="10"/>
      <c r="T4912" s="2"/>
      <c r="W4912" s="2" t="e">
        <f t="shared" si="1092"/>
        <v>#DIV/0!</v>
      </c>
      <c r="X4912" s="10"/>
      <c r="Y4912" s="2" t="e">
        <f t="shared" si="1093"/>
        <v>#DIV/0!</v>
      </c>
      <c r="Z4912" s="10"/>
      <c r="AP4912" s="11"/>
      <c r="AT4912" s="54"/>
    </row>
    <row r="4913" spans="6:46" customFormat="1" x14ac:dyDescent="0.25">
      <c r="F4913" t="str">
        <f>IFERROR(VLOOKUP(A4913,SHORTVOL!$A$2:$E$10000,5,0),"")</f>
        <v/>
      </c>
      <c r="S4913" s="10"/>
      <c r="T4913" s="2"/>
      <c r="W4913" s="2" t="e">
        <f t="shared" si="1092"/>
        <v>#DIV/0!</v>
      </c>
      <c r="X4913" s="10"/>
      <c r="Y4913" s="2" t="e">
        <f t="shared" si="1093"/>
        <v>#DIV/0!</v>
      </c>
      <c r="Z4913" s="10"/>
      <c r="AP4913" s="11"/>
      <c r="AT4913" s="54"/>
    </row>
    <row r="4914" spans="6:46" customFormat="1" x14ac:dyDescent="0.25">
      <c r="F4914" t="str">
        <f>IFERROR(VLOOKUP(A4914,SHORTVOL!$A$2:$E$10000,5,0),"")</f>
        <v/>
      </c>
      <c r="S4914" s="10"/>
      <c r="T4914" s="2"/>
      <c r="W4914" s="2" t="e">
        <f t="shared" si="1092"/>
        <v>#DIV/0!</v>
      </c>
      <c r="X4914" s="10"/>
      <c r="Y4914" s="2" t="e">
        <f t="shared" si="1093"/>
        <v>#DIV/0!</v>
      </c>
      <c r="Z4914" s="10"/>
      <c r="AP4914" s="11"/>
      <c r="AT4914" s="54"/>
    </row>
    <row r="4915" spans="6:46" customFormat="1" x14ac:dyDescent="0.25">
      <c r="F4915" t="str">
        <f>IFERROR(VLOOKUP(A4915,SHORTVOL!$A$2:$E$10000,5,0),"")</f>
        <v/>
      </c>
      <c r="S4915" s="10"/>
      <c r="T4915" s="2"/>
      <c r="W4915" s="2" t="e">
        <f t="shared" si="1092"/>
        <v>#DIV/0!</v>
      </c>
      <c r="X4915" s="10"/>
      <c r="Y4915" s="2" t="e">
        <f t="shared" si="1093"/>
        <v>#DIV/0!</v>
      </c>
      <c r="Z4915" s="10"/>
      <c r="AP4915" s="11"/>
      <c r="AT4915" s="54"/>
    </row>
    <row r="4916" spans="6:46" customFormat="1" x14ac:dyDescent="0.25">
      <c r="F4916" t="str">
        <f>IFERROR(VLOOKUP(A4916,SHORTVOL!$A$2:$E$10000,5,0),"")</f>
        <v/>
      </c>
      <c r="S4916" s="10"/>
      <c r="T4916" s="2"/>
      <c r="W4916" s="2" t="e">
        <f t="shared" si="1092"/>
        <v>#DIV/0!</v>
      </c>
      <c r="X4916" s="10"/>
      <c r="Y4916" s="2" t="e">
        <f t="shared" si="1093"/>
        <v>#DIV/0!</v>
      </c>
      <c r="Z4916" s="10"/>
      <c r="AP4916" s="11"/>
      <c r="AT4916" s="54"/>
    </row>
    <row r="4917" spans="6:46" customFormat="1" x14ac:dyDescent="0.25">
      <c r="F4917" t="str">
        <f>IFERROR(VLOOKUP(A4917,SHORTVOL!$A$2:$E$10000,5,0),"")</f>
        <v/>
      </c>
      <c r="S4917" s="10"/>
      <c r="T4917" s="2"/>
      <c r="W4917" s="2" t="e">
        <f t="shared" si="1092"/>
        <v>#DIV/0!</v>
      </c>
      <c r="X4917" s="10"/>
      <c r="Y4917" s="2" t="e">
        <f t="shared" si="1093"/>
        <v>#DIV/0!</v>
      </c>
      <c r="Z4917" s="10"/>
      <c r="AP4917" s="11"/>
      <c r="AT4917" s="54"/>
    </row>
    <row r="4918" spans="6:46" customFormat="1" x14ac:dyDescent="0.25">
      <c r="F4918" t="str">
        <f>IFERROR(VLOOKUP(A4918,SHORTVOL!$A$2:$E$10000,5,0),"")</f>
        <v/>
      </c>
      <c r="S4918" s="10"/>
      <c r="T4918" s="2"/>
      <c r="W4918" s="2" t="e">
        <f t="shared" si="1092"/>
        <v>#DIV/0!</v>
      </c>
      <c r="X4918" s="10"/>
      <c r="Y4918" s="2" t="e">
        <f t="shared" si="1093"/>
        <v>#DIV/0!</v>
      </c>
      <c r="Z4918" s="10"/>
      <c r="AP4918" s="11"/>
      <c r="AT4918" s="54"/>
    </row>
    <row r="4919" spans="6:46" customFormat="1" x14ac:dyDescent="0.25">
      <c r="F4919" t="str">
        <f>IFERROR(VLOOKUP(A4919,SHORTVOL!$A$2:$E$10000,5,0),"")</f>
        <v/>
      </c>
      <c r="S4919" s="10"/>
      <c r="T4919" s="2"/>
      <c r="W4919" s="2" t="e">
        <f t="shared" si="1092"/>
        <v>#DIV/0!</v>
      </c>
      <c r="X4919" s="10"/>
      <c r="Y4919" s="2" t="e">
        <f t="shared" si="1093"/>
        <v>#DIV/0!</v>
      </c>
      <c r="Z4919" s="10"/>
      <c r="AP4919" s="11"/>
      <c r="AT4919" s="54"/>
    </row>
    <row r="4920" spans="6:46" customFormat="1" x14ac:dyDescent="0.25">
      <c r="F4920" t="str">
        <f>IFERROR(VLOOKUP(A4920,SHORTVOL!$A$2:$E$10000,5,0),"")</f>
        <v/>
      </c>
      <c r="S4920" s="10"/>
      <c r="T4920" s="2"/>
      <c r="W4920" s="2" t="e">
        <f t="shared" si="1092"/>
        <v>#DIV/0!</v>
      </c>
      <c r="X4920" s="10"/>
      <c r="Y4920" s="2" t="e">
        <f t="shared" si="1093"/>
        <v>#DIV/0!</v>
      </c>
      <c r="Z4920" s="10"/>
      <c r="AP4920" s="11"/>
      <c r="AT4920" s="54"/>
    </row>
    <row r="4921" spans="6:46" customFormat="1" x14ac:dyDescent="0.25">
      <c r="F4921" t="str">
        <f>IFERROR(VLOOKUP(A4921,SHORTVOL!$A$2:$E$10000,5,0),"")</f>
        <v/>
      </c>
      <c r="S4921" s="10"/>
      <c r="T4921" s="2"/>
      <c r="W4921" s="2" t="e">
        <f t="shared" si="1092"/>
        <v>#DIV/0!</v>
      </c>
      <c r="X4921" s="10"/>
      <c r="Y4921" s="2" t="e">
        <f t="shared" si="1093"/>
        <v>#DIV/0!</v>
      </c>
      <c r="Z4921" s="10"/>
      <c r="AP4921" s="11"/>
      <c r="AT4921" s="54"/>
    </row>
    <row r="4922" spans="6:46" customFormat="1" x14ac:dyDescent="0.25">
      <c r="F4922" t="str">
        <f>IFERROR(VLOOKUP(A4922,SHORTVOL!$A$2:$E$10000,5,0),"")</f>
        <v/>
      </c>
      <c r="S4922" s="10"/>
      <c r="T4922" s="2"/>
      <c r="W4922" s="2" t="e">
        <f t="shared" si="1092"/>
        <v>#DIV/0!</v>
      </c>
      <c r="X4922" s="10"/>
      <c r="Y4922" s="2" t="e">
        <f t="shared" si="1093"/>
        <v>#DIV/0!</v>
      </c>
      <c r="Z4922" s="10"/>
      <c r="AP4922" s="11"/>
      <c r="AT4922" s="54"/>
    </row>
    <row r="4923" spans="6:46" customFormat="1" x14ac:dyDescent="0.25">
      <c r="F4923" t="str">
        <f>IFERROR(VLOOKUP(A4923,SHORTVOL!$A$2:$E$10000,5,0),"")</f>
        <v/>
      </c>
      <c r="S4923" s="10"/>
      <c r="T4923" s="2"/>
      <c r="W4923" s="2" t="e">
        <f t="shared" si="1092"/>
        <v>#DIV/0!</v>
      </c>
      <c r="X4923" s="10"/>
      <c r="Y4923" s="2" t="e">
        <f t="shared" si="1093"/>
        <v>#DIV/0!</v>
      </c>
      <c r="Z4923" s="10"/>
      <c r="AP4923" s="11"/>
      <c r="AT4923" s="54"/>
    </row>
    <row r="4924" spans="6:46" customFormat="1" x14ac:dyDescent="0.25">
      <c r="F4924" t="str">
        <f>IFERROR(VLOOKUP(A4924,SHORTVOL!$A$2:$E$10000,5,0),"")</f>
        <v/>
      </c>
      <c r="S4924" s="10"/>
      <c r="T4924" s="2"/>
      <c r="W4924" s="2" t="e">
        <f t="shared" si="1092"/>
        <v>#DIV/0!</v>
      </c>
      <c r="X4924" s="10"/>
      <c r="Y4924" s="2" t="e">
        <f t="shared" si="1093"/>
        <v>#DIV/0!</v>
      </c>
      <c r="Z4924" s="10"/>
      <c r="AP4924" s="11"/>
      <c r="AT4924" s="54"/>
    </row>
    <row r="4925" spans="6:46" customFormat="1" x14ac:dyDescent="0.25">
      <c r="F4925" t="str">
        <f>IFERROR(VLOOKUP(A4925,SHORTVOL!$A$2:$E$10000,5,0),"")</f>
        <v/>
      </c>
      <c r="S4925" s="10"/>
      <c r="T4925" s="2"/>
      <c r="W4925" s="2" t="e">
        <f t="shared" si="1092"/>
        <v>#DIV/0!</v>
      </c>
      <c r="X4925" s="10"/>
      <c r="Y4925" s="2" t="e">
        <f t="shared" si="1093"/>
        <v>#DIV/0!</v>
      </c>
      <c r="Z4925" s="10"/>
      <c r="AP4925" s="11"/>
      <c r="AT4925" s="54"/>
    </row>
    <row r="4926" spans="6:46" customFormat="1" x14ac:dyDescent="0.25">
      <c r="F4926" t="str">
        <f>IFERROR(VLOOKUP(A4926,SHORTVOL!$A$2:$E$10000,5,0),"")</f>
        <v/>
      </c>
      <c r="S4926" s="10"/>
      <c r="T4926" s="2"/>
      <c r="W4926" s="2" t="e">
        <f t="shared" ref="W4926:W4989" si="1094">W4925*(1-W$1+IF(AND(WEEKDAY($A4926)&lt;&gt;1,WEEKDAY($A4926)&lt;&gt;7),-W$5,0))^($A4926-$A4925)*(1+(F4926/F4925-1))</f>
        <v>#DIV/0!</v>
      </c>
      <c r="X4926" s="10"/>
      <c r="Y4926" s="2" t="e">
        <f t="shared" ref="Y4926:Y4989" si="1095">Y4925*(1-Y$1+IF(AND(WEEKDAY($A4926)&lt;&gt;1,WEEKDAY($A4926)&lt;&gt;7),-Y$5,0))^($A4926-$A4925)*(1+2*(G4926/G4925-1))</f>
        <v>#DIV/0!</v>
      </c>
      <c r="Z4926" s="10"/>
      <c r="AP4926" s="11"/>
      <c r="AT4926" s="54"/>
    </row>
    <row r="4927" spans="6:46" customFormat="1" x14ac:dyDescent="0.25">
      <c r="F4927" t="str">
        <f>IFERROR(VLOOKUP(A4927,SHORTVOL!$A$2:$E$10000,5,0),"")</f>
        <v/>
      </c>
      <c r="S4927" s="10"/>
      <c r="T4927" s="2"/>
      <c r="W4927" s="2" t="e">
        <f t="shared" si="1094"/>
        <v>#DIV/0!</v>
      </c>
      <c r="X4927" s="10"/>
      <c r="Y4927" s="2" t="e">
        <f t="shared" si="1095"/>
        <v>#DIV/0!</v>
      </c>
      <c r="Z4927" s="10"/>
      <c r="AP4927" s="11"/>
      <c r="AT4927" s="54"/>
    </row>
    <row r="4928" spans="6:46" customFormat="1" x14ac:dyDescent="0.25">
      <c r="F4928" t="str">
        <f>IFERROR(VLOOKUP(A4928,SHORTVOL!$A$2:$E$10000,5,0),"")</f>
        <v/>
      </c>
      <c r="S4928" s="10"/>
      <c r="T4928" s="2"/>
      <c r="W4928" s="2" t="e">
        <f t="shared" si="1094"/>
        <v>#DIV/0!</v>
      </c>
      <c r="X4928" s="10"/>
      <c r="Y4928" s="2" t="e">
        <f t="shared" si="1095"/>
        <v>#DIV/0!</v>
      </c>
      <c r="Z4928" s="10"/>
      <c r="AP4928" s="11"/>
      <c r="AT4928" s="54"/>
    </row>
    <row r="4929" spans="6:46" customFormat="1" x14ac:dyDescent="0.25">
      <c r="F4929" t="str">
        <f>IFERROR(VLOOKUP(A4929,SHORTVOL!$A$2:$E$10000,5,0),"")</f>
        <v/>
      </c>
      <c r="S4929" s="10"/>
      <c r="T4929" s="2"/>
      <c r="W4929" s="2" t="e">
        <f t="shared" si="1094"/>
        <v>#DIV/0!</v>
      </c>
      <c r="X4929" s="10"/>
      <c r="Y4929" s="2" t="e">
        <f t="shared" si="1095"/>
        <v>#DIV/0!</v>
      </c>
      <c r="Z4929" s="10"/>
      <c r="AP4929" s="11"/>
      <c r="AT4929" s="54"/>
    </row>
    <row r="4930" spans="6:46" customFormat="1" x14ac:dyDescent="0.25">
      <c r="F4930" t="str">
        <f>IFERROR(VLOOKUP(A4930,SHORTVOL!$A$2:$E$10000,5,0),"")</f>
        <v/>
      </c>
      <c r="S4930" s="10"/>
      <c r="T4930" s="2"/>
      <c r="W4930" s="2" t="e">
        <f t="shared" si="1094"/>
        <v>#DIV/0!</v>
      </c>
      <c r="X4930" s="10"/>
      <c r="Y4930" s="2" t="e">
        <f t="shared" si="1095"/>
        <v>#DIV/0!</v>
      </c>
      <c r="Z4930" s="10"/>
      <c r="AP4930" s="11"/>
      <c r="AT4930" s="54"/>
    </row>
    <row r="4931" spans="6:46" customFormat="1" x14ac:dyDescent="0.25">
      <c r="F4931" t="str">
        <f>IFERROR(VLOOKUP(A4931,SHORTVOL!$A$2:$E$10000,5,0),"")</f>
        <v/>
      </c>
      <c r="S4931" s="10"/>
      <c r="T4931" s="2"/>
      <c r="W4931" s="2" t="e">
        <f t="shared" si="1094"/>
        <v>#DIV/0!</v>
      </c>
      <c r="X4931" s="10"/>
      <c r="Y4931" s="2" t="e">
        <f t="shared" si="1095"/>
        <v>#DIV/0!</v>
      </c>
      <c r="Z4931" s="10"/>
      <c r="AP4931" s="11"/>
      <c r="AT4931" s="54"/>
    </row>
    <row r="4932" spans="6:46" customFormat="1" x14ac:dyDescent="0.25">
      <c r="F4932" t="str">
        <f>IFERROR(VLOOKUP(A4932,SHORTVOL!$A$2:$E$10000,5,0),"")</f>
        <v/>
      </c>
      <c r="S4932" s="10"/>
      <c r="T4932" s="2"/>
      <c r="W4932" s="2" t="e">
        <f t="shared" si="1094"/>
        <v>#DIV/0!</v>
      </c>
      <c r="X4932" s="10"/>
      <c r="Y4932" s="2" t="e">
        <f t="shared" si="1095"/>
        <v>#DIV/0!</v>
      </c>
      <c r="Z4932" s="10"/>
      <c r="AP4932" s="11"/>
      <c r="AT4932" s="54"/>
    </row>
    <row r="4933" spans="6:46" customFormat="1" x14ac:dyDescent="0.25">
      <c r="F4933" t="str">
        <f>IFERROR(VLOOKUP(A4933,SHORTVOL!$A$2:$E$10000,5,0),"")</f>
        <v/>
      </c>
      <c r="S4933" s="10"/>
      <c r="T4933" s="2"/>
      <c r="W4933" s="2" t="e">
        <f t="shared" si="1094"/>
        <v>#DIV/0!</v>
      </c>
      <c r="X4933" s="10"/>
      <c r="Y4933" s="2" t="e">
        <f t="shared" si="1095"/>
        <v>#DIV/0!</v>
      </c>
      <c r="Z4933" s="10"/>
      <c r="AP4933" s="11"/>
      <c r="AT4933" s="54"/>
    </row>
    <row r="4934" spans="6:46" customFormat="1" x14ac:dyDescent="0.25">
      <c r="F4934" t="str">
        <f>IFERROR(VLOOKUP(A4934,SHORTVOL!$A$2:$E$10000,5,0),"")</f>
        <v/>
      </c>
      <c r="S4934" s="10"/>
      <c r="T4934" s="2"/>
      <c r="W4934" s="2" t="e">
        <f t="shared" si="1094"/>
        <v>#DIV/0!</v>
      </c>
      <c r="X4934" s="10"/>
      <c r="Y4934" s="2" t="e">
        <f t="shared" si="1095"/>
        <v>#DIV/0!</v>
      </c>
      <c r="Z4934" s="10"/>
      <c r="AP4934" s="11"/>
      <c r="AT4934" s="54"/>
    </row>
    <row r="4935" spans="6:46" customFormat="1" x14ac:dyDescent="0.25">
      <c r="F4935" t="str">
        <f>IFERROR(VLOOKUP(A4935,SHORTVOL!$A$2:$E$10000,5,0),"")</f>
        <v/>
      </c>
      <c r="S4935" s="10"/>
      <c r="T4935" s="2"/>
      <c r="W4935" s="2" t="e">
        <f t="shared" si="1094"/>
        <v>#DIV/0!</v>
      </c>
      <c r="X4935" s="10"/>
      <c r="Y4935" s="2" t="e">
        <f t="shared" si="1095"/>
        <v>#DIV/0!</v>
      </c>
      <c r="Z4935" s="10"/>
      <c r="AP4935" s="11"/>
      <c r="AT4935" s="54"/>
    </row>
    <row r="4936" spans="6:46" customFormat="1" x14ac:dyDescent="0.25">
      <c r="F4936" t="str">
        <f>IFERROR(VLOOKUP(A4936,SHORTVOL!$A$2:$E$10000,5,0),"")</f>
        <v/>
      </c>
      <c r="S4936" s="10"/>
      <c r="T4936" s="2"/>
      <c r="W4936" s="2" t="e">
        <f t="shared" si="1094"/>
        <v>#DIV/0!</v>
      </c>
      <c r="X4936" s="10"/>
      <c r="Y4936" s="2" t="e">
        <f t="shared" si="1095"/>
        <v>#DIV/0!</v>
      </c>
      <c r="Z4936" s="10"/>
      <c r="AP4936" s="11"/>
      <c r="AT4936" s="54"/>
    </row>
    <row r="4937" spans="6:46" customFormat="1" x14ac:dyDescent="0.25">
      <c r="F4937" t="str">
        <f>IFERROR(VLOOKUP(A4937,SHORTVOL!$A$2:$E$10000,5,0),"")</f>
        <v/>
      </c>
      <c r="S4937" s="10"/>
      <c r="T4937" s="2"/>
      <c r="W4937" s="2" t="e">
        <f t="shared" si="1094"/>
        <v>#DIV/0!</v>
      </c>
      <c r="X4937" s="10"/>
      <c r="Y4937" s="2" t="e">
        <f t="shared" si="1095"/>
        <v>#DIV/0!</v>
      </c>
      <c r="Z4937" s="10"/>
      <c r="AP4937" s="11"/>
      <c r="AT4937" s="54"/>
    </row>
    <row r="4938" spans="6:46" customFormat="1" x14ac:dyDescent="0.25">
      <c r="F4938" t="str">
        <f>IFERROR(VLOOKUP(A4938,SHORTVOL!$A$2:$E$10000,5,0),"")</f>
        <v/>
      </c>
      <c r="S4938" s="10"/>
      <c r="T4938" s="2"/>
      <c r="W4938" s="2" t="e">
        <f t="shared" si="1094"/>
        <v>#DIV/0!</v>
      </c>
      <c r="X4938" s="10"/>
      <c r="Y4938" s="2" t="e">
        <f t="shared" si="1095"/>
        <v>#DIV/0!</v>
      </c>
      <c r="Z4938" s="10"/>
      <c r="AP4938" s="11"/>
      <c r="AT4938" s="54"/>
    </row>
    <row r="4939" spans="6:46" customFormat="1" x14ac:dyDescent="0.25">
      <c r="F4939" t="str">
        <f>IFERROR(VLOOKUP(A4939,SHORTVOL!$A$2:$E$10000,5,0),"")</f>
        <v/>
      </c>
      <c r="S4939" s="10"/>
      <c r="T4939" s="2"/>
      <c r="W4939" s="2" t="e">
        <f t="shared" si="1094"/>
        <v>#DIV/0!</v>
      </c>
      <c r="X4939" s="10"/>
      <c r="Y4939" s="2" t="e">
        <f t="shared" si="1095"/>
        <v>#DIV/0!</v>
      </c>
      <c r="Z4939" s="10"/>
      <c r="AP4939" s="11"/>
      <c r="AT4939" s="54"/>
    </row>
    <row r="4940" spans="6:46" customFormat="1" x14ac:dyDescent="0.25">
      <c r="F4940" t="str">
        <f>IFERROR(VLOOKUP(A4940,SHORTVOL!$A$2:$E$10000,5,0),"")</f>
        <v/>
      </c>
      <c r="S4940" s="10"/>
      <c r="T4940" s="2"/>
      <c r="W4940" s="2" t="e">
        <f t="shared" si="1094"/>
        <v>#DIV/0!</v>
      </c>
      <c r="X4940" s="10"/>
      <c r="Y4940" s="2" t="e">
        <f t="shared" si="1095"/>
        <v>#DIV/0!</v>
      </c>
      <c r="Z4940" s="10"/>
      <c r="AP4940" s="11"/>
      <c r="AT4940" s="54"/>
    </row>
    <row r="4941" spans="6:46" customFormat="1" x14ac:dyDescent="0.25">
      <c r="F4941" t="str">
        <f>IFERROR(VLOOKUP(A4941,SHORTVOL!$A$2:$E$10000,5,0),"")</f>
        <v/>
      </c>
      <c r="S4941" s="10"/>
      <c r="T4941" s="2"/>
      <c r="W4941" s="2" t="e">
        <f t="shared" si="1094"/>
        <v>#DIV/0!</v>
      </c>
      <c r="X4941" s="10"/>
      <c r="Y4941" s="2" t="e">
        <f t="shared" si="1095"/>
        <v>#DIV/0!</v>
      </c>
      <c r="Z4941" s="10"/>
      <c r="AP4941" s="11"/>
      <c r="AT4941" s="54"/>
    </row>
    <row r="4942" spans="6:46" customFormat="1" x14ac:dyDescent="0.25">
      <c r="F4942" t="str">
        <f>IFERROR(VLOOKUP(A4942,SHORTVOL!$A$2:$E$10000,5,0),"")</f>
        <v/>
      </c>
      <c r="S4942" s="10"/>
      <c r="T4942" s="2"/>
      <c r="W4942" s="2" t="e">
        <f t="shared" si="1094"/>
        <v>#DIV/0!</v>
      </c>
      <c r="X4942" s="10"/>
      <c r="Y4942" s="2" t="e">
        <f t="shared" si="1095"/>
        <v>#DIV/0!</v>
      </c>
      <c r="Z4942" s="10"/>
      <c r="AP4942" s="11"/>
      <c r="AT4942" s="54"/>
    </row>
    <row r="4943" spans="6:46" customFormat="1" x14ac:dyDescent="0.25">
      <c r="F4943" t="str">
        <f>IFERROR(VLOOKUP(A4943,SHORTVOL!$A$2:$E$10000,5,0),"")</f>
        <v/>
      </c>
      <c r="S4943" s="10"/>
      <c r="T4943" s="2"/>
      <c r="W4943" s="2" t="e">
        <f t="shared" si="1094"/>
        <v>#DIV/0!</v>
      </c>
      <c r="X4943" s="10"/>
      <c r="Y4943" s="2" t="e">
        <f t="shared" si="1095"/>
        <v>#DIV/0!</v>
      </c>
      <c r="Z4943" s="10"/>
      <c r="AP4943" s="11"/>
      <c r="AT4943" s="54"/>
    </row>
    <row r="4944" spans="6:46" customFormat="1" x14ac:dyDescent="0.25">
      <c r="F4944" t="str">
        <f>IFERROR(VLOOKUP(A4944,SHORTVOL!$A$2:$E$10000,5,0),"")</f>
        <v/>
      </c>
      <c r="S4944" s="10"/>
      <c r="T4944" s="2"/>
      <c r="W4944" s="2" t="e">
        <f t="shared" si="1094"/>
        <v>#DIV/0!</v>
      </c>
      <c r="X4944" s="10"/>
      <c r="Y4944" s="2" t="e">
        <f t="shared" si="1095"/>
        <v>#DIV/0!</v>
      </c>
      <c r="Z4944" s="10"/>
      <c r="AP4944" s="11"/>
      <c r="AT4944" s="54"/>
    </row>
    <row r="4945" spans="6:46" customFormat="1" x14ac:dyDescent="0.25">
      <c r="F4945" t="str">
        <f>IFERROR(VLOOKUP(A4945,SHORTVOL!$A$2:$E$10000,5,0),"")</f>
        <v/>
      </c>
      <c r="S4945" s="10"/>
      <c r="T4945" s="2"/>
      <c r="W4945" s="2" t="e">
        <f t="shared" si="1094"/>
        <v>#DIV/0!</v>
      </c>
      <c r="X4945" s="10"/>
      <c r="Y4945" s="2" t="e">
        <f t="shared" si="1095"/>
        <v>#DIV/0!</v>
      </c>
      <c r="Z4945" s="10"/>
      <c r="AP4945" s="11"/>
      <c r="AT4945" s="54"/>
    </row>
    <row r="4946" spans="6:46" customFormat="1" x14ac:dyDescent="0.25">
      <c r="F4946" t="str">
        <f>IFERROR(VLOOKUP(A4946,SHORTVOL!$A$2:$E$10000,5,0),"")</f>
        <v/>
      </c>
      <c r="S4946" s="10"/>
      <c r="T4946" s="2"/>
      <c r="W4946" s="2" t="e">
        <f t="shared" si="1094"/>
        <v>#DIV/0!</v>
      </c>
      <c r="X4946" s="10"/>
      <c r="Y4946" s="2" t="e">
        <f t="shared" si="1095"/>
        <v>#DIV/0!</v>
      </c>
      <c r="Z4946" s="10"/>
      <c r="AP4946" s="11"/>
      <c r="AT4946" s="54"/>
    </row>
    <row r="4947" spans="6:46" customFormat="1" x14ac:dyDescent="0.25">
      <c r="F4947" t="str">
        <f>IFERROR(VLOOKUP(A4947,SHORTVOL!$A$2:$E$10000,5,0),"")</f>
        <v/>
      </c>
      <c r="S4947" s="10"/>
      <c r="T4947" s="2"/>
      <c r="W4947" s="2" t="e">
        <f t="shared" si="1094"/>
        <v>#DIV/0!</v>
      </c>
      <c r="X4947" s="10"/>
      <c r="Y4947" s="2" t="e">
        <f t="shared" si="1095"/>
        <v>#DIV/0!</v>
      </c>
      <c r="Z4947" s="10"/>
      <c r="AP4947" s="11"/>
      <c r="AT4947" s="54"/>
    </row>
    <row r="4948" spans="6:46" customFormat="1" x14ac:dyDescent="0.25">
      <c r="F4948" t="str">
        <f>IFERROR(VLOOKUP(A4948,SHORTVOL!$A$2:$E$10000,5,0),"")</f>
        <v/>
      </c>
      <c r="S4948" s="10"/>
      <c r="T4948" s="2"/>
      <c r="W4948" s="2" t="e">
        <f t="shared" si="1094"/>
        <v>#DIV/0!</v>
      </c>
      <c r="X4948" s="10"/>
      <c r="Y4948" s="2" t="e">
        <f t="shared" si="1095"/>
        <v>#DIV/0!</v>
      </c>
      <c r="Z4948" s="10"/>
      <c r="AP4948" s="11"/>
      <c r="AT4948" s="54"/>
    </row>
    <row r="4949" spans="6:46" customFormat="1" x14ac:dyDescent="0.25">
      <c r="F4949" t="str">
        <f>IFERROR(VLOOKUP(A4949,SHORTVOL!$A$2:$E$10000,5,0),"")</f>
        <v/>
      </c>
      <c r="S4949" s="10"/>
      <c r="T4949" s="2"/>
      <c r="W4949" s="2" t="e">
        <f t="shared" si="1094"/>
        <v>#DIV/0!</v>
      </c>
      <c r="X4949" s="10"/>
      <c r="Y4949" s="2" t="e">
        <f t="shared" si="1095"/>
        <v>#DIV/0!</v>
      </c>
      <c r="Z4949" s="10"/>
      <c r="AP4949" s="11"/>
      <c r="AT4949" s="54"/>
    </row>
    <row r="4950" spans="6:46" customFormat="1" x14ac:dyDescent="0.25">
      <c r="F4950" t="str">
        <f>IFERROR(VLOOKUP(A4950,SHORTVOL!$A$2:$E$10000,5,0),"")</f>
        <v/>
      </c>
      <c r="S4950" s="10"/>
      <c r="T4950" s="2"/>
      <c r="W4950" s="2" t="e">
        <f t="shared" si="1094"/>
        <v>#DIV/0!</v>
      </c>
      <c r="X4950" s="10"/>
      <c r="Y4950" s="2" t="e">
        <f t="shared" si="1095"/>
        <v>#DIV/0!</v>
      </c>
      <c r="Z4950" s="10"/>
      <c r="AP4950" s="11"/>
      <c r="AT4950" s="54"/>
    </row>
    <row r="4951" spans="6:46" customFormat="1" x14ac:dyDescent="0.25">
      <c r="F4951" t="str">
        <f>IFERROR(VLOOKUP(A4951,SHORTVOL!$A$2:$E$10000,5,0),"")</f>
        <v/>
      </c>
      <c r="S4951" s="10"/>
      <c r="T4951" s="2"/>
      <c r="W4951" s="2" t="e">
        <f t="shared" si="1094"/>
        <v>#DIV/0!</v>
      </c>
      <c r="X4951" s="10"/>
      <c r="Y4951" s="2" t="e">
        <f t="shared" si="1095"/>
        <v>#DIV/0!</v>
      </c>
      <c r="Z4951" s="10"/>
      <c r="AP4951" s="11"/>
      <c r="AT4951" s="54"/>
    </row>
    <row r="4952" spans="6:46" customFormat="1" x14ac:dyDescent="0.25">
      <c r="F4952" t="str">
        <f>IFERROR(VLOOKUP(A4952,SHORTVOL!$A$2:$E$10000,5,0),"")</f>
        <v/>
      </c>
      <c r="S4952" s="10"/>
      <c r="T4952" s="2"/>
      <c r="W4952" s="2" t="e">
        <f t="shared" si="1094"/>
        <v>#DIV/0!</v>
      </c>
      <c r="X4952" s="10"/>
      <c r="Y4952" s="2" t="e">
        <f t="shared" si="1095"/>
        <v>#DIV/0!</v>
      </c>
      <c r="Z4952" s="10"/>
      <c r="AP4952" s="11"/>
      <c r="AT4952" s="54"/>
    </row>
    <row r="4953" spans="6:46" customFormat="1" x14ac:dyDescent="0.25">
      <c r="F4953" t="str">
        <f>IFERROR(VLOOKUP(A4953,SHORTVOL!$A$2:$E$10000,5,0),"")</f>
        <v/>
      </c>
      <c r="S4953" s="10"/>
      <c r="T4953" s="2"/>
      <c r="W4953" s="2" t="e">
        <f t="shared" si="1094"/>
        <v>#DIV/0!</v>
      </c>
      <c r="X4953" s="10"/>
      <c r="Y4953" s="2" t="e">
        <f t="shared" si="1095"/>
        <v>#DIV/0!</v>
      </c>
      <c r="Z4953" s="10"/>
      <c r="AP4953" s="11"/>
      <c r="AT4953" s="54"/>
    </row>
    <row r="4954" spans="6:46" customFormat="1" x14ac:dyDescent="0.25">
      <c r="F4954" t="str">
        <f>IFERROR(VLOOKUP(A4954,SHORTVOL!$A$2:$E$10000,5,0),"")</f>
        <v/>
      </c>
      <c r="S4954" s="10"/>
      <c r="T4954" s="2"/>
      <c r="W4954" s="2" t="e">
        <f t="shared" si="1094"/>
        <v>#DIV/0!</v>
      </c>
      <c r="X4954" s="10"/>
      <c r="Y4954" s="2" t="e">
        <f t="shared" si="1095"/>
        <v>#DIV/0!</v>
      </c>
      <c r="Z4954" s="10"/>
      <c r="AP4954" s="11"/>
      <c r="AT4954" s="54"/>
    </row>
    <row r="4955" spans="6:46" customFormat="1" x14ac:dyDescent="0.25">
      <c r="F4955" t="str">
        <f>IFERROR(VLOOKUP(A4955,SHORTVOL!$A$2:$E$10000,5,0),"")</f>
        <v/>
      </c>
      <c r="S4955" s="10"/>
      <c r="T4955" s="2"/>
      <c r="W4955" s="2" t="e">
        <f t="shared" si="1094"/>
        <v>#DIV/0!</v>
      </c>
      <c r="X4955" s="10"/>
      <c r="Y4955" s="2" t="e">
        <f t="shared" si="1095"/>
        <v>#DIV/0!</v>
      </c>
      <c r="Z4955" s="10"/>
      <c r="AP4955" s="11"/>
      <c r="AT4955" s="54"/>
    </row>
    <row r="4956" spans="6:46" customFormat="1" x14ac:dyDescent="0.25">
      <c r="F4956" t="str">
        <f>IFERROR(VLOOKUP(A4956,SHORTVOL!$A$2:$E$10000,5,0),"")</f>
        <v/>
      </c>
      <c r="S4956" s="10"/>
      <c r="T4956" s="2"/>
      <c r="W4956" s="2" t="e">
        <f t="shared" si="1094"/>
        <v>#DIV/0!</v>
      </c>
      <c r="X4956" s="10"/>
      <c r="Y4956" s="2" t="e">
        <f t="shared" si="1095"/>
        <v>#DIV/0!</v>
      </c>
      <c r="Z4956" s="10"/>
      <c r="AP4956" s="11"/>
      <c r="AT4956" s="54"/>
    </row>
    <row r="4957" spans="6:46" customFormat="1" x14ac:dyDescent="0.25">
      <c r="F4957" t="str">
        <f>IFERROR(VLOOKUP(A4957,SHORTVOL!$A$2:$E$10000,5,0),"")</f>
        <v/>
      </c>
      <c r="S4957" s="10"/>
      <c r="T4957" s="2"/>
      <c r="W4957" s="2" t="e">
        <f t="shared" si="1094"/>
        <v>#DIV/0!</v>
      </c>
      <c r="X4957" s="10"/>
      <c r="Y4957" s="2" t="e">
        <f t="shared" si="1095"/>
        <v>#DIV/0!</v>
      </c>
      <c r="Z4957" s="10"/>
      <c r="AP4957" s="11"/>
      <c r="AT4957" s="54"/>
    </row>
    <row r="4958" spans="6:46" customFormat="1" x14ac:dyDescent="0.25">
      <c r="F4958" t="str">
        <f>IFERROR(VLOOKUP(A4958,SHORTVOL!$A$2:$E$10000,5,0),"")</f>
        <v/>
      </c>
      <c r="S4958" s="10"/>
      <c r="T4958" s="2"/>
      <c r="W4958" s="2" t="e">
        <f t="shared" si="1094"/>
        <v>#DIV/0!</v>
      </c>
      <c r="X4958" s="10"/>
      <c r="Y4958" s="2" t="e">
        <f t="shared" si="1095"/>
        <v>#DIV/0!</v>
      </c>
      <c r="Z4958" s="10"/>
      <c r="AP4958" s="11"/>
      <c r="AT4958" s="54"/>
    </row>
    <row r="4959" spans="6:46" customFormat="1" x14ac:dyDescent="0.25">
      <c r="F4959" t="str">
        <f>IFERROR(VLOOKUP(A4959,SHORTVOL!$A$2:$E$10000,5,0),"")</f>
        <v/>
      </c>
      <c r="S4959" s="10"/>
      <c r="T4959" s="2"/>
      <c r="W4959" s="2" t="e">
        <f t="shared" si="1094"/>
        <v>#DIV/0!</v>
      </c>
      <c r="X4959" s="10"/>
      <c r="Y4959" s="2" t="e">
        <f t="shared" si="1095"/>
        <v>#DIV/0!</v>
      </c>
      <c r="Z4959" s="10"/>
      <c r="AP4959" s="11"/>
      <c r="AT4959" s="54"/>
    </row>
    <row r="4960" spans="6:46" customFormat="1" x14ac:dyDescent="0.25">
      <c r="F4960" t="str">
        <f>IFERROR(VLOOKUP(A4960,SHORTVOL!$A$2:$E$10000,5,0),"")</f>
        <v/>
      </c>
      <c r="S4960" s="10"/>
      <c r="T4960" s="2"/>
      <c r="W4960" s="2" t="e">
        <f t="shared" si="1094"/>
        <v>#DIV/0!</v>
      </c>
      <c r="X4960" s="10"/>
      <c r="Y4960" s="2" t="e">
        <f t="shared" si="1095"/>
        <v>#DIV/0!</v>
      </c>
      <c r="Z4960" s="10"/>
      <c r="AP4960" s="11"/>
      <c r="AT4960" s="54"/>
    </row>
    <row r="4961" spans="6:46" customFormat="1" x14ac:dyDescent="0.25">
      <c r="F4961" t="str">
        <f>IFERROR(VLOOKUP(A4961,SHORTVOL!$A$2:$E$10000,5,0),"")</f>
        <v/>
      </c>
      <c r="S4961" s="10"/>
      <c r="T4961" s="2"/>
      <c r="W4961" s="2" t="e">
        <f t="shared" si="1094"/>
        <v>#DIV/0!</v>
      </c>
      <c r="X4961" s="10"/>
      <c r="Y4961" s="2" t="e">
        <f t="shared" si="1095"/>
        <v>#DIV/0!</v>
      </c>
      <c r="Z4961" s="10"/>
      <c r="AP4961" s="11"/>
      <c r="AT4961" s="54"/>
    </row>
    <row r="4962" spans="6:46" customFormat="1" x14ac:dyDescent="0.25">
      <c r="F4962" t="str">
        <f>IFERROR(VLOOKUP(A4962,SHORTVOL!$A$2:$E$10000,5,0),"")</f>
        <v/>
      </c>
      <c r="S4962" s="10"/>
      <c r="T4962" s="2"/>
      <c r="W4962" s="2" t="e">
        <f t="shared" si="1094"/>
        <v>#DIV/0!</v>
      </c>
      <c r="X4962" s="10"/>
      <c r="Y4962" s="2" t="e">
        <f t="shared" si="1095"/>
        <v>#DIV/0!</v>
      </c>
      <c r="Z4962" s="10"/>
      <c r="AP4962" s="11"/>
      <c r="AT4962" s="54"/>
    </row>
    <row r="4963" spans="6:46" customFormat="1" x14ac:dyDescent="0.25">
      <c r="F4963" t="str">
        <f>IFERROR(VLOOKUP(A4963,SHORTVOL!$A$2:$E$10000,5,0),"")</f>
        <v/>
      </c>
      <c r="S4963" s="10"/>
      <c r="T4963" s="2"/>
      <c r="W4963" s="2" t="e">
        <f t="shared" si="1094"/>
        <v>#DIV/0!</v>
      </c>
      <c r="X4963" s="10"/>
      <c r="Y4963" s="2" t="e">
        <f t="shared" si="1095"/>
        <v>#DIV/0!</v>
      </c>
      <c r="Z4963" s="10"/>
      <c r="AP4963" s="11"/>
      <c r="AT4963" s="54"/>
    </row>
    <row r="4964" spans="6:46" customFormat="1" x14ac:dyDescent="0.25">
      <c r="F4964" t="str">
        <f>IFERROR(VLOOKUP(A4964,SHORTVOL!$A$2:$E$10000,5,0),"")</f>
        <v/>
      </c>
      <c r="S4964" s="10"/>
      <c r="T4964" s="2"/>
      <c r="W4964" s="2" t="e">
        <f t="shared" si="1094"/>
        <v>#DIV/0!</v>
      </c>
      <c r="X4964" s="10"/>
      <c r="Y4964" s="2" t="e">
        <f t="shared" si="1095"/>
        <v>#DIV/0!</v>
      </c>
      <c r="Z4964" s="10"/>
      <c r="AP4964" s="11"/>
      <c r="AT4964" s="54"/>
    </row>
    <row r="4965" spans="6:46" customFormat="1" x14ac:dyDescent="0.25">
      <c r="F4965" t="str">
        <f>IFERROR(VLOOKUP(A4965,SHORTVOL!$A$2:$E$10000,5,0),"")</f>
        <v/>
      </c>
      <c r="S4965" s="10"/>
      <c r="T4965" s="2"/>
      <c r="W4965" s="2" t="e">
        <f t="shared" si="1094"/>
        <v>#DIV/0!</v>
      </c>
      <c r="X4965" s="10"/>
      <c r="Y4965" s="2" t="e">
        <f t="shared" si="1095"/>
        <v>#DIV/0!</v>
      </c>
      <c r="Z4965" s="10"/>
      <c r="AP4965" s="11"/>
      <c r="AT4965" s="54"/>
    </row>
    <row r="4966" spans="6:46" customFormat="1" x14ac:dyDescent="0.25">
      <c r="F4966" t="str">
        <f>IFERROR(VLOOKUP(A4966,SHORTVOL!$A$2:$E$10000,5,0),"")</f>
        <v/>
      </c>
      <c r="S4966" s="10"/>
      <c r="T4966" s="2"/>
      <c r="W4966" s="2" t="e">
        <f t="shared" si="1094"/>
        <v>#DIV/0!</v>
      </c>
      <c r="X4966" s="10"/>
      <c r="Y4966" s="2" t="e">
        <f t="shared" si="1095"/>
        <v>#DIV/0!</v>
      </c>
      <c r="Z4966" s="10"/>
      <c r="AP4966" s="11"/>
      <c r="AT4966" s="54"/>
    </row>
    <row r="4967" spans="6:46" customFormat="1" x14ac:dyDescent="0.25">
      <c r="F4967" t="str">
        <f>IFERROR(VLOOKUP(A4967,SHORTVOL!$A$2:$E$10000,5,0),"")</f>
        <v/>
      </c>
      <c r="S4967" s="10"/>
      <c r="T4967" s="2"/>
      <c r="W4967" s="2" t="e">
        <f t="shared" si="1094"/>
        <v>#DIV/0!</v>
      </c>
      <c r="X4967" s="10"/>
      <c r="Y4967" s="2" t="e">
        <f t="shared" si="1095"/>
        <v>#DIV/0!</v>
      </c>
      <c r="Z4967" s="10"/>
      <c r="AP4967" s="11"/>
      <c r="AT4967" s="54"/>
    </row>
    <row r="4968" spans="6:46" customFormat="1" x14ac:dyDescent="0.25">
      <c r="F4968" t="str">
        <f>IFERROR(VLOOKUP(A4968,SHORTVOL!$A$2:$E$10000,5,0),"")</f>
        <v/>
      </c>
      <c r="S4968" s="10"/>
      <c r="T4968" s="2"/>
      <c r="W4968" s="2" t="e">
        <f t="shared" si="1094"/>
        <v>#DIV/0!</v>
      </c>
      <c r="X4968" s="10"/>
      <c r="Y4968" s="2" t="e">
        <f t="shared" si="1095"/>
        <v>#DIV/0!</v>
      </c>
      <c r="Z4968" s="10"/>
      <c r="AP4968" s="11"/>
      <c r="AT4968" s="54"/>
    </row>
    <row r="4969" spans="6:46" customFormat="1" x14ac:dyDescent="0.25">
      <c r="F4969" t="str">
        <f>IFERROR(VLOOKUP(A4969,SHORTVOL!$A$2:$E$10000,5,0),"")</f>
        <v/>
      </c>
      <c r="S4969" s="10"/>
      <c r="T4969" s="2"/>
      <c r="W4969" s="2" t="e">
        <f t="shared" si="1094"/>
        <v>#DIV/0!</v>
      </c>
      <c r="X4969" s="10"/>
      <c r="Y4969" s="2" t="e">
        <f t="shared" si="1095"/>
        <v>#DIV/0!</v>
      </c>
      <c r="Z4969" s="10"/>
      <c r="AP4969" s="11"/>
      <c r="AT4969" s="54"/>
    </row>
    <row r="4970" spans="6:46" customFormat="1" x14ac:dyDescent="0.25">
      <c r="F4970" t="str">
        <f>IFERROR(VLOOKUP(A4970,SHORTVOL!$A$2:$E$10000,5,0),"")</f>
        <v/>
      </c>
      <c r="S4970" s="10"/>
      <c r="T4970" s="2"/>
      <c r="W4970" s="2" t="e">
        <f t="shared" si="1094"/>
        <v>#DIV/0!</v>
      </c>
      <c r="X4970" s="10"/>
      <c r="Y4970" s="2" t="e">
        <f t="shared" si="1095"/>
        <v>#DIV/0!</v>
      </c>
      <c r="Z4970" s="10"/>
      <c r="AP4970" s="11"/>
      <c r="AT4970" s="54"/>
    </row>
    <row r="4971" spans="6:46" customFormat="1" x14ac:dyDescent="0.25">
      <c r="F4971" t="str">
        <f>IFERROR(VLOOKUP(A4971,SHORTVOL!$A$2:$E$10000,5,0),"")</f>
        <v/>
      </c>
      <c r="S4971" s="10"/>
      <c r="T4971" s="2"/>
      <c r="W4971" s="2" t="e">
        <f t="shared" si="1094"/>
        <v>#DIV/0!</v>
      </c>
      <c r="X4971" s="10"/>
      <c r="Y4971" s="2" t="e">
        <f t="shared" si="1095"/>
        <v>#DIV/0!</v>
      </c>
      <c r="Z4971" s="10"/>
      <c r="AP4971" s="11"/>
      <c r="AT4971" s="54"/>
    </row>
    <row r="4972" spans="6:46" customFormat="1" x14ac:dyDescent="0.25">
      <c r="F4972" t="str">
        <f>IFERROR(VLOOKUP(A4972,SHORTVOL!$A$2:$E$10000,5,0),"")</f>
        <v/>
      </c>
      <c r="S4972" s="10"/>
      <c r="T4972" s="2"/>
      <c r="W4972" s="2" t="e">
        <f t="shared" si="1094"/>
        <v>#DIV/0!</v>
      </c>
      <c r="X4972" s="10"/>
      <c r="Y4972" s="2" t="e">
        <f t="shared" si="1095"/>
        <v>#DIV/0!</v>
      </c>
      <c r="Z4972" s="10"/>
      <c r="AP4972" s="11"/>
      <c r="AT4972" s="54"/>
    </row>
    <row r="4973" spans="6:46" customFormat="1" x14ac:dyDescent="0.25">
      <c r="F4973" t="str">
        <f>IFERROR(VLOOKUP(A4973,SHORTVOL!$A$2:$E$10000,5,0),"")</f>
        <v/>
      </c>
      <c r="S4973" s="10"/>
      <c r="T4973" s="2"/>
      <c r="W4973" s="2" t="e">
        <f t="shared" si="1094"/>
        <v>#DIV/0!</v>
      </c>
      <c r="X4973" s="10"/>
      <c r="Y4973" s="2" t="e">
        <f t="shared" si="1095"/>
        <v>#DIV/0!</v>
      </c>
      <c r="Z4973" s="10"/>
      <c r="AP4973" s="11"/>
      <c r="AT4973" s="54"/>
    </row>
    <row r="4974" spans="6:46" customFormat="1" x14ac:dyDescent="0.25">
      <c r="F4974" t="str">
        <f>IFERROR(VLOOKUP(A4974,SHORTVOL!$A$2:$E$10000,5,0),"")</f>
        <v/>
      </c>
      <c r="S4974" s="10"/>
      <c r="T4974" s="2"/>
      <c r="W4974" s="2" t="e">
        <f t="shared" si="1094"/>
        <v>#DIV/0!</v>
      </c>
      <c r="X4974" s="10"/>
      <c r="Y4974" s="2" t="e">
        <f t="shared" si="1095"/>
        <v>#DIV/0!</v>
      </c>
      <c r="Z4974" s="10"/>
      <c r="AP4974" s="11"/>
      <c r="AT4974" s="54"/>
    </row>
    <row r="4975" spans="6:46" customFormat="1" x14ac:dyDescent="0.25">
      <c r="F4975" t="str">
        <f>IFERROR(VLOOKUP(A4975,SHORTVOL!$A$2:$E$10000,5,0),"")</f>
        <v/>
      </c>
      <c r="S4975" s="10"/>
      <c r="T4975" s="2"/>
      <c r="W4975" s="2" t="e">
        <f t="shared" si="1094"/>
        <v>#DIV/0!</v>
      </c>
      <c r="X4975" s="10"/>
      <c r="Y4975" s="2" t="e">
        <f t="shared" si="1095"/>
        <v>#DIV/0!</v>
      </c>
      <c r="Z4975" s="10"/>
      <c r="AP4975" s="11"/>
      <c r="AT4975" s="54"/>
    </row>
    <row r="4976" spans="6:46" customFormat="1" x14ac:dyDescent="0.25">
      <c r="F4976" t="str">
        <f>IFERROR(VLOOKUP(A4976,SHORTVOL!$A$2:$E$10000,5,0),"")</f>
        <v/>
      </c>
      <c r="S4976" s="10"/>
      <c r="T4976" s="2"/>
      <c r="W4976" s="2" t="e">
        <f t="shared" si="1094"/>
        <v>#DIV/0!</v>
      </c>
      <c r="X4976" s="10"/>
      <c r="Y4976" s="2" t="e">
        <f t="shared" si="1095"/>
        <v>#DIV/0!</v>
      </c>
      <c r="Z4976" s="10"/>
      <c r="AP4976" s="11"/>
      <c r="AT4976" s="54"/>
    </row>
    <row r="4977" spans="6:46" customFormat="1" x14ac:dyDescent="0.25">
      <c r="F4977" t="str">
        <f>IFERROR(VLOOKUP(A4977,SHORTVOL!$A$2:$E$10000,5,0),"")</f>
        <v/>
      </c>
      <c r="S4977" s="10"/>
      <c r="T4977" s="2"/>
      <c r="W4977" s="2" t="e">
        <f t="shared" si="1094"/>
        <v>#DIV/0!</v>
      </c>
      <c r="X4977" s="10"/>
      <c r="Y4977" s="2" t="e">
        <f t="shared" si="1095"/>
        <v>#DIV/0!</v>
      </c>
      <c r="Z4977" s="10"/>
      <c r="AP4977" s="11"/>
      <c r="AT4977" s="54"/>
    </row>
    <row r="4978" spans="6:46" customFormat="1" x14ac:dyDescent="0.25">
      <c r="F4978" t="str">
        <f>IFERROR(VLOOKUP(A4978,SHORTVOL!$A$2:$E$10000,5,0),"")</f>
        <v/>
      </c>
      <c r="S4978" s="10"/>
      <c r="T4978" s="2"/>
      <c r="W4978" s="2" t="e">
        <f t="shared" si="1094"/>
        <v>#DIV/0!</v>
      </c>
      <c r="X4978" s="10"/>
      <c r="Y4978" s="2" t="e">
        <f t="shared" si="1095"/>
        <v>#DIV/0!</v>
      </c>
      <c r="Z4978" s="10"/>
      <c r="AP4978" s="11"/>
      <c r="AT4978" s="54"/>
    </row>
    <row r="4979" spans="6:46" customFormat="1" x14ac:dyDescent="0.25">
      <c r="F4979" t="str">
        <f>IFERROR(VLOOKUP(A4979,SHORTVOL!$A$2:$E$10000,5,0),"")</f>
        <v/>
      </c>
      <c r="S4979" s="10"/>
      <c r="T4979" s="2"/>
      <c r="W4979" s="2" t="e">
        <f t="shared" si="1094"/>
        <v>#DIV/0!</v>
      </c>
      <c r="X4979" s="10"/>
      <c r="Y4979" s="2" t="e">
        <f t="shared" si="1095"/>
        <v>#DIV/0!</v>
      </c>
      <c r="Z4979" s="10"/>
      <c r="AP4979" s="11"/>
      <c r="AT4979" s="54"/>
    </row>
    <row r="4980" spans="6:46" customFormat="1" x14ac:dyDescent="0.25">
      <c r="F4980" t="str">
        <f>IFERROR(VLOOKUP(A4980,SHORTVOL!$A$2:$E$10000,5,0),"")</f>
        <v/>
      </c>
      <c r="S4980" s="10"/>
      <c r="T4980" s="2"/>
      <c r="W4980" s="2" t="e">
        <f t="shared" si="1094"/>
        <v>#DIV/0!</v>
      </c>
      <c r="X4980" s="10"/>
      <c r="Y4980" s="2" t="e">
        <f t="shared" si="1095"/>
        <v>#DIV/0!</v>
      </c>
      <c r="Z4980" s="10"/>
      <c r="AP4980" s="11"/>
      <c r="AT4980" s="54"/>
    </row>
    <row r="4981" spans="6:46" customFormat="1" x14ac:dyDescent="0.25">
      <c r="F4981" t="str">
        <f>IFERROR(VLOOKUP(A4981,SHORTVOL!$A$2:$E$10000,5,0),"")</f>
        <v/>
      </c>
      <c r="S4981" s="10"/>
      <c r="T4981" s="2"/>
      <c r="W4981" s="2" t="e">
        <f t="shared" si="1094"/>
        <v>#DIV/0!</v>
      </c>
      <c r="X4981" s="10"/>
      <c r="Y4981" s="2" t="e">
        <f t="shared" si="1095"/>
        <v>#DIV/0!</v>
      </c>
      <c r="Z4981" s="10"/>
      <c r="AP4981" s="11"/>
      <c r="AT4981" s="54"/>
    </row>
    <row r="4982" spans="6:46" customFormat="1" x14ac:dyDescent="0.25">
      <c r="F4982" t="str">
        <f>IFERROR(VLOOKUP(A4982,SHORTVOL!$A$2:$E$10000,5,0),"")</f>
        <v/>
      </c>
      <c r="S4982" s="10"/>
      <c r="T4982" s="2"/>
      <c r="W4982" s="2" t="e">
        <f t="shared" si="1094"/>
        <v>#DIV/0!</v>
      </c>
      <c r="X4982" s="10"/>
      <c r="Y4982" s="2" t="e">
        <f t="shared" si="1095"/>
        <v>#DIV/0!</v>
      </c>
      <c r="Z4982" s="10"/>
      <c r="AP4982" s="11"/>
      <c r="AT4982" s="54"/>
    </row>
    <row r="4983" spans="6:46" customFormat="1" x14ac:dyDescent="0.25">
      <c r="F4983" t="str">
        <f>IFERROR(VLOOKUP(A4983,SHORTVOL!$A$2:$E$10000,5,0),"")</f>
        <v/>
      </c>
      <c r="S4983" s="10"/>
      <c r="T4983" s="2"/>
      <c r="W4983" s="2" t="e">
        <f t="shared" si="1094"/>
        <v>#DIV/0!</v>
      </c>
      <c r="X4983" s="10"/>
      <c r="Y4983" s="2" t="e">
        <f t="shared" si="1095"/>
        <v>#DIV/0!</v>
      </c>
      <c r="Z4983" s="10"/>
      <c r="AP4983" s="11"/>
      <c r="AT4983" s="54"/>
    </row>
    <row r="4984" spans="6:46" customFormat="1" x14ac:dyDescent="0.25">
      <c r="F4984" t="str">
        <f>IFERROR(VLOOKUP(A4984,SHORTVOL!$A$2:$E$10000,5,0),"")</f>
        <v/>
      </c>
      <c r="S4984" s="10"/>
      <c r="T4984" s="2"/>
      <c r="W4984" s="2" t="e">
        <f t="shared" si="1094"/>
        <v>#DIV/0!</v>
      </c>
      <c r="X4984" s="10"/>
      <c r="Y4984" s="2" t="e">
        <f t="shared" si="1095"/>
        <v>#DIV/0!</v>
      </c>
      <c r="Z4984" s="10"/>
      <c r="AP4984" s="11"/>
      <c r="AT4984" s="54"/>
    </row>
    <row r="4985" spans="6:46" customFormat="1" x14ac:dyDescent="0.25">
      <c r="F4985" t="str">
        <f>IFERROR(VLOOKUP(A4985,SHORTVOL!$A$2:$E$10000,5,0),"")</f>
        <v/>
      </c>
      <c r="S4985" s="10"/>
      <c r="T4985" s="2"/>
      <c r="W4985" s="2" t="e">
        <f t="shared" si="1094"/>
        <v>#DIV/0!</v>
      </c>
      <c r="X4985" s="10"/>
      <c r="Y4985" s="2" t="e">
        <f t="shared" si="1095"/>
        <v>#DIV/0!</v>
      </c>
      <c r="Z4985" s="10"/>
      <c r="AP4985" s="11"/>
      <c r="AT4985" s="54"/>
    </row>
    <row r="4986" spans="6:46" customFormat="1" x14ac:dyDescent="0.25">
      <c r="F4986" t="str">
        <f>IFERROR(VLOOKUP(A4986,SHORTVOL!$A$2:$E$10000,5,0),"")</f>
        <v/>
      </c>
      <c r="S4986" s="10"/>
      <c r="T4986" s="2"/>
      <c r="W4986" s="2" t="e">
        <f t="shared" si="1094"/>
        <v>#DIV/0!</v>
      </c>
      <c r="X4986" s="10"/>
      <c r="Y4986" s="2" t="e">
        <f t="shared" si="1095"/>
        <v>#DIV/0!</v>
      </c>
      <c r="Z4986" s="10"/>
      <c r="AP4986" s="11"/>
      <c r="AT4986" s="54"/>
    </row>
    <row r="4987" spans="6:46" customFormat="1" x14ac:dyDescent="0.25">
      <c r="F4987" t="str">
        <f>IFERROR(VLOOKUP(A4987,SHORTVOL!$A$2:$E$10000,5,0),"")</f>
        <v/>
      </c>
      <c r="S4987" s="10"/>
      <c r="T4987" s="2"/>
      <c r="W4987" s="2" t="e">
        <f t="shared" si="1094"/>
        <v>#DIV/0!</v>
      </c>
      <c r="X4987" s="10"/>
      <c r="Y4987" s="2" t="e">
        <f t="shared" si="1095"/>
        <v>#DIV/0!</v>
      </c>
      <c r="Z4987" s="10"/>
      <c r="AP4987" s="11"/>
      <c r="AT4987" s="54"/>
    </row>
    <row r="4988" spans="6:46" customFormat="1" x14ac:dyDescent="0.25">
      <c r="F4988" t="str">
        <f>IFERROR(VLOOKUP(A4988,SHORTVOL!$A$2:$E$10000,5,0),"")</f>
        <v/>
      </c>
      <c r="S4988" s="10"/>
      <c r="T4988" s="2"/>
      <c r="W4988" s="2" t="e">
        <f t="shared" si="1094"/>
        <v>#DIV/0!</v>
      </c>
      <c r="X4988" s="10"/>
      <c r="Y4988" s="2" t="e">
        <f t="shared" si="1095"/>
        <v>#DIV/0!</v>
      </c>
      <c r="Z4988" s="10"/>
      <c r="AP4988" s="11"/>
      <c r="AT4988" s="54"/>
    </row>
    <row r="4989" spans="6:46" customFormat="1" x14ac:dyDescent="0.25">
      <c r="F4989" t="str">
        <f>IFERROR(VLOOKUP(A4989,SHORTVOL!$A$2:$E$10000,5,0),"")</f>
        <v/>
      </c>
      <c r="S4989" s="10"/>
      <c r="T4989" s="2"/>
      <c r="W4989" s="2" t="e">
        <f t="shared" si="1094"/>
        <v>#DIV/0!</v>
      </c>
      <c r="X4989" s="10"/>
      <c r="Y4989" s="2" t="e">
        <f t="shared" si="1095"/>
        <v>#DIV/0!</v>
      </c>
      <c r="Z4989" s="10"/>
      <c r="AP4989" s="11"/>
      <c r="AT4989" s="54"/>
    </row>
    <row r="4990" spans="6:46" customFormat="1" x14ac:dyDescent="0.25">
      <c r="F4990" t="str">
        <f>IFERROR(VLOOKUP(A4990,SHORTVOL!$A$2:$E$10000,5,0),"")</f>
        <v/>
      </c>
      <c r="S4990" s="10"/>
      <c r="T4990" s="2"/>
      <c r="W4990" s="2" t="e">
        <f t="shared" ref="W4990:W5000" si="1096">W4989*(1-W$1+IF(AND(WEEKDAY($A4990)&lt;&gt;1,WEEKDAY($A4990)&lt;&gt;7),-W$5,0))^($A4990-$A4989)*(1+(F4990/F4989-1))</f>
        <v>#DIV/0!</v>
      </c>
      <c r="X4990" s="10"/>
      <c r="Y4990" s="2" t="e">
        <f t="shared" ref="Y4990:Y5000" si="1097">Y4989*(1-Y$1+IF(AND(WEEKDAY($A4990)&lt;&gt;1,WEEKDAY($A4990)&lt;&gt;7),-Y$5,0))^($A4990-$A4989)*(1+2*(G4990/G4989-1))</f>
        <v>#DIV/0!</v>
      </c>
      <c r="Z4990" s="10"/>
      <c r="AP4990" s="11"/>
      <c r="AT4990" s="54"/>
    </row>
    <row r="4991" spans="6:46" customFormat="1" x14ac:dyDescent="0.25">
      <c r="F4991" t="str">
        <f>IFERROR(VLOOKUP(A4991,SHORTVOL!$A$2:$E$10000,5,0),"")</f>
        <v/>
      </c>
      <c r="S4991" s="10"/>
      <c r="T4991" s="2"/>
      <c r="W4991" s="2" t="e">
        <f t="shared" si="1096"/>
        <v>#DIV/0!</v>
      </c>
      <c r="X4991" s="10"/>
      <c r="Y4991" s="2" t="e">
        <f t="shared" si="1097"/>
        <v>#DIV/0!</v>
      </c>
      <c r="Z4991" s="10"/>
      <c r="AP4991" s="11"/>
      <c r="AT4991" s="54"/>
    </row>
    <row r="4992" spans="6:46" customFormat="1" x14ac:dyDescent="0.25">
      <c r="F4992" t="str">
        <f>IFERROR(VLOOKUP(A4992,SHORTVOL!$A$2:$E$10000,5,0),"")</f>
        <v/>
      </c>
      <c r="S4992" s="10"/>
      <c r="T4992" s="2"/>
      <c r="W4992" s="2" t="e">
        <f t="shared" si="1096"/>
        <v>#DIV/0!</v>
      </c>
      <c r="X4992" s="10"/>
      <c r="Y4992" s="2" t="e">
        <f t="shared" si="1097"/>
        <v>#DIV/0!</v>
      </c>
      <c r="Z4992" s="10"/>
      <c r="AP4992" s="11"/>
      <c r="AT4992" s="54"/>
    </row>
    <row r="4993" spans="1:25" x14ac:dyDescent="0.25">
      <c r="A4993"/>
      <c r="F4993" t="str">
        <f>IFERROR(VLOOKUP(A4993,SHORTVOL!$A$2:$E$10000,5,0),"")</f>
        <v/>
      </c>
      <c r="W4993" s="2" t="e">
        <f t="shared" si="1096"/>
        <v>#DIV/0!</v>
      </c>
      <c r="Y4993" s="2" t="e">
        <f t="shared" si="1097"/>
        <v>#DIV/0!</v>
      </c>
    </row>
    <row r="4994" spans="1:25" x14ac:dyDescent="0.25">
      <c r="A4994"/>
      <c r="F4994" t="str">
        <f>IFERROR(VLOOKUP(A4994,SHORTVOL!$A$2:$E$10000,5,0),"")</f>
        <v/>
      </c>
      <c r="W4994" s="2" t="e">
        <f t="shared" si="1096"/>
        <v>#DIV/0!</v>
      </c>
      <c r="Y4994" s="2" t="e">
        <f t="shared" si="1097"/>
        <v>#DIV/0!</v>
      </c>
    </row>
    <row r="4995" spans="1:25" x14ac:dyDescent="0.25">
      <c r="F4995" t="str">
        <f>IFERROR(VLOOKUP(A4995,SHORTVOL!$A$2:$E$10000,5,0),"")</f>
        <v/>
      </c>
      <c r="W4995" s="2" t="e">
        <f t="shared" si="1096"/>
        <v>#DIV/0!</v>
      </c>
      <c r="Y4995" s="2" t="e">
        <f t="shared" si="1097"/>
        <v>#DIV/0!</v>
      </c>
    </row>
    <row r="4996" spans="1:25" x14ac:dyDescent="0.25">
      <c r="F4996" t="str">
        <f>IFERROR(VLOOKUP(A4996,SHORTVOL!$A$2:$E$10000,5,0),"")</f>
        <v/>
      </c>
      <c r="W4996" s="2" t="e">
        <f t="shared" si="1096"/>
        <v>#DIV/0!</v>
      </c>
      <c r="Y4996" s="2" t="e">
        <f t="shared" si="1097"/>
        <v>#DIV/0!</v>
      </c>
    </row>
    <row r="4997" spans="1:25" x14ac:dyDescent="0.25">
      <c r="F4997" t="str">
        <f>IFERROR(VLOOKUP(A4997,SHORTVOL!$A$2:$E$10000,5,0),"")</f>
        <v/>
      </c>
      <c r="W4997" s="2" t="e">
        <f t="shared" si="1096"/>
        <v>#DIV/0!</v>
      </c>
      <c r="Y4997" s="2" t="e">
        <f t="shared" si="1097"/>
        <v>#DIV/0!</v>
      </c>
    </row>
    <row r="4998" spans="1:25" x14ac:dyDescent="0.25">
      <c r="F4998" t="str">
        <f>IFERROR(VLOOKUP(A4998,SHORTVOL!$A$2:$E$10000,5,0),"")</f>
        <v/>
      </c>
      <c r="W4998" s="2" t="e">
        <f t="shared" si="1096"/>
        <v>#DIV/0!</v>
      </c>
      <c r="Y4998" s="2" t="e">
        <f t="shared" si="1097"/>
        <v>#DIV/0!</v>
      </c>
    </row>
    <row r="4999" spans="1:25" x14ac:dyDescent="0.25">
      <c r="F4999" t="str">
        <f>IFERROR(VLOOKUP(A4999,SHORTVOL!$A$2:$E$10000,5,0),"")</f>
        <v/>
      </c>
      <c r="W4999" s="2" t="e">
        <f t="shared" si="1096"/>
        <v>#DIV/0!</v>
      </c>
      <c r="Y4999" s="2" t="e">
        <f t="shared" si="1097"/>
        <v>#DIV/0!</v>
      </c>
    </row>
    <row r="5000" spans="1:25" x14ac:dyDescent="0.25">
      <c r="F5000" t="str">
        <f>IFERROR(VLOOKUP(A5000,SHORTVOL!$A$2:$E$10000,5,0),"")</f>
        <v/>
      </c>
      <c r="W5000" s="2" t="e">
        <f t="shared" si="1096"/>
        <v>#DIV/0!</v>
      </c>
      <c r="Y5000" s="2" t="e">
        <f t="shared" si="1097"/>
        <v>#DIV/0!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dimension ref="A1:H4360"/>
  <sheetViews>
    <sheetView workbookViewId="0">
      <selection sqref="A1:E4360"/>
    </sheetView>
  </sheetViews>
  <sheetFormatPr defaultRowHeight="15" x14ac:dyDescent="0.25"/>
  <cols>
    <col min="1" max="1" width="10.7109375" style="1" bestFit="1" customWidth="1"/>
    <col min="8" max="8" width="9.85546875" style="1" bestFit="1" customWidth="1"/>
  </cols>
  <sheetData>
    <row r="1" spans="1:5" x14ac:dyDescent="0.25">
      <c r="A1" s="1" t="s">
        <v>99</v>
      </c>
      <c r="E1" t="s">
        <v>100</v>
      </c>
    </row>
    <row r="2" spans="1:5" x14ac:dyDescent="0.25">
      <c r="B2" t="s">
        <v>101</v>
      </c>
      <c r="C2" t="s">
        <v>34</v>
      </c>
      <c r="D2" t="s">
        <v>35</v>
      </c>
      <c r="E2" t="s">
        <v>36</v>
      </c>
    </row>
    <row r="3" spans="1:5" x14ac:dyDescent="0.25">
      <c r="A3" s="1">
        <v>38706</v>
      </c>
      <c r="E3">
        <v>1000000</v>
      </c>
    </row>
    <row r="4" spans="1:5" x14ac:dyDescent="0.25">
      <c r="A4" s="1">
        <v>38707</v>
      </c>
      <c r="E4">
        <v>982879.38</v>
      </c>
    </row>
    <row r="5" spans="1:5" x14ac:dyDescent="0.25">
      <c r="A5" s="1">
        <v>38708</v>
      </c>
      <c r="E5">
        <v>972572.47</v>
      </c>
    </row>
    <row r="6" spans="1:5" x14ac:dyDescent="0.25">
      <c r="A6" s="1">
        <v>38709</v>
      </c>
      <c r="E6">
        <v>954103.05</v>
      </c>
    </row>
    <row r="7" spans="1:5" x14ac:dyDescent="0.25">
      <c r="A7" s="1">
        <v>38713</v>
      </c>
      <c r="E7">
        <v>961649.78</v>
      </c>
    </row>
    <row r="8" spans="1:5" x14ac:dyDescent="0.25">
      <c r="A8" s="1">
        <v>38714</v>
      </c>
      <c r="E8">
        <v>961472.64</v>
      </c>
    </row>
    <row r="9" spans="1:5" x14ac:dyDescent="0.25">
      <c r="A9" s="1">
        <v>38715</v>
      </c>
      <c r="E9">
        <v>954884.2</v>
      </c>
    </row>
    <row r="10" spans="1:5" x14ac:dyDescent="0.25">
      <c r="A10" s="1">
        <v>38716</v>
      </c>
      <c r="E10">
        <v>966348.39</v>
      </c>
    </row>
    <row r="11" spans="1:5" x14ac:dyDescent="0.25">
      <c r="A11" s="1">
        <v>38720</v>
      </c>
      <c r="E11">
        <v>943104.09</v>
      </c>
    </row>
    <row r="12" spans="1:5" x14ac:dyDescent="0.25">
      <c r="A12" s="1">
        <v>38721</v>
      </c>
      <c r="E12">
        <v>927442.19</v>
      </c>
    </row>
    <row r="13" spans="1:5" x14ac:dyDescent="0.25">
      <c r="A13" s="1">
        <v>38722</v>
      </c>
      <c r="E13">
        <v>926251.19</v>
      </c>
    </row>
    <row r="14" spans="1:5" x14ac:dyDescent="0.25">
      <c r="A14" s="1">
        <v>38723</v>
      </c>
      <c r="E14">
        <v>908916.41</v>
      </c>
    </row>
    <row r="15" spans="1:5" x14ac:dyDescent="0.25">
      <c r="A15" s="1">
        <v>38726</v>
      </c>
      <c r="E15">
        <v>893203.65</v>
      </c>
    </row>
    <row r="16" spans="1:5" x14ac:dyDescent="0.25">
      <c r="A16" s="1">
        <v>38727</v>
      </c>
      <c r="E16">
        <v>881190.98</v>
      </c>
    </row>
    <row r="17" spans="1:5" x14ac:dyDescent="0.25">
      <c r="A17" s="1">
        <v>38728</v>
      </c>
      <c r="E17">
        <v>867840.85</v>
      </c>
    </row>
    <row r="18" spans="1:5" x14ac:dyDescent="0.25">
      <c r="A18" s="1">
        <v>38729</v>
      </c>
      <c r="E18">
        <v>876608.57</v>
      </c>
    </row>
    <row r="19" spans="1:5" x14ac:dyDescent="0.25">
      <c r="A19" s="1">
        <v>38730</v>
      </c>
      <c r="E19">
        <v>876527.59</v>
      </c>
    </row>
    <row r="20" spans="1:5" x14ac:dyDescent="0.25">
      <c r="A20" s="1">
        <v>38734</v>
      </c>
      <c r="E20">
        <v>891359.47</v>
      </c>
    </row>
    <row r="21" spans="1:5" x14ac:dyDescent="0.25">
      <c r="A21" s="1">
        <v>38735</v>
      </c>
      <c r="E21">
        <v>899505.94</v>
      </c>
    </row>
    <row r="22" spans="1:5" x14ac:dyDescent="0.25">
      <c r="A22" s="1">
        <v>38736</v>
      </c>
      <c r="E22">
        <v>889185.07</v>
      </c>
    </row>
    <row r="23" spans="1:5" x14ac:dyDescent="0.25">
      <c r="A23" s="1">
        <v>38737</v>
      </c>
      <c r="E23">
        <v>919888.51</v>
      </c>
    </row>
    <row r="24" spans="1:5" x14ac:dyDescent="0.25">
      <c r="A24" s="1">
        <v>38740</v>
      </c>
      <c r="E24">
        <v>927897.49</v>
      </c>
    </row>
    <row r="25" spans="1:5" x14ac:dyDescent="0.25">
      <c r="A25" s="1">
        <v>38741</v>
      </c>
      <c r="E25">
        <v>921584.34</v>
      </c>
    </row>
    <row r="26" spans="1:5" x14ac:dyDescent="0.25">
      <c r="A26" s="1">
        <v>38742</v>
      </c>
      <c r="E26">
        <v>911357.56</v>
      </c>
    </row>
    <row r="27" spans="1:5" x14ac:dyDescent="0.25">
      <c r="A27" s="1">
        <v>38743</v>
      </c>
      <c r="E27">
        <v>883576.35</v>
      </c>
    </row>
    <row r="28" spans="1:5" x14ac:dyDescent="0.25">
      <c r="A28" s="1">
        <v>38744</v>
      </c>
      <c r="E28">
        <v>866893.14</v>
      </c>
    </row>
    <row r="29" spans="1:5" x14ac:dyDescent="0.25">
      <c r="A29" s="1">
        <v>38747</v>
      </c>
      <c r="E29">
        <v>855442.85</v>
      </c>
    </row>
    <row r="30" spans="1:5" x14ac:dyDescent="0.25">
      <c r="A30" s="1">
        <v>38748</v>
      </c>
      <c r="E30">
        <v>854945.02</v>
      </c>
    </row>
    <row r="31" spans="1:5" x14ac:dyDescent="0.25">
      <c r="A31" s="1">
        <v>38749</v>
      </c>
      <c r="E31">
        <v>858590.13</v>
      </c>
    </row>
    <row r="32" spans="1:5" x14ac:dyDescent="0.25">
      <c r="A32" s="1">
        <v>38750</v>
      </c>
      <c r="E32">
        <v>865175.07</v>
      </c>
    </row>
    <row r="33" spans="1:5" x14ac:dyDescent="0.25">
      <c r="A33" s="1">
        <v>38751</v>
      </c>
      <c r="E33">
        <v>866892.74</v>
      </c>
    </row>
    <row r="34" spans="1:5" x14ac:dyDescent="0.25">
      <c r="A34" s="1">
        <v>38754</v>
      </c>
      <c r="E34">
        <v>861582.07</v>
      </c>
    </row>
    <row r="35" spans="1:5" x14ac:dyDescent="0.25">
      <c r="A35" s="1">
        <v>38755</v>
      </c>
      <c r="E35">
        <v>869157.14</v>
      </c>
    </row>
    <row r="36" spans="1:5" x14ac:dyDescent="0.25">
      <c r="A36" s="1">
        <v>38756</v>
      </c>
      <c r="E36">
        <v>849257.8</v>
      </c>
    </row>
    <row r="37" spans="1:5" x14ac:dyDescent="0.25">
      <c r="A37" s="1">
        <v>38757</v>
      </c>
      <c r="E37">
        <v>838098.9</v>
      </c>
    </row>
    <row r="38" spans="1:5" x14ac:dyDescent="0.25">
      <c r="A38" s="1">
        <v>38758</v>
      </c>
      <c r="E38">
        <v>837902.29</v>
      </c>
    </row>
    <row r="39" spans="1:5" x14ac:dyDescent="0.25">
      <c r="A39" s="1">
        <v>38761</v>
      </c>
      <c r="E39">
        <v>857071.92</v>
      </c>
    </row>
    <row r="40" spans="1:5" x14ac:dyDescent="0.25">
      <c r="A40" s="1">
        <v>38762</v>
      </c>
      <c r="E40">
        <v>839408.07</v>
      </c>
    </row>
    <row r="41" spans="1:5" x14ac:dyDescent="0.25">
      <c r="A41" s="1">
        <v>38763</v>
      </c>
      <c r="E41">
        <v>843963</v>
      </c>
    </row>
    <row r="42" spans="1:5" x14ac:dyDescent="0.25">
      <c r="A42" s="1">
        <v>38764</v>
      </c>
      <c r="E42">
        <v>826547.76</v>
      </c>
    </row>
    <row r="43" spans="1:5" x14ac:dyDescent="0.25">
      <c r="A43" s="1">
        <v>38765</v>
      </c>
      <c r="E43">
        <v>823365.62</v>
      </c>
    </row>
    <row r="44" spans="1:5" x14ac:dyDescent="0.25">
      <c r="A44" s="1">
        <v>38769</v>
      </c>
      <c r="E44">
        <v>816185.58</v>
      </c>
    </row>
    <row r="45" spans="1:5" x14ac:dyDescent="0.25">
      <c r="A45" s="1">
        <v>38770</v>
      </c>
      <c r="E45">
        <v>791540.35</v>
      </c>
    </row>
    <row r="46" spans="1:5" x14ac:dyDescent="0.25">
      <c r="A46" s="1">
        <v>38771</v>
      </c>
      <c r="E46">
        <v>796538.43</v>
      </c>
    </row>
    <row r="47" spans="1:5" x14ac:dyDescent="0.25">
      <c r="A47" s="1">
        <v>38772</v>
      </c>
      <c r="E47">
        <v>784377.54</v>
      </c>
    </row>
    <row r="48" spans="1:5" x14ac:dyDescent="0.25">
      <c r="A48" s="1">
        <v>38775</v>
      </c>
      <c r="E48">
        <v>775728.46</v>
      </c>
    </row>
    <row r="49" spans="1:5" x14ac:dyDescent="0.25">
      <c r="A49" s="1">
        <v>38776</v>
      </c>
      <c r="E49">
        <v>790172.48</v>
      </c>
    </row>
    <row r="50" spans="1:5" x14ac:dyDescent="0.25">
      <c r="A50" s="1">
        <v>38777</v>
      </c>
      <c r="E50">
        <v>785800.3</v>
      </c>
    </row>
    <row r="51" spans="1:5" x14ac:dyDescent="0.25">
      <c r="A51" s="1">
        <v>38778</v>
      </c>
      <c r="E51">
        <v>786382.02</v>
      </c>
    </row>
    <row r="52" spans="1:5" x14ac:dyDescent="0.25">
      <c r="A52" s="1">
        <v>38779</v>
      </c>
      <c r="E52">
        <v>781106.06</v>
      </c>
    </row>
    <row r="53" spans="1:5" x14ac:dyDescent="0.25">
      <c r="A53" s="1">
        <v>38782</v>
      </c>
      <c r="E53">
        <v>798485.03</v>
      </c>
    </row>
    <row r="54" spans="1:5" x14ac:dyDescent="0.25">
      <c r="A54" s="1">
        <v>38783</v>
      </c>
      <c r="E54">
        <v>806081.64</v>
      </c>
    </row>
    <row r="55" spans="1:5" x14ac:dyDescent="0.25">
      <c r="A55" s="1">
        <v>38784</v>
      </c>
      <c r="E55">
        <v>790909.21</v>
      </c>
    </row>
    <row r="56" spans="1:5" x14ac:dyDescent="0.25">
      <c r="A56" s="1">
        <v>38785</v>
      </c>
      <c r="E56">
        <v>796644.42</v>
      </c>
    </row>
    <row r="57" spans="1:5" x14ac:dyDescent="0.25">
      <c r="A57" s="1">
        <v>38786</v>
      </c>
      <c r="E57">
        <v>794762.58</v>
      </c>
    </row>
    <row r="58" spans="1:5" x14ac:dyDescent="0.25">
      <c r="A58" s="1">
        <v>38789</v>
      </c>
      <c r="E58">
        <v>784748.84</v>
      </c>
    </row>
    <row r="59" spans="1:5" x14ac:dyDescent="0.25">
      <c r="A59" s="1">
        <v>38790</v>
      </c>
      <c r="E59">
        <v>770398.43</v>
      </c>
    </row>
    <row r="60" spans="1:5" x14ac:dyDescent="0.25">
      <c r="A60" s="1">
        <v>38791</v>
      </c>
      <c r="E60">
        <v>773687.97</v>
      </c>
    </row>
    <row r="61" spans="1:5" x14ac:dyDescent="0.25">
      <c r="A61" s="1">
        <v>38792</v>
      </c>
      <c r="E61">
        <v>761512.03</v>
      </c>
    </row>
    <row r="62" spans="1:5" x14ac:dyDescent="0.25">
      <c r="A62" s="1">
        <v>38793</v>
      </c>
      <c r="E62">
        <v>759969.26</v>
      </c>
    </row>
    <row r="63" spans="1:5" x14ac:dyDescent="0.25">
      <c r="A63" s="1">
        <v>38796</v>
      </c>
      <c r="E63">
        <v>769769.02</v>
      </c>
    </row>
    <row r="64" spans="1:5" x14ac:dyDescent="0.25">
      <c r="A64" s="1">
        <v>38797</v>
      </c>
      <c r="E64">
        <v>770075.67</v>
      </c>
    </row>
    <row r="65" spans="1:5" x14ac:dyDescent="0.25">
      <c r="A65" s="1">
        <v>38798</v>
      </c>
      <c r="E65">
        <v>757852.25</v>
      </c>
    </row>
    <row r="66" spans="1:5" x14ac:dyDescent="0.25">
      <c r="A66" s="1">
        <v>38799</v>
      </c>
      <c r="E66">
        <v>799939.11</v>
      </c>
    </row>
    <row r="67" spans="1:5" x14ac:dyDescent="0.25">
      <c r="A67" s="1">
        <v>38800</v>
      </c>
      <c r="E67">
        <v>757739.09</v>
      </c>
    </row>
    <row r="68" spans="1:5" x14ac:dyDescent="0.25">
      <c r="A68" s="1">
        <v>38803</v>
      </c>
      <c r="E68">
        <v>758315.17</v>
      </c>
    </row>
    <row r="69" spans="1:5" x14ac:dyDescent="0.25">
      <c r="A69" s="1">
        <v>38804</v>
      </c>
      <c r="E69">
        <v>757931.94</v>
      </c>
    </row>
    <row r="70" spans="1:5" x14ac:dyDescent="0.25">
      <c r="A70" s="1">
        <v>38805</v>
      </c>
      <c r="E70">
        <v>743282.84</v>
      </c>
    </row>
    <row r="71" spans="1:5" x14ac:dyDescent="0.25">
      <c r="A71" s="1">
        <v>38806</v>
      </c>
      <c r="E71">
        <v>735440.43</v>
      </c>
    </row>
    <row r="72" spans="1:5" x14ac:dyDescent="0.25">
      <c r="A72" s="1">
        <v>38807</v>
      </c>
      <c r="E72">
        <v>743410.97</v>
      </c>
    </row>
    <row r="73" spans="1:5" x14ac:dyDescent="0.25">
      <c r="A73" s="1">
        <v>38810</v>
      </c>
      <c r="E73">
        <v>735621.11</v>
      </c>
    </row>
    <row r="74" spans="1:5" x14ac:dyDescent="0.25">
      <c r="A74" s="1">
        <v>38811</v>
      </c>
      <c r="E74">
        <v>734961.27</v>
      </c>
    </row>
    <row r="75" spans="1:5" x14ac:dyDescent="0.25">
      <c r="A75" s="1">
        <v>38812</v>
      </c>
      <c r="E75">
        <v>728445.83</v>
      </c>
    </row>
    <row r="76" spans="1:5" x14ac:dyDescent="0.25">
      <c r="A76" s="1">
        <v>38813</v>
      </c>
      <c r="E76">
        <v>725042.31</v>
      </c>
    </row>
    <row r="77" spans="1:5" x14ac:dyDescent="0.25">
      <c r="A77" s="1">
        <v>38814</v>
      </c>
      <c r="E77">
        <v>735884.3</v>
      </c>
    </row>
    <row r="78" spans="1:5" x14ac:dyDescent="0.25">
      <c r="A78" s="1">
        <v>38817</v>
      </c>
      <c r="E78">
        <v>743503.44</v>
      </c>
    </row>
    <row r="79" spans="1:5" x14ac:dyDescent="0.25">
      <c r="A79" s="1">
        <v>38818</v>
      </c>
      <c r="E79">
        <v>758469.76</v>
      </c>
    </row>
    <row r="80" spans="1:5" x14ac:dyDescent="0.25">
      <c r="A80" s="1">
        <v>38819</v>
      </c>
      <c r="E80">
        <v>759648.33</v>
      </c>
    </row>
    <row r="81" spans="1:5" x14ac:dyDescent="0.25">
      <c r="A81" s="1">
        <v>38820</v>
      </c>
      <c r="E81">
        <v>758626</v>
      </c>
    </row>
    <row r="82" spans="1:5" x14ac:dyDescent="0.25">
      <c r="A82" s="1">
        <v>38824</v>
      </c>
      <c r="E82">
        <v>761811.82</v>
      </c>
    </row>
    <row r="83" spans="1:5" x14ac:dyDescent="0.25">
      <c r="A83" s="1">
        <v>38825</v>
      </c>
      <c r="E83">
        <v>743465.33</v>
      </c>
    </row>
    <row r="84" spans="1:5" x14ac:dyDescent="0.25">
      <c r="A84" s="1">
        <v>38826</v>
      </c>
      <c r="E84">
        <v>739357.78</v>
      </c>
    </row>
    <row r="85" spans="1:5" x14ac:dyDescent="0.25">
      <c r="A85" s="1">
        <v>38827</v>
      </c>
      <c r="E85">
        <v>730631.21</v>
      </c>
    </row>
    <row r="86" spans="1:5" x14ac:dyDescent="0.25">
      <c r="A86" s="1">
        <v>38828</v>
      </c>
      <c r="E86">
        <v>739164.98</v>
      </c>
    </row>
    <row r="87" spans="1:5" x14ac:dyDescent="0.25">
      <c r="A87" s="1">
        <v>38831</v>
      </c>
      <c r="E87">
        <v>737327.13</v>
      </c>
    </row>
    <row r="88" spans="1:5" x14ac:dyDescent="0.25">
      <c r="A88" s="1">
        <v>38832</v>
      </c>
      <c r="E88">
        <v>738726.01</v>
      </c>
    </row>
    <row r="89" spans="1:5" x14ac:dyDescent="0.25">
      <c r="A89" s="1">
        <v>38833</v>
      </c>
      <c r="E89">
        <v>728967.61</v>
      </c>
    </row>
    <row r="90" spans="1:5" x14ac:dyDescent="0.25">
      <c r="A90" s="1">
        <v>38834</v>
      </c>
      <c r="E90">
        <v>723671.31</v>
      </c>
    </row>
    <row r="91" spans="1:5" x14ac:dyDescent="0.25">
      <c r="A91" s="1">
        <v>38835</v>
      </c>
      <c r="E91">
        <v>718320.69</v>
      </c>
    </row>
    <row r="92" spans="1:5" x14ac:dyDescent="0.25">
      <c r="A92" s="1">
        <v>38838</v>
      </c>
      <c r="E92">
        <v>726919.16</v>
      </c>
    </row>
    <row r="93" spans="1:5" x14ac:dyDescent="0.25">
      <c r="A93" s="1">
        <v>38839</v>
      </c>
      <c r="E93">
        <v>720534.28</v>
      </c>
    </row>
    <row r="94" spans="1:5" x14ac:dyDescent="0.25">
      <c r="A94" s="1">
        <v>38840</v>
      </c>
      <c r="E94">
        <v>726333.35</v>
      </c>
    </row>
    <row r="95" spans="1:5" x14ac:dyDescent="0.25">
      <c r="A95" s="1">
        <v>38841</v>
      </c>
      <c r="E95">
        <v>723581.97</v>
      </c>
    </row>
    <row r="96" spans="1:5" x14ac:dyDescent="0.25">
      <c r="A96" s="1">
        <v>38842</v>
      </c>
      <c r="E96">
        <v>714330.49</v>
      </c>
    </row>
    <row r="97" spans="1:5" x14ac:dyDescent="0.25">
      <c r="A97" s="1">
        <v>38845</v>
      </c>
      <c r="E97">
        <v>715253.8</v>
      </c>
    </row>
    <row r="98" spans="1:5" x14ac:dyDescent="0.25">
      <c r="A98" s="1">
        <v>38846</v>
      </c>
      <c r="E98">
        <v>713986.95</v>
      </c>
    </row>
    <row r="99" spans="1:5" x14ac:dyDescent="0.25">
      <c r="A99" s="1">
        <v>38847</v>
      </c>
      <c r="E99">
        <v>714561.24</v>
      </c>
    </row>
    <row r="100" spans="1:5" x14ac:dyDescent="0.25">
      <c r="A100" s="1">
        <v>38848</v>
      </c>
      <c r="E100">
        <v>730150</v>
      </c>
    </row>
    <row r="101" spans="1:5" x14ac:dyDescent="0.25">
      <c r="A101" s="1">
        <v>38849</v>
      </c>
      <c r="E101">
        <v>758457.27</v>
      </c>
    </row>
    <row r="102" spans="1:5" x14ac:dyDescent="0.25">
      <c r="A102" s="1">
        <v>38852</v>
      </c>
      <c r="E102">
        <v>759658.17</v>
      </c>
    </row>
    <row r="103" spans="1:5" x14ac:dyDescent="0.25">
      <c r="A103" s="1">
        <v>38853</v>
      </c>
      <c r="E103">
        <v>745754.66</v>
      </c>
    </row>
    <row r="104" spans="1:5" x14ac:dyDescent="0.25">
      <c r="A104" s="1">
        <v>38854</v>
      </c>
      <c r="E104">
        <v>820673.26</v>
      </c>
    </row>
    <row r="105" spans="1:5" x14ac:dyDescent="0.25">
      <c r="A105" s="1">
        <v>38855</v>
      </c>
      <c r="E105">
        <v>826344.58</v>
      </c>
    </row>
    <row r="106" spans="1:5" x14ac:dyDescent="0.25">
      <c r="A106" s="1">
        <v>38856</v>
      </c>
      <c r="E106">
        <v>848316.26</v>
      </c>
    </row>
    <row r="107" spans="1:5" x14ac:dyDescent="0.25">
      <c r="A107" s="1">
        <v>38859</v>
      </c>
      <c r="E107">
        <v>896513.61</v>
      </c>
    </row>
    <row r="108" spans="1:5" x14ac:dyDescent="0.25">
      <c r="A108" s="1">
        <v>38860</v>
      </c>
      <c r="E108">
        <v>878463</v>
      </c>
    </row>
    <row r="109" spans="1:5" x14ac:dyDescent="0.25">
      <c r="A109" s="1">
        <v>38861</v>
      </c>
      <c r="E109">
        <v>920434.64</v>
      </c>
    </row>
    <row r="110" spans="1:5" x14ac:dyDescent="0.25">
      <c r="A110" s="1">
        <v>38862</v>
      </c>
      <c r="E110">
        <v>882173.1</v>
      </c>
    </row>
    <row r="111" spans="1:5" x14ac:dyDescent="0.25">
      <c r="A111" s="1">
        <v>38863</v>
      </c>
      <c r="E111">
        <v>860341.29</v>
      </c>
    </row>
    <row r="112" spans="1:5" x14ac:dyDescent="0.25">
      <c r="A112" s="1">
        <v>38867</v>
      </c>
      <c r="E112">
        <v>921972.52</v>
      </c>
    </row>
    <row r="113" spans="1:5" x14ac:dyDescent="0.25">
      <c r="A113" s="1">
        <v>38868</v>
      </c>
      <c r="E113">
        <v>911022.39</v>
      </c>
    </row>
    <row r="114" spans="1:5" x14ac:dyDescent="0.25">
      <c r="A114" s="1">
        <v>38869</v>
      </c>
      <c r="E114">
        <v>878894.07999999996</v>
      </c>
    </row>
    <row r="115" spans="1:5" x14ac:dyDescent="0.25">
      <c r="A115" s="1">
        <v>38870</v>
      </c>
      <c r="E115">
        <v>855748.25</v>
      </c>
    </row>
    <row r="116" spans="1:5" x14ac:dyDescent="0.25">
      <c r="A116" s="1">
        <v>38873</v>
      </c>
      <c r="E116">
        <v>897730.52</v>
      </c>
    </row>
    <row r="117" spans="1:5" x14ac:dyDescent="0.25">
      <c r="A117" s="1">
        <v>38874</v>
      </c>
      <c r="E117">
        <v>933593.71</v>
      </c>
    </row>
    <row r="118" spans="1:5" x14ac:dyDescent="0.25">
      <c r="A118" s="1">
        <v>38875</v>
      </c>
      <c r="E118">
        <v>944678.22</v>
      </c>
    </row>
    <row r="119" spans="1:5" x14ac:dyDescent="0.25">
      <c r="A119" s="1">
        <v>38876</v>
      </c>
      <c r="E119">
        <v>973206.59</v>
      </c>
    </row>
    <row r="120" spans="1:5" x14ac:dyDescent="0.25">
      <c r="A120" s="1">
        <v>38877</v>
      </c>
      <c r="E120">
        <v>991467.43</v>
      </c>
    </row>
    <row r="121" spans="1:5" x14ac:dyDescent="0.25">
      <c r="A121" s="1">
        <v>38880</v>
      </c>
      <c r="E121">
        <v>1019598.6</v>
      </c>
    </row>
    <row r="122" spans="1:5" x14ac:dyDescent="0.25">
      <c r="A122" s="1">
        <v>38881</v>
      </c>
      <c r="E122">
        <v>1100207.28</v>
      </c>
    </row>
    <row r="123" spans="1:5" x14ac:dyDescent="0.25">
      <c r="A123" s="1">
        <v>38882</v>
      </c>
      <c r="E123">
        <v>1147262.3</v>
      </c>
    </row>
    <row r="124" spans="1:5" x14ac:dyDescent="0.25">
      <c r="A124" s="1">
        <v>38883</v>
      </c>
      <c r="E124">
        <v>962599.55</v>
      </c>
    </row>
    <row r="125" spans="1:5" x14ac:dyDescent="0.25">
      <c r="A125" s="1">
        <v>38884</v>
      </c>
      <c r="E125">
        <v>973085.54</v>
      </c>
    </row>
    <row r="126" spans="1:5" x14ac:dyDescent="0.25">
      <c r="A126" s="1">
        <v>38887</v>
      </c>
      <c r="E126">
        <v>987553.41</v>
      </c>
    </row>
    <row r="127" spans="1:5" x14ac:dyDescent="0.25">
      <c r="A127" s="1">
        <v>38888</v>
      </c>
      <c r="E127">
        <v>975249.34</v>
      </c>
    </row>
    <row r="128" spans="1:5" x14ac:dyDescent="0.25">
      <c r="A128" s="1">
        <v>38889</v>
      </c>
      <c r="E128">
        <v>913495.2</v>
      </c>
    </row>
    <row r="129" spans="1:5" x14ac:dyDescent="0.25">
      <c r="A129" s="1">
        <v>38890</v>
      </c>
      <c r="E129">
        <v>914291.57</v>
      </c>
    </row>
    <row r="130" spans="1:5" x14ac:dyDescent="0.25">
      <c r="A130" s="1">
        <v>38891</v>
      </c>
      <c r="E130">
        <v>904037.54</v>
      </c>
    </row>
    <row r="131" spans="1:5" x14ac:dyDescent="0.25">
      <c r="A131" s="1">
        <v>38894</v>
      </c>
      <c r="E131">
        <v>906179.16</v>
      </c>
    </row>
    <row r="132" spans="1:5" x14ac:dyDescent="0.25">
      <c r="A132" s="1">
        <v>38895</v>
      </c>
      <c r="E132">
        <v>929681.31</v>
      </c>
    </row>
    <row r="133" spans="1:5" x14ac:dyDescent="0.25">
      <c r="A133" s="1">
        <v>38896</v>
      </c>
      <c r="E133">
        <v>930446.48</v>
      </c>
    </row>
    <row r="134" spans="1:5" x14ac:dyDescent="0.25">
      <c r="A134" s="1">
        <v>38897</v>
      </c>
      <c r="E134">
        <v>851358.53</v>
      </c>
    </row>
    <row r="135" spans="1:5" x14ac:dyDescent="0.25">
      <c r="A135" s="1">
        <v>38898</v>
      </c>
      <c r="E135">
        <v>832416.4</v>
      </c>
    </row>
    <row r="136" spans="1:5" x14ac:dyDescent="0.25">
      <c r="A136" s="1">
        <v>38901</v>
      </c>
      <c r="E136">
        <v>812742.49</v>
      </c>
    </row>
    <row r="137" spans="1:5" x14ac:dyDescent="0.25">
      <c r="A137" s="1">
        <v>38903</v>
      </c>
      <c r="E137">
        <v>847894.66</v>
      </c>
    </row>
    <row r="138" spans="1:5" x14ac:dyDescent="0.25">
      <c r="A138" s="1">
        <v>38904</v>
      </c>
      <c r="E138">
        <v>843481.53</v>
      </c>
    </row>
    <row r="139" spans="1:5" x14ac:dyDescent="0.25">
      <c r="A139" s="1">
        <v>38905</v>
      </c>
      <c r="E139">
        <v>853811.6</v>
      </c>
    </row>
    <row r="140" spans="1:5" x14ac:dyDescent="0.25">
      <c r="A140" s="1">
        <v>38908</v>
      </c>
      <c r="E140">
        <v>859215.47</v>
      </c>
    </row>
    <row r="141" spans="1:5" x14ac:dyDescent="0.25">
      <c r="A141" s="1">
        <v>38909</v>
      </c>
      <c r="E141">
        <v>839354.06</v>
      </c>
    </row>
    <row r="142" spans="1:5" x14ac:dyDescent="0.25">
      <c r="A142" s="1">
        <v>38910</v>
      </c>
      <c r="E142">
        <v>874252.7</v>
      </c>
    </row>
    <row r="143" spans="1:5" x14ac:dyDescent="0.25">
      <c r="A143" s="1">
        <v>38911</v>
      </c>
      <c r="E143">
        <v>929034.3</v>
      </c>
    </row>
    <row r="144" spans="1:5" x14ac:dyDescent="0.25">
      <c r="A144" s="1">
        <v>38912</v>
      </c>
      <c r="E144">
        <v>964816.48</v>
      </c>
    </row>
    <row r="145" spans="1:5" x14ac:dyDescent="0.25">
      <c r="A145" s="1">
        <v>38915</v>
      </c>
      <c r="E145">
        <v>957507.93</v>
      </c>
    </row>
    <row r="146" spans="1:5" x14ac:dyDescent="0.25">
      <c r="A146" s="1">
        <v>38916</v>
      </c>
      <c r="E146">
        <v>946075.89</v>
      </c>
    </row>
    <row r="147" spans="1:5" x14ac:dyDescent="0.25">
      <c r="A147" s="1">
        <v>38917</v>
      </c>
      <c r="E147">
        <v>891885.38</v>
      </c>
    </row>
    <row r="148" spans="1:5" x14ac:dyDescent="0.25">
      <c r="A148" s="1">
        <v>38918</v>
      </c>
      <c r="E148">
        <v>912007.98</v>
      </c>
    </row>
    <row r="149" spans="1:5" x14ac:dyDescent="0.25">
      <c r="A149" s="1">
        <v>38919</v>
      </c>
      <c r="E149">
        <v>932782.91</v>
      </c>
    </row>
    <row r="150" spans="1:5" x14ac:dyDescent="0.25">
      <c r="A150" s="1">
        <v>38922</v>
      </c>
      <c r="E150">
        <v>872477.68</v>
      </c>
    </row>
    <row r="151" spans="1:5" x14ac:dyDescent="0.25">
      <c r="A151" s="1">
        <v>38923</v>
      </c>
      <c r="E151">
        <v>846537.94</v>
      </c>
    </row>
    <row r="152" spans="1:5" x14ac:dyDescent="0.25">
      <c r="A152" s="1">
        <v>38924</v>
      </c>
      <c r="E152">
        <v>837807.84</v>
      </c>
    </row>
    <row r="153" spans="1:5" x14ac:dyDescent="0.25">
      <c r="A153" s="1">
        <v>38925</v>
      </c>
      <c r="E153">
        <v>863409.09</v>
      </c>
    </row>
    <row r="154" spans="1:5" x14ac:dyDescent="0.25">
      <c r="A154" s="1">
        <v>38926</v>
      </c>
      <c r="E154">
        <v>833471.57</v>
      </c>
    </row>
    <row r="155" spans="1:5" x14ac:dyDescent="0.25">
      <c r="A155" s="1">
        <v>38929</v>
      </c>
      <c r="E155">
        <v>851207.4</v>
      </c>
    </row>
    <row r="156" spans="1:5" x14ac:dyDescent="0.25">
      <c r="A156" s="1">
        <v>38930</v>
      </c>
      <c r="E156">
        <v>860792.63</v>
      </c>
    </row>
    <row r="157" spans="1:5" x14ac:dyDescent="0.25">
      <c r="A157" s="1">
        <v>38931</v>
      </c>
      <c r="E157">
        <v>847924.1</v>
      </c>
    </row>
    <row r="158" spans="1:5" x14ac:dyDescent="0.25">
      <c r="A158" s="1">
        <v>38932</v>
      </c>
      <c r="E158">
        <v>838772.73</v>
      </c>
    </row>
    <row r="159" spans="1:5" x14ac:dyDescent="0.25">
      <c r="A159" s="1">
        <v>38933</v>
      </c>
      <c r="E159">
        <v>849349.24</v>
      </c>
    </row>
    <row r="160" spans="1:5" x14ac:dyDescent="0.25">
      <c r="A160" s="1">
        <v>38936</v>
      </c>
      <c r="E160">
        <v>856487.57</v>
      </c>
    </row>
    <row r="161" spans="1:5" x14ac:dyDescent="0.25">
      <c r="A161" s="1">
        <v>38937</v>
      </c>
      <c r="E161">
        <v>859704.11</v>
      </c>
    </row>
    <row r="162" spans="1:5" x14ac:dyDescent="0.25">
      <c r="A162" s="1">
        <v>38938</v>
      </c>
      <c r="E162">
        <v>846003.09</v>
      </c>
    </row>
    <row r="163" spans="1:5" x14ac:dyDescent="0.25">
      <c r="A163" s="1">
        <v>38939</v>
      </c>
      <c r="E163">
        <v>853743.29</v>
      </c>
    </row>
    <row r="164" spans="1:5" x14ac:dyDescent="0.25">
      <c r="A164" s="1">
        <v>38940</v>
      </c>
      <c r="E164">
        <v>855176.85</v>
      </c>
    </row>
    <row r="165" spans="1:5" x14ac:dyDescent="0.25">
      <c r="A165" s="1">
        <v>38943</v>
      </c>
      <c r="E165">
        <v>821321.52</v>
      </c>
    </row>
    <row r="166" spans="1:5" x14ac:dyDescent="0.25">
      <c r="A166" s="1">
        <v>38944</v>
      </c>
      <c r="E166">
        <v>810149.31</v>
      </c>
    </row>
    <row r="167" spans="1:5" x14ac:dyDescent="0.25">
      <c r="A167" s="1">
        <v>38945</v>
      </c>
      <c r="E167">
        <v>776393.09</v>
      </c>
    </row>
    <row r="168" spans="1:5" x14ac:dyDescent="0.25">
      <c r="A168" s="1">
        <v>38946</v>
      </c>
      <c r="E168">
        <v>767949.61</v>
      </c>
    </row>
    <row r="169" spans="1:5" x14ac:dyDescent="0.25">
      <c r="A169" s="1">
        <v>38947</v>
      </c>
      <c r="E169">
        <v>757788.56</v>
      </c>
    </row>
    <row r="170" spans="1:5" x14ac:dyDescent="0.25">
      <c r="A170" s="1">
        <v>38950</v>
      </c>
      <c r="E170">
        <v>751777.58</v>
      </c>
    </row>
    <row r="171" spans="1:5" x14ac:dyDescent="0.25">
      <c r="A171" s="1">
        <v>38951</v>
      </c>
      <c r="E171">
        <v>743266.21</v>
      </c>
    </row>
    <row r="172" spans="1:5" x14ac:dyDescent="0.25">
      <c r="A172" s="1">
        <v>38952</v>
      </c>
      <c r="E172">
        <v>758997.89</v>
      </c>
    </row>
    <row r="173" spans="1:5" x14ac:dyDescent="0.25">
      <c r="A173" s="1">
        <v>38953</v>
      </c>
      <c r="E173">
        <v>753270.11</v>
      </c>
    </row>
    <row r="174" spans="1:5" x14ac:dyDescent="0.25">
      <c r="A174" s="1">
        <v>38954</v>
      </c>
      <c r="E174">
        <v>734341.5</v>
      </c>
    </row>
    <row r="175" spans="1:5" x14ac:dyDescent="0.25">
      <c r="A175" s="1">
        <v>38957</v>
      </c>
      <c r="E175">
        <v>727104</v>
      </c>
    </row>
    <row r="176" spans="1:5" x14ac:dyDescent="0.25">
      <c r="A176" s="1">
        <v>38958</v>
      </c>
      <c r="E176">
        <v>736933.29</v>
      </c>
    </row>
    <row r="177" spans="1:5" x14ac:dyDescent="0.25">
      <c r="A177" s="1">
        <v>38959</v>
      </c>
      <c r="E177">
        <v>728645.26</v>
      </c>
    </row>
    <row r="178" spans="1:5" x14ac:dyDescent="0.25">
      <c r="A178" s="1">
        <v>38960</v>
      </c>
      <c r="E178">
        <v>717544.26</v>
      </c>
    </row>
    <row r="179" spans="1:5" x14ac:dyDescent="0.25">
      <c r="A179" s="1">
        <v>38961</v>
      </c>
      <c r="E179">
        <v>704730.97</v>
      </c>
    </row>
    <row r="180" spans="1:5" x14ac:dyDescent="0.25">
      <c r="A180" s="1">
        <v>38965</v>
      </c>
      <c r="E180">
        <v>707902.2</v>
      </c>
    </row>
    <row r="181" spans="1:5" x14ac:dyDescent="0.25">
      <c r="A181" s="1">
        <v>38966</v>
      </c>
      <c r="E181">
        <v>738774.69</v>
      </c>
    </row>
    <row r="182" spans="1:5" x14ac:dyDescent="0.25">
      <c r="A182" s="1">
        <v>38967</v>
      </c>
      <c r="E182">
        <v>745124.45</v>
      </c>
    </row>
    <row r="183" spans="1:5" x14ac:dyDescent="0.25">
      <c r="A183" s="1">
        <v>38968</v>
      </c>
      <c r="E183">
        <v>738745.55</v>
      </c>
    </row>
    <row r="184" spans="1:5" x14ac:dyDescent="0.25">
      <c r="A184" s="1">
        <v>38971</v>
      </c>
      <c r="E184">
        <v>744956.38</v>
      </c>
    </row>
    <row r="185" spans="1:5" x14ac:dyDescent="0.25">
      <c r="A185" s="1">
        <v>38972</v>
      </c>
      <c r="E185">
        <v>704469.62</v>
      </c>
    </row>
    <row r="186" spans="1:5" x14ac:dyDescent="0.25">
      <c r="A186" s="1">
        <v>38973</v>
      </c>
      <c r="E186">
        <v>693360</v>
      </c>
    </row>
    <row r="187" spans="1:5" x14ac:dyDescent="0.25">
      <c r="A187" s="1">
        <v>38974</v>
      </c>
      <c r="E187">
        <v>702695.32</v>
      </c>
    </row>
    <row r="188" spans="1:5" x14ac:dyDescent="0.25">
      <c r="A188" s="1">
        <v>38975</v>
      </c>
      <c r="E188">
        <v>690413.98</v>
      </c>
    </row>
    <row r="189" spans="1:5" x14ac:dyDescent="0.25">
      <c r="A189" s="1">
        <v>38978</v>
      </c>
      <c r="E189">
        <v>693811.94</v>
      </c>
    </row>
    <row r="190" spans="1:5" x14ac:dyDescent="0.25">
      <c r="A190" s="1">
        <v>38979</v>
      </c>
      <c r="E190">
        <v>696459.67</v>
      </c>
    </row>
    <row r="191" spans="1:5" x14ac:dyDescent="0.25">
      <c r="A191" s="1">
        <v>38980</v>
      </c>
      <c r="E191">
        <v>677058.3</v>
      </c>
    </row>
    <row r="192" spans="1:5" x14ac:dyDescent="0.25">
      <c r="A192" s="1">
        <v>38981</v>
      </c>
      <c r="E192">
        <v>696614.56</v>
      </c>
    </row>
    <row r="193" spans="1:5" x14ac:dyDescent="0.25">
      <c r="A193" s="1">
        <v>38982</v>
      </c>
      <c r="E193">
        <v>698145.59</v>
      </c>
    </row>
    <row r="194" spans="1:5" x14ac:dyDescent="0.25">
      <c r="A194" s="1">
        <v>38985</v>
      </c>
      <c r="E194">
        <v>672962.37</v>
      </c>
    </row>
    <row r="195" spans="1:5" x14ac:dyDescent="0.25">
      <c r="A195" s="1">
        <v>38986</v>
      </c>
      <c r="E195">
        <v>662289.75</v>
      </c>
    </row>
    <row r="196" spans="1:5" x14ac:dyDescent="0.25">
      <c r="A196" s="1">
        <v>38987</v>
      </c>
      <c r="E196">
        <v>663142.43999999994</v>
      </c>
    </row>
    <row r="197" spans="1:5" x14ac:dyDescent="0.25">
      <c r="A197" s="1">
        <v>38988</v>
      </c>
      <c r="E197">
        <v>661106.47</v>
      </c>
    </row>
    <row r="198" spans="1:5" x14ac:dyDescent="0.25">
      <c r="A198" s="1">
        <v>38989</v>
      </c>
      <c r="E198">
        <v>666024.63</v>
      </c>
    </row>
    <row r="199" spans="1:5" x14ac:dyDescent="0.25">
      <c r="A199" s="1">
        <v>38992</v>
      </c>
      <c r="E199">
        <v>668711.37</v>
      </c>
    </row>
    <row r="200" spans="1:5" x14ac:dyDescent="0.25">
      <c r="A200" s="1">
        <v>38993</v>
      </c>
      <c r="E200">
        <v>668472.66</v>
      </c>
    </row>
    <row r="201" spans="1:5" x14ac:dyDescent="0.25">
      <c r="A201" s="1">
        <v>38994</v>
      </c>
      <c r="E201">
        <v>635203.49</v>
      </c>
    </row>
    <row r="202" spans="1:5" x14ac:dyDescent="0.25">
      <c r="A202" s="1">
        <v>38995</v>
      </c>
      <c r="E202">
        <v>628277.78</v>
      </c>
    </row>
    <row r="203" spans="1:5" x14ac:dyDescent="0.25">
      <c r="A203" s="1">
        <v>38996</v>
      </c>
      <c r="E203">
        <v>632039.92000000004</v>
      </c>
    </row>
    <row r="204" spans="1:5" x14ac:dyDescent="0.25">
      <c r="A204" s="1">
        <v>38999</v>
      </c>
      <c r="E204">
        <v>619525.43999999994</v>
      </c>
    </row>
    <row r="205" spans="1:5" x14ac:dyDescent="0.25">
      <c r="A205" s="1">
        <v>39000</v>
      </c>
      <c r="E205">
        <v>602728.68999999994</v>
      </c>
    </row>
    <row r="206" spans="1:5" x14ac:dyDescent="0.25">
      <c r="A206" s="1">
        <v>39001</v>
      </c>
      <c r="E206">
        <v>593949.97</v>
      </c>
    </row>
    <row r="207" spans="1:5" x14ac:dyDescent="0.25">
      <c r="A207" s="1">
        <v>39002</v>
      </c>
      <c r="E207">
        <v>580079.5</v>
      </c>
    </row>
    <row r="208" spans="1:5" x14ac:dyDescent="0.25">
      <c r="A208" s="1">
        <v>39003</v>
      </c>
      <c r="E208">
        <v>572389.22</v>
      </c>
    </row>
    <row r="209" spans="1:5" x14ac:dyDescent="0.25">
      <c r="A209" s="1">
        <v>39006</v>
      </c>
      <c r="E209">
        <v>557105.56000000006</v>
      </c>
    </row>
    <row r="210" spans="1:5" x14ac:dyDescent="0.25">
      <c r="A210" s="1">
        <v>39007</v>
      </c>
      <c r="E210">
        <v>566651.81999999995</v>
      </c>
    </row>
    <row r="211" spans="1:5" x14ac:dyDescent="0.25">
      <c r="A211" s="1">
        <v>39008</v>
      </c>
      <c r="E211">
        <v>568442.18999999994</v>
      </c>
    </row>
    <row r="212" spans="1:5" x14ac:dyDescent="0.25">
      <c r="A212" s="1">
        <v>39009</v>
      </c>
      <c r="E212">
        <v>559746.66</v>
      </c>
    </row>
    <row r="213" spans="1:5" x14ac:dyDescent="0.25">
      <c r="A213" s="1">
        <v>39010</v>
      </c>
      <c r="E213">
        <v>552641.59</v>
      </c>
    </row>
    <row r="214" spans="1:5" x14ac:dyDescent="0.25">
      <c r="A214" s="1">
        <v>39013</v>
      </c>
      <c r="E214">
        <v>538286.4</v>
      </c>
    </row>
    <row r="215" spans="1:5" x14ac:dyDescent="0.25">
      <c r="A215" s="1">
        <v>39014</v>
      </c>
      <c r="E215">
        <v>530360.06000000006</v>
      </c>
    </row>
    <row r="216" spans="1:5" x14ac:dyDescent="0.25">
      <c r="A216" s="1">
        <v>39015</v>
      </c>
      <c r="E216">
        <v>516988.72</v>
      </c>
    </row>
    <row r="217" spans="1:5" x14ac:dyDescent="0.25">
      <c r="A217" s="1">
        <v>39016</v>
      </c>
      <c r="E217">
        <v>505200.28</v>
      </c>
    </row>
    <row r="218" spans="1:5" x14ac:dyDescent="0.25">
      <c r="A218" s="1">
        <v>39017</v>
      </c>
      <c r="E218">
        <v>508548.13</v>
      </c>
    </row>
    <row r="219" spans="1:5" x14ac:dyDescent="0.25">
      <c r="A219" s="1">
        <v>39020</v>
      </c>
      <c r="E219">
        <v>507595.63</v>
      </c>
    </row>
    <row r="220" spans="1:5" x14ac:dyDescent="0.25">
      <c r="A220" s="1">
        <v>39021</v>
      </c>
      <c r="E220">
        <v>504813.87</v>
      </c>
    </row>
    <row r="221" spans="1:5" x14ac:dyDescent="0.25">
      <c r="A221" s="1">
        <v>39022</v>
      </c>
      <c r="E221">
        <v>516843.48</v>
      </c>
    </row>
    <row r="222" spans="1:5" x14ac:dyDescent="0.25">
      <c r="A222" s="1">
        <v>39023</v>
      </c>
      <c r="E222">
        <v>517828.19</v>
      </c>
    </row>
    <row r="223" spans="1:5" x14ac:dyDescent="0.25">
      <c r="A223" s="1">
        <v>39024</v>
      </c>
      <c r="E223">
        <v>511515.29</v>
      </c>
    </row>
    <row r="224" spans="1:5" x14ac:dyDescent="0.25">
      <c r="A224" s="1">
        <v>39027</v>
      </c>
      <c r="E224">
        <v>495513.84</v>
      </c>
    </row>
    <row r="225" spans="1:5" x14ac:dyDescent="0.25">
      <c r="A225" s="1">
        <v>39028</v>
      </c>
      <c r="E225">
        <v>499790.62</v>
      </c>
    </row>
    <row r="226" spans="1:5" x14ac:dyDescent="0.25">
      <c r="A226" s="1">
        <v>39029</v>
      </c>
      <c r="E226">
        <v>491986.33</v>
      </c>
    </row>
    <row r="227" spans="1:5" x14ac:dyDescent="0.25">
      <c r="A227" s="1">
        <v>39030</v>
      </c>
      <c r="E227">
        <v>493666.9</v>
      </c>
    </row>
    <row r="228" spans="1:5" x14ac:dyDescent="0.25">
      <c r="A228" s="1">
        <v>39031</v>
      </c>
      <c r="E228">
        <v>494085.35</v>
      </c>
    </row>
    <row r="229" spans="1:5" x14ac:dyDescent="0.25">
      <c r="A229" s="1">
        <v>39034</v>
      </c>
      <c r="E229">
        <v>491959.81</v>
      </c>
    </row>
    <row r="230" spans="1:5" x14ac:dyDescent="0.25">
      <c r="A230" s="1">
        <v>39035</v>
      </c>
      <c r="E230">
        <v>484829.35</v>
      </c>
    </row>
    <row r="231" spans="1:5" x14ac:dyDescent="0.25">
      <c r="A231" s="1">
        <v>39036</v>
      </c>
      <c r="E231">
        <v>479062.48</v>
      </c>
    </row>
    <row r="232" spans="1:5" x14ac:dyDescent="0.25">
      <c r="A232" s="1">
        <v>39037</v>
      </c>
      <c r="E232">
        <v>475450.34</v>
      </c>
    </row>
    <row r="233" spans="1:5" x14ac:dyDescent="0.25">
      <c r="A233" s="1">
        <v>39038</v>
      </c>
      <c r="E233">
        <v>479342.71</v>
      </c>
    </row>
    <row r="234" spans="1:5" x14ac:dyDescent="0.25">
      <c r="A234" s="1">
        <v>39041</v>
      </c>
      <c r="E234">
        <v>470504.78</v>
      </c>
    </row>
    <row r="235" spans="1:5" x14ac:dyDescent="0.25">
      <c r="A235" s="1">
        <v>39042</v>
      </c>
      <c r="E235">
        <v>475257.36</v>
      </c>
    </row>
    <row r="236" spans="1:5" x14ac:dyDescent="0.25">
      <c r="A236" s="1">
        <v>39043</v>
      </c>
      <c r="E236">
        <v>477642.61</v>
      </c>
    </row>
    <row r="237" spans="1:5" x14ac:dyDescent="0.25">
      <c r="A237" s="1">
        <v>39045</v>
      </c>
      <c r="E237">
        <v>485227.45</v>
      </c>
    </row>
    <row r="238" spans="1:5" x14ac:dyDescent="0.25">
      <c r="A238" s="1">
        <v>39048</v>
      </c>
      <c r="E238">
        <v>515850.07</v>
      </c>
    </row>
    <row r="239" spans="1:5" x14ac:dyDescent="0.25">
      <c r="A239" s="1">
        <v>39049</v>
      </c>
      <c r="E239">
        <v>495226.78</v>
      </c>
    </row>
    <row r="240" spans="1:5" x14ac:dyDescent="0.25">
      <c r="A240" s="1">
        <v>39050</v>
      </c>
      <c r="E240">
        <v>476959.19</v>
      </c>
    </row>
    <row r="241" spans="1:5" x14ac:dyDescent="0.25">
      <c r="A241" s="1">
        <v>39051</v>
      </c>
      <c r="E241">
        <v>476261.2</v>
      </c>
    </row>
    <row r="242" spans="1:5" x14ac:dyDescent="0.25">
      <c r="A242" s="1">
        <v>39052</v>
      </c>
      <c r="E242">
        <v>483726.84</v>
      </c>
    </row>
    <row r="243" spans="1:5" x14ac:dyDescent="0.25">
      <c r="A243" s="1">
        <v>39055</v>
      </c>
      <c r="E243">
        <v>475611.94</v>
      </c>
    </row>
    <row r="244" spans="1:5" x14ac:dyDescent="0.25">
      <c r="A244" s="1">
        <v>39056</v>
      </c>
      <c r="E244">
        <v>475743.45</v>
      </c>
    </row>
    <row r="245" spans="1:5" x14ac:dyDescent="0.25">
      <c r="A245" s="1">
        <v>39057</v>
      </c>
      <c r="E245">
        <v>478691.66</v>
      </c>
    </row>
    <row r="246" spans="1:5" x14ac:dyDescent="0.25">
      <c r="A246" s="1">
        <v>39058</v>
      </c>
      <c r="E246">
        <v>487457.47</v>
      </c>
    </row>
    <row r="247" spans="1:5" x14ac:dyDescent="0.25">
      <c r="A247" s="1">
        <v>39059</v>
      </c>
      <c r="E247">
        <v>490452.81</v>
      </c>
    </row>
    <row r="248" spans="1:5" x14ac:dyDescent="0.25">
      <c r="A248" s="1">
        <v>39062</v>
      </c>
      <c r="E248">
        <v>476361.48</v>
      </c>
    </row>
    <row r="249" spans="1:5" x14ac:dyDescent="0.25">
      <c r="A249" s="1">
        <v>39063</v>
      </c>
      <c r="E249">
        <v>472382.91</v>
      </c>
    </row>
    <row r="250" spans="1:5" x14ac:dyDescent="0.25">
      <c r="A250" s="1">
        <v>39064</v>
      </c>
      <c r="E250">
        <v>466249.53</v>
      </c>
    </row>
    <row r="251" spans="1:5" x14ac:dyDescent="0.25">
      <c r="A251" s="1">
        <v>39065</v>
      </c>
      <c r="E251">
        <v>465737.8</v>
      </c>
    </row>
    <row r="252" spans="1:5" x14ac:dyDescent="0.25">
      <c r="A252" s="1">
        <v>39066</v>
      </c>
      <c r="E252">
        <v>469261.42</v>
      </c>
    </row>
    <row r="253" spans="1:5" x14ac:dyDescent="0.25">
      <c r="A253" s="1">
        <v>39069</v>
      </c>
      <c r="E253">
        <v>475436.33</v>
      </c>
    </row>
    <row r="254" spans="1:5" x14ac:dyDescent="0.25">
      <c r="A254" s="1">
        <v>39070</v>
      </c>
      <c r="E254">
        <v>498142.43</v>
      </c>
    </row>
    <row r="255" spans="1:5" x14ac:dyDescent="0.25">
      <c r="A255" s="1">
        <v>39071</v>
      </c>
      <c r="E255">
        <v>466892.27</v>
      </c>
    </row>
    <row r="256" spans="1:5" x14ac:dyDescent="0.25">
      <c r="A256" s="1">
        <v>39072</v>
      </c>
      <c r="E256">
        <v>462511.89</v>
      </c>
    </row>
    <row r="257" spans="1:5" x14ac:dyDescent="0.25">
      <c r="A257" s="1">
        <v>39073</v>
      </c>
      <c r="E257">
        <v>461319.4</v>
      </c>
    </row>
    <row r="258" spans="1:5" x14ac:dyDescent="0.25">
      <c r="A258" s="1">
        <v>39077</v>
      </c>
      <c r="E258">
        <v>456706.42</v>
      </c>
    </row>
    <row r="259" spans="1:5" x14ac:dyDescent="0.25">
      <c r="A259" s="1">
        <v>39078</v>
      </c>
      <c r="E259">
        <v>443864.1</v>
      </c>
    </row>
    <row r="260" spans="1:5" x14ac:dyDescent="0.25">
      <c r="A260" s="1">
        <v>39079</v>
      </c>
      <c r="E260">
        <v>448938.78</v>
      </c>
    </row>
    <row r="261" spans="1:5" x14ac:dyDescent="0.25">
      <c r="A261" s="1">
        <v>39080</v>
      </c>
      <c r="E261">
        <v>458617.11</v>
      </c>
    </row>
    <row r="262" spans="1:5" x14ac:dyDescent="0.25">
      <c r="A262" s="1">
        <v>39085</v>
      </c>
      <c r="E262">
        <v>456503.28</v>
      </c>
    </row>
    <row r="263" spans="1:5" x14ac:dyDescent="0.25">
      <c r="A263" s="1">
        <v>39086</v>
      </c>
      <c r="E263">
        <v>451789.93</v>
      </c>
    </row>
    <row r="264" spans="1:5" x14ac:dyDescent="0.25">
      <c r="A264" s="1">
        <v>39087</v>
      </c>
      <c r="E264">
        <v>458356.04</v>
      </c>
    </row>
    <row r="265" spans="1:5" x14ac:dyDescent="0.25">
      <c r="A265" s="1">
        <v>39090</v>
      </c>
      <c r="E265">
        <v>458356.04</v>
      </c>
    </row>
    <row r="266" spans="1:5" x14ac:dyDescent="0.25">
      <c r="A266" s="1">
        <v>39091</v>
      </c>
      <c r="E266">
        <v>452186.86</v>
      </c>
    </row>
    <row r="267" spans="1:5" x14ac:dyDescent="0.25">
      <c r="A267" s="1">
        <v>39092</v>
      </c>
      <c r="E267">
        <v>449886.28</v>
      </c>
    </row>
    <row r="268" spans="1:5" x14ac:dyDescent="0.25">
      <c r="A268" s="1">
        <v>39093</v>
      </c>
      <c r="E268">
        <v>417882.84</v>
      </c>
    </row>
    <row r="269" spans="1:5" x14ac:dyDescent="0.25">
      <c r="A269" s="1">
        <v>39094</v>
      </c>
      <c r="E269">
        <v>410291.61</v>
      </c>
    </row>
    <row r="270" spans="1:5" x14ac:dyDescent="0.25">
      <c r="A270" s="1">
        <v>39098</v>
      </c>
      <c r="E270">
        <v>404567.92</v>
      </c>
    </row>
    <row r="271" spans="1:5" x14ac:dyDescent="0.25">
      <c r="A271" s="1">
        <v>39099</v>
      </c>
      <c r="E271">
        <v>403206.89</v>
      </c>
    </row>
    <row r="272" spans="1:5" x14ac:dyDescent="0.25">
      <c r="A272" s="1">
        <v>39100</v>
      </c>
      <c r="E272">
        <v>407390.55</v>
      </c>
    </row>
    <row r="273" spans="1:5" x14ac:dyDescent="0.25">
      <c r="A273" s="1">
        <v>39101</v>
      </c>
      <c r="E273">
        <v>396119.14</v>
      </c>
    </row>
    <row r="274" spans="1:5" x14ac:dyDescent="0.25">
      <c r="A274" s="1">
        <v>39104</v>
      </c>
      <c r="E274">
        <v>401827.39</v>
      </c>
    </row>
    <row r="275" spans="1:5" x14ac:dyDescent="0.25">
      <c r="A275" s="1">
        <v>39105</v>
      </c>
      <c r="E275">
        <v>394342.83</v>
      </c>
    </row>
    <row r="276" spans="1:5" x14ac:dyDescent="0.25">
      <c r="A276" s="1">
        <v>39106</v>
      </c>
      <c r="E276">
        <v>387360.37</v>
      </c>
    </row>
    <row r="277" spans="1:5" x14ac:dyDescent="0.25">
      <c r="A277" s="1">
        <v>39107</v>
      </c>
      <c r="E277">
        <v>400391.45</v>
      </c>
    </row>
    <row r="278" spans="1:5" x14ac:dyDescent="0.25">
      <c r="A278" s="1">
        <v>39108</v>
      </c>
      <c r="E278">
        <v>400226.77</v>
      </c>
    </row>
    <row r="279" spans="1:5" x14ac:dyDescent="0.25">
      <c r="A279" s="1">
        <v>39111</v>
      </c>
      <c r="E279">
        <v>400226.77</v>
      </c>
    </row>
    <row r="280" spans="1:5" x14ac:dyDescent="0.25">
      <c r="A280" s="1">
        <v>39112</v>
      </c>
      <c r="E280">
        <v>394410.76</v>
      </c>
    </row>
    <row r="281" spans="1:5" x14ac:dyDescent="0.25">
      <c r="A281" s="1">
        <v>39113</v>
      </c>
      <c r="E281">
        <v>388390.46</v>
      </c>
    </row>
    <row r="282" spans="1:5" x14ac:dyDescent="0.25">
      <c r="A282" s="1">
        <v>39114</v>
      </c>
      <c r="E282">
        <v>382734.37</v>
      </c>
    </row>
    <row r="283" spans="1:5" x14ac:dyDescent="0.25">
      <c r="A283" s="1">
        <v>39115</v>
      </c>
      <c r="E283">
        <v>381507.66</v>
      </c>
    </row>
    <row r="284" spans="1:5" x14ac:dyDescent="0.25">
      <c r="A284" s="1">
        <v>39118</v>
      </c>
      <c r="E284">
        <v>381298.78</v>
      </c>
    </row>
    <row r="285" spans="1:5" x14ac:dyDescent="0.25">
      <c r="A285" s="1">
        <v>39119</v>
      </c>
      <c r="E285">
        <v>377331.91</v>
      </c>
    </row>
    <row r="286" spans="1:5" x14ac:dyDescent="0.25">
      <c r="A286" s="1">
        <v>39120</v>
      </c>
      <c r="E286">
        <v>372869.28</v>
      </c>
    </row>
    <row r="287" spans="1:5" x14ac:dyDescent="0.25">
      <c r="A287" s="1">
        <v>39121</v>
      </c>
      <c r="E287">
        <v>372107.28</v>
      </c>
    </row>
    <row r="288" spans="1:5" x14ac:dyDescent="0.25">
      <c r="A288" s="1">
        <v>39122</v>
      </c>
      <c r="E288">
        <v>382797.66</v>
      </c>
    </row>
    <row r="289" spans="1:5" x14ac:dyDescent="0.25">
      <c r="A289" s="1">
        <v>39125</v>
      </c>
      <c r="E289">
        <v>386388.75</v>
      </c>
    </row>
    <row r="290" spans="1:5" x14ac:dyDescent="0.25">
      <c r="A290" s="1">
        <v>39126</v>
      </c>
      <c r="E290">
        <v>376131.47</v>
      </c>
    </row>
    <row r="291" spans="1:5" x14ac:dyDescent="0.25">
      <c r="A291" s="1">
        <v>39127</v>
      </c>
      <c r="E291">
        <v>362731.59</v>
      </c>
    </row>
    <row r="292" spans="1:5" x14ac:dyDescent="0.25">
      <c r="A292" s="1">
        <v>39128</v>
      </c>
      <c r="E292">
        <v>359085.4</v>
      </c>
    </row>
    <row r="293" spans="1:5" x14ac:dyDescent="0.25">
      <c r="A293" s="1">
        <v>39129</v>
      </c>
      <c r="E293">
        <v>359291.54</v>
      </c>
    </row>
    <row r="294" spans="1:5" x14ac:dyDescent="0.25">
      <c r="A294" s="1">
        <v>39133</v>
      </c>
      <c r="E294">
        <v>351899.34</v>
      </c>
    </row>
    <row r="295" spans="1:5" x14ac:dyDescent="0.25">
      <c r="A295" s="1">
        <v>39134</v>
      </c>
      <c r="E295">
        <v>352257.38</v>
      </c>
    </row>
    <row r="296" spans="1:5" x14ac:dyDescent="0.25">
      <c r="A296" s="1">
        <v>39135</v>
      </c>
      <c r="E296">
        <v>347886.49</v>
      </c>
    </row>
    <row r="297" spans="1:5" x14ac:dyDescent="0.25">
      <c r="A297" s="1">
        <v>39136</v>
      </c>
      <c r="E297">
        <v>359005.46</v>
      </c>
    </row>
    <row r="298" spans="1:5" x14ac:dyDescent="0.25">
      <c r="A298" s="1">
        <v>39139</v>
      </c>
      <c r="E298">
        <v>356539.59</v>
      </c>
    </row>
    <row r="299" spans="1:5" x14ac:dyDescent="0.25">
      <c r="A299" s="1">
        <v>39140</v>
      </c>
      <c r="E299">
        <v>440786.93</v>
      </c>
    </row>
    <row r="300" spans="1:5" x14ac:dyDescent="0.25">
      <c r="A300" s="1">
        <v>39141</v>
      </c>
      <c r="E300">
        <v>406862.81</v>
      </c>
    </row>
    <row r="301" spans="1:5" x14ac:dyDescent="0.25">
      <c r="A301" s="1">
        <v>39142</v>
      </c>
      <c r="E301">
        <v>422956.98</v>
      </c>
    </row>
    <row r="302" spans="1:5" x14ac:dyDescent="0.25">
      <c r="A302" s="1">
        <v>39143</v>
      </c>
      <c r="E302">
        <v>449524.86</v>
      </c>
    </row>
    <row r="303" spans="1:5" x14ac:dyDescent="0.25">
      <c r="A303" s="1">
        <v>39146</v>
      </c>
      <c r="E303">
        <v>467536.12</v>
      </c>
    </row>
    <row r="304" spans="1:5" x14ac:dyDescent="0.25">
      <c r="A304" s="1">
        <v>39147</v>
      </c>
      <c r="E304">
        <v>440106.9</v>
      </c>
    </row>
    <row r="305" spans="1:5" x14ac:dyDescent="0.25">
      <c r="A305" s="1">
        <v>39148</v>
      </c>
      <c r="E305">
        <v>433005.94</v>
      </c>
    </row>
    <row r="306" spans="1:5" x14ac:dyDescent="0.25">
      <c r="A306" s="1">
        <v>39149</v>
      </c>
      <c r="E306">
        <v>416375.29</v>
      </c>
    </row>
    <row r="307" spans="1:5" x14ac:dyDescent="0.25">
      <c r="A307" s="1">
        <v>39150</v>
      </c>
      <c r="E307">
        <v>416679.8</v>
      </c>
    </row>
    <row r="308" spans="1:5" x14ac:dyDescent="0.25">
      <c r="A308" s="1">
        <v>39153</v>
      </c>
      <c r="E308">
        <v>408942.61</v>
      </c>
    </row>
    <row r="309" spans="1:5" x14ac:dyDescent="0.25">
      <c r="A309" s="1">
        <v>39154</v>
      </c>
      <c r="E309">
        <v>449920.5</v>
      </c>
    </row>
    <row r="310" spans="1:5" x14ac:dyDescent="0.25">
      <c r="A310" s="1">
        <v>39155</v>
      </c>
      <c r="E310">
        <v>466098.84</v>
      </c>
    </row>
    <row r="311" spans="1:5" x14ac:dyDescent="0.25">
      <c r="A311" s="1">
        <v>39156</v>
      </c>
      <c r="E311">
        <v>467370.94</v>
      </c>
    </row>
    <row r="312" spans="1:5" x14ac:dyDescent="0.25">
      <c r="A312" s="1">
        <v>39157</v>
      </c>
      <c r="E312">
        <v>481151.95</v>
      </c>
    </row>
    <row r="313" spans="1:5" x14ac:dyDescent="0.25">
      <c r="A313" s="1">
        <v>39160</v>
      </c>
      <c r="E313">
        <v>456982.29</v>
      </c>
    </row>
    <row r="314" spans="1:5" x14ac:dyDescent="0.25">
      <c r="A314" s="1">
        <v>39161</v>
      </c>
      <c r="E314">
        <v>438546.87</v>
      </c>
    </row>
    <row r="315" spans="1:5" x14ac:dyDescent="0.25">
      <c r="A315" s="1">
        <v>39162</v>
      </c>
      <c r="E315">
        <v>406332.07</v>
      </c>
    </row>
    <row r="316" spans="1:5" x14ac:dyDescent="0.25">
      <c r="A316" s="1">
        <v>39163</v>
      </c>
      <c r="E316">
        <v>406204.25</v>
      </c>
    </row>
    <row r="317" spans="1:5" x14ac:dyDescent="0.25">
      <c r="A317" s="1">
        <v>39164</v>
      </c>
      <c r="E317">
        <v>407735.65</v>
      </c>
    </row>
    <row r="318" spans="1:5" x14ac:dyDescent="0.25">
      <c r="A318" s="1">
        <v>39167</v>
      </c>
      <c r="E318">
        <v>402195.16</v>
      </c>
    </row>
    <row r="319" spans="1:5" x14ac:dyDescent="0.25">
      <c r="A319" s="1">
        <v>39168</v>
      </c>
      <c r="E319">
        <v>420866.8</v>
      </c>
    </row>
    <row r="320" spans="1:5" x14ac:dyDescent="0.25">
      <c r="A320" s="1">
        <v>39169</v>
      </c>
      <c r="E320">
        <v>444055.8</v>
      </c>
    </row>
    <row r="321" spans="1:5" x14ac:dyDescent="0.25">
      <c r="A321" s="1">
        <v>39170</v>
      </c>
      <c r="E321">
        <v>436500.58</v>
      </c>
    </row>
    <row r="322" spans="1:5" x14ac:dyDescent="0.25">
      <c r="A322" s="1">
        <v>39171</v>
      </c>
      <c r="E322">
        <v>443038.31</v>
      </c>
    </row>
    <row r="323" spans="1:5" x14ac:dyDescent="0.25">
      <c r="A323" s="1">
        <v>39174</v>
      </c>
      <c r="E323">
        <v>442211.06</v>
      </c>
    </row>
    <row r="324" spans="1:5" x14ac:dyDescent="0.25">
      <c r="A324" s="1">
        <v>39175</v>
      </c>
      <c r="E324">
        <v>424234.36</v>
      </c>
    </row>
    <row r="325" spans="1:5" x14ac:dyDescent="0.25">
      <c r="A325" s="1">
        <v>39176</v>
      </c>
      <c r="E325">
        <v>419627.26</v>
      </c>
    </row>
    <row r="326" spans="1:5" x14ac:dyDescent="0.25">
      <c r="A326" s="1">
        <v>39177</v>
      </c>
      <c r="E326">
        <v>415697.07</v>
      </c>
    </row>
    <row r="327" spans="1:5" x14ac:dyDescent="0.25">
      <c r="A327" s="1">
        <v>39181</v>
      </c>
      <c r="E327">
        <v>410605.41</v>
      </c>
    </row>
    <row r="328" spans="1:5" x14ac:dyDescent="0.25">
      <c r="A328" s="1">
        <v>39182</v>
      </c>
      <c r="E328">
        <v>398018.96</v>
      </c>
    </row>
    <row r="329" spans="1:5" x14ac:dyDescent="0.25">
      <c r="A329" s="1">
        <v>39183</v>
      </c>
      <c r="E329">
        <v>411930.76</v>
      </c>
    </row>
    <row r="330" spans="1:5" x14ac:dyDescent="0.25">
      <c r="A330" s="1">
        <v>39184</v>
      </c>
      <c r="E330">
        <v>402433.35</v>
      </c>
    </row>
    <row r="331" spans="1:5" x14ac:dyDescent="0.25">
      <c r="A331" s="1">
        <v>39185</v>
      </c>
      <c r="E331">
        <v>395654.8</v>
      </c>
    </row>
    <row r="332" spans="1:5" x14ac:dyDescent="0.25">
      <c r="A332" s="1">
        <v>39188</v>
      </c>
      <c r="E332">
        <v>379556.73</v>
      </c>
    </row>
    <row r="333" spans="1:5" x14ac:dyDescent="0.25">
      <c r="A333" s="1">
        <v>39189</v>
      </c>
      <c r="E333">
        <v>378907.17</v>
      </c>
    </row>
    <row r="334" spans="1:5" x14ac:dyDescent="0.25">
      <c r="A334" s="1">
        <v>39190</v>
      </c>
      <c r="E334">
        <v>383585.04</v>
      </c>
    </row>
    <row r="335" spans="1:5" x14ac:dyDescent="0.25">
      <c r="A335" s="1">
        <v>39191</v>
      </c>
      <c r="E335">
        <v>383249.18</v>
      </c>
    </row>
    <row r="336" spans="1:5" x14ac:dyDescent="0.25">
      <c r="A336" s="1">
        <v>39192</v>
      </c>
      <c r="E336">
        <v>379575.58</v>
      </c>
    </row>
    <row r="337" spans="1:5" x14ac:dyDescent="0.25">
      <c r="A337" s="1">
        <v>39195</v>
      </c>
      <c r="E337">
        <v>387578.29</v>
      </c>
    </row>
    <row r="338" spans="1:5" x14ac:dyDescent="0.25">
      <c r="A338" s="1">
        <v>39196</v>
      </c>
      <c r="E338">
        <v>386590.31</v>
      </c>
    </row>
    <row r="339" spans="1:5" x14ac:dyDescent="0.25">
      <c r="A339" s="1">
        <v>39197</v>
      </c>
      <c r="E339">
        <v>382095.07</v>
      </c>
    </row>
    <row r="340" spans="1:5" x14ac:dyDescent="0.25">
      <c r="A340" s="1">
        <v>39198</v>
      </c>
      <c r="E340">
        <v>384960.78</v>
      </c>
    </row>
    <row r="341" spans="1:5" x14ac:dyDescent="0.25">
      <c r="A341" s="1">
        <v>39199</v>
      </c>
      <c r="E341">
        <v>381825.15</v>
      </c>
    </row>
    <row r="342" spans="1:5" x14ac:dyDescent="0.25">
      <c r="A342" s="1">
        <v>39202</v>
      </c>
      <c r="E342">
        <v>393247.02</v>
      </c>
    </row>
    <row r="343" spans="1:5" x14ac:dyDescent="0.25">
      <c r="A343" s="1">
        <v>39203</v>
      </c>
      <c r="E343">
        <v>391965.66</v>
      </c>
    </row>
    <row r="344" spans="1:5" x14ac:dyDescent="0.25">
      <c r="A344" s="1">
        <v>39204</v>
      </c>
      <c r="E344">
        <v>386072.52</v>
      </c>
    </row>
    <row r="345" spans="1:5" x14ac:dyDescent="0.25">
      <c r="A345" s="1">
        <v>39205</v>
      </c>
      <c r="E345">
        <v>384552.1</v>
      </c>
    </row>
    <row r="346" spans="1:5" x14ac:dyDescent="0.25">
      <c r="A346" s="1">
        <v>39206</v>
      </c>
      <c r="E346">
        <v>386384.67</v>
      </c>
    </row>
    <row r="347" spans="1:5" x14ac:dyDescent="0.25">
      <c r="A347" s="1">
        <v>39209</v>
      </c>
      <c r="E347">
        <v>387085.18</v>
      </c>
    </row>
    <row r="348" spans="1:5" x14ac:dyDescent="0.25">
      <c r="A348" s="1">
        <v>39210</v>
      </c>
      <c r="E348">
        <v>391594.14</v>
      </c>
    </row>
    <row r="349" spans="1:5" x14ac:dyDescent="0.25">
      <c r="A349" s="1">
        <v>39211</v>
      </c>
      <c r="E349">
        <v>387108.6</v>
      </c>
    </row>
    <row r="350" spans="1:5" x14ac:dyDescent="0.25">
      <c r="A350" s="1">
        <v>39212</v>
      </c>
      <c r="E350">
        <v>398858.09</v>
      </c>
    </row>
    <row r="351" spans="1:5" x14ac:dyDescent="0.25">
      <c r="A351" s="1">
        <v>39213</v>
      </c>
      <c r="E351">
        <v>387211.87</v>
      </c>
    </row>
    <row r="352" spans="1:5" x14ac:dyDescent="0.25">
      <c r="A352" s="1">
        <v>39216</v>
      </c>
      <c r="E352">
        <v>399300.8</v>
      </c>
    </row>
    <row r="353" spans="1:5" x14ac:dyDescent="0.25">
      <c r="A353" s="1">
        <v>39217</v>
      </c>
      <c r="E353">
        <v>398710.7</v>
      </c>
    </row>
    <row r="354" spans="1:5" x14ac:dyDescent="0.25">
      <c r="A354" s="1">
        <v>39218</v>
      </c>
      <c r="E354">
        <v>396185.44</v>
      </c>
    </row>
    <row r="355" spans="1:5" x14ac:dyDescent="0.25">
      <c r="A355" s="1">
        <v>39219</v>
      </c>
      <c r="E355">
        <v>396967.65</v>
      </c>
    </row>
    <row r="356" spans="1:5" x14ac:dyDescent="0.25">
      <c r="A356" s="1">
        <v>39220</v>
      </c>
      <c r="E356">
        <v>391580.53</v>
      </c>
    </row>
    <row r="357" spans="1:5" x14ac:dyDescent="0.25">
      <c r="A357" s="1">
        <v>39223</v>
      </c>
      <c r="E357">
        <v>387039.86</v>
      </c>
    </row>
    <row r="358" spans="1:5" x14ac:dyDescent="0.25">
      <c r="A358" s="1">
        <v>39224</v>
      </c>
      <c r="E358">
        <v>385318.86</v>
      </c>
    </row>
    <row r="359" spans="1:5" x14ac:dyDescent="0.25">
      <c r="A359" s="1">
        <v>39225</v>
      </c>
      <c r="E359">
        <v>385748.28</v>
      </c>
    </row>
    <row r="360" spans="1:5" x14ac:dyDescent="0.25">
      <c r="A360" s="1">
        <v>39226</v>
      </c>
      <c r="E360">
        <v>398678.39</v>
      </c>
    </row>
    <row r="361" spans="1:5" x14ac:dyDescent="0.25">
      <c r="A361" s="1">
        <v>39227</v>
      </c>
      <c r="E361">
        <v>390777.7</v>
      </c>
    </row>
    <row r="362" spans="1:5" x14ac:dyDescent="0.25">
      <c r="A362" s="1">
        <v>39231</v>
      </c>
      <c r="E362">
        <v>387638.18</v>
      </c>
    </row>
    <row r="363" spans="1:5" x14ac:dyDescent="0.25">
      <c r="A363" s="1">
        <v>39232</v>
      </c>
      <c r="E363">
        <v>384390.3</v>
      </c>
    </row>
    <row r="364" spans="1:5" x14ac:dyDescent="0.25">
      <c r="A364" s="1">
        <v>39233</v>
      </c>
      <c r="E364">
        <v>382023.33</v>
      </c>
    </row>
    <row r="365" spans="1:5" x14ac:dyDescent="0.25">
      <c r="A365" s="1">
        <v>39234</v>
      </c>
      <c r="E365">
        <v>380819.33</v>
      </c>
    </row>
    <row r="366" spans="1:5" x14ac:dyDescent="0.25">
      <c r="A366" s="1">
        <v>39237</v>
      </c>
      <c r="E366">
        <v>381917.19</v>
      </c>
    </row>
    <row r="367" spans="1:5" x14ac:dyDescent="0.25">
      <c r="A367" s="1">
        <v>39238</v>
      </c>
      <c r="E367">
        <v>385794.17</v>
      </c>
    </row>
    <row r="368" spans="1:5" x14ac:dyDescent="0.25">
      <c r="A368" s="1">
        <v>39239</v>
      </c>
      <c r="E368">
        <v>397694.52</v>
      </c>
    </row>
    <row r="369" spans="1:5" x14ac:dyDescent="0.25">
      <c r="A369" s="1">
        <v>39240</v>
      </c>
      <c r="E369">
        <v>418891.26</v>
      </c>
    </row>
    <row r="370" spans="1:5" x14ac:dyDescent="0.25">
      <c r="A370" s="1">
        <v>39241</v>
      </c>
      <c r="E370">
        <v>413072.07</v>
      </c>
    </row>
    <row r="371" spans="1:5" x14ac:dyDescent="0.25">
      <c r="A371" s="1">
        <v>39244</v>
      </c>
      <c r="E371">
        <v>404766.31</v>
      </c>
    </row>
    <row r="372" spans="1:5" x14ac:dyDescent="0.25">
      <c r="A372" s="1">
        <v>39245</v>
      </c>
      <c r="E372">
        <v>416009.82</v>
      </c>
    </row>
    <row r="373" spans="1:5" x14ac:dyDescent="0.25">
      <c r="A373" s="1">
        <v>39246</v>
      </c>
      <c r="E373">
        <v>407405.7</v>
      </c>
    </row>
    <row r="374" spans="1:5" x14ac:dyDescent="0.25">
      <c r="A374" s="1">
        <v>39247</v>
      </c>
      <c r="E374">
        <v>397179.65</v>
      </c>
    </row>
    <row r="375" spans="1:5" x14ac:dyDescent="0.25">
      <c r="A375" s="1">
        <v>39248</v>
      </c>
      <c r="E375">
        <v>389799.91</v>
      </c>
    </row>
    <row r="376" spans="1:5" x14ac:dyDescent="0.25">
      <c r="A376" s="1">
        <v>39251</v>
      </c>
      <c r="E376">
        <v>391043.91</v>
      </c>
    </row>
    <row r="377" spans="1:5" x14ac:dyDescent="0.25">
      <c r="A377" s="1">
        <v>39252</v>
      </c>
      <c r="E377">
        <v>382138.35</v>
      </c>
    </row>
    <row r="378" spans="1:5" x14ac:dyDescent="0.25">
      <c r="A378" s="1">
        <v>39253</v>
      </c>
      <c r="E378">
        <v>403697.64</v>
      </c>
    </row>
    <row r="379" spans="1:5" x14ac:dyDescent="0.25">
      <c r="A379" s="1">
        <v>39254</v>
      </c>
      <c r="E379">
        <v>405101.58</v>
      </c>
    </row>
    <row r="380" spans="1:5" x14ac:dyDescent="0.25">
      <c r="A380" s="1">
        <v>39255</v>
      </c>
      <c r="E380">
        <v>427670.19</v>
      </c>
    </row>
    <row r="381" spans="1:5" x14ac:dyDescent="0.25">
      <c r="A381" s="1">
        <v>39258</v>
      </c>
      <c r="E381">
        <v>430943.07</v>
      </c>
    </row>
    <row r="382" spans="1:5" x14ac:dyDescent="0.25">
      <c r="A382" s="1">
        <v>39259</v>
      </c>
      <c r="E382">
        <v>439784.38</v>
      </c>
    </row>
    <row r="383" spans="1:5" x14ac:dyDescent="0.25">
      <c r="A383" s="1">
        <v>39260</v>
      </c>
      <c r="E383">
        <v>418490.78</v>
      </c>
    </row>
    <row r="384" spans="1:5" x14ac:dyDescent="0.25">
      <c r="A384" s="1">
        <v>39261</v>
      </c>
      <c r="E384">
        <v>417952.68</v>
      </c>
    </row>
    <row r="385" spans="1:5" x14ac:dyDescent="0.25">
      <c r="A385" s="1">
        <v>39262</v>
      </c>
      <c r="E385">
        <v>435308.44</v>
      </c>
    </row>
    <row r="386" spans="1:5" x14ac:dyDescent="0.25">
      <c r="A386" s="1">
        <v>39265</v>
      </c>
      <c r="E386">
        <v>424332.73</v>
      </c>
    </row>
    <row r="387" spans="1:5" x14ac:dyDescent="0.25">
      <c r="A387" s="1">
        <v>39266</v>
      </c>
      <c r="E387">
        <v>418113.33</v>
      </c>
    </row>
    <row r="388" spans="1:5" x14ac:dyDescent="0.25">
      <c r="A388" s="1">
        <v>39268</v>
      </c>
      <c r="E388">
        <v>423861.42</v>
      </c>
    </row>
    <row r="389" spans="1:5" x14ac:dyDescent="0.25">
      <c r="A389" s="1">
        <v>39269</v>
      </c>
      <c r="E389">
        <v>417317.25</v>
      </c>
    </row>
    <row r="390" spans="1:5" x14ac:dyDescent="0.25">
      <c r="A390" s="1">
        <v>39272</v>
      </c>
      <c r="E390">
        <v>416936.99</v>
      </c>
    </row>
    <row r="391" spans="1:5" x14ac:dyDescent="0.25">
      <c r="A391" s="1">
        <v>39273</v>
      </c>
      <c r="E391">
        <v>442961.26</v>
      </c>
    </row>
    <row r="392" spans="1:5" x14ac:dyDescent="0.25">
      <c r="A392" s="1">
        <v>39274</v>
      </c>
      <c r="E392">
        <v>444255.48</v>
      </c>
    </row>
    <row r="393" spans="1:5" x14ac:dyDescent="0.25">
      <c r="A393" s="1">
        <v>39275</v>
      </c>
      <c r="E393">
        <v>430327.7</v>
      </c>
    </row>
    <row r="394" spans="1:5" x14ac:dyDescent="0.25">
      <c r="A394" s="1">
        <v>39276</v>
      </c>
      <c r="E394">
        <v>434616.68</v>
      </c>
    </row>
    <row r="395" spans="1:5" x14ac:dyDescent="0.25">
      <c r="A395" s="1">
        <v>39279</v>
      </c>
      <c r="E395">
        <v>441389.68</v>
      </c>
    </row>
    <row r="396" spans="1:5" x14ac:dyDescent="0.25">
      <c r="A396" s="1">
        <v>39280</v>
      </c>
      <c r="E396">
        <v>444256.57</v>
      </c>
    </row>
    <row r="397" spans="1:5" x14ac:dyDescent="0.25">
      <c r="A397" s="1">
        <v>39281</v>
      </c>
      <c r="E397">
        <v>457686.97</v>
      </c>
    </row>
    <row r="398" spans="1:5" x14ac:dyDescent="0.25">
      <c r="A398" s="1">
        <v>39282</v>
      </c>
      <c r="E398">
        <v>450271.11</v>
      </c>
    </row>
    <row r="399" spans="1:5" x14ac:dyDescent="0.25">
      <c r="A399" s="1">
        <v>39283</v>
      </c>
      <c r="E399">
        <v>465443.34</v>
      </c>
    </row>
    <row r="400" spans="1:5" x14ac:dyDescent="0.25">
      <c r="A400" s="1">
        <v>39286</v>
      </c>
      <c r="E400">
        <v>461000.42</v>
      </c>
    </row>
    <row r="401" spans="1:5" x14ac:dyDescent="0.25">
      <c r="A401" s="1">
        <v>39287</v>
      </c>
      <c r="E401">
        <v>479212.63</v>
      </c>
    </row>
    <row r="402" spans="1:5" x14ac:dyDescent="0.25">
      <c r="A402" s="1">
        <v>39288</v>
      </c>
      <c r="E402">
        <v>474843.71</v>
      </c>
    </row>
    <row r="403" spans="1:5" x14ac:dyDescent="0.25">
      <c r="A403" s="1">
        <v>39289</v>
      </c>
      <c r="E403">
        <v>509870.75</v>
      </c>
    </row>
    <row r="404" spans="1:5" x14ac:dyDescent="0.25">
      <c r="A404" s="1">
        <v>39290</v>
      </c>
      <c r="E404">
        <v>512217.86</v>
      </c>
    </row>
    <row r="405" spans="1:5" x14ac:dyDescent="0.25">
      <c r="A405" s="1">
        <v>39293</v>
      </c>
      <c r="E405">
        <v>509059.53</v>
      </c>
    </row>
    <row r="406" spans="1:5" x14ac:dyDescent="0.25">
      <c r="A406" s="1">
        <v>39294</v>
      </c>
      <c r="E406">
        <v>535069.56000000006</v>
      </c>
    </row>
    <row r="407" spans="1:5" x14ac:dyDescent="0.25">
      <c r="A407" s="1">
        <v>39295</v>
      </c>
      <c r="E407">
        <v>575722.42000000004</v>
      </c>
    </row>
    <row r="408" spans="1:5" x14ac:dyDescent="0.25">
      <c r="A408" s="1">
        <v>39296</v>
      </c>
      <c r="E408">
        <v>547657.42000000004</v>
      </c>
    </row>
    <row r="409" spans="1:5" x14ac:dyDescent="0.25">
      <c r="A409" s="1">
        <v>39297</v>
      </c>
      <c r="E409">
        <v>586942.91</v>
      </c>
    </row>
    <row r="410" spans="1:5" x14ac:dyDescent="0.25">
      <c r="A410" s="1">
        <v>39300</v>
      </c>
      <c r="E410">
        <v>581437.55000000005</v>
      </c>
    </row>
    <row r="411" spans="1:5" x14ac:dyDescent="0.25">
      <c r="A411" s="1">
        <v>39301</v>
      </c>
      <c r="E411">
        <v>543895.82999999996</v>
      </c>
    </row>
    <row r="412" spans="1:5" x14ac:dyDescent="0.25">
      <c r="A412" s="1">
        <v>39302</v>
      </c>
      <c r="E412">
        <v>538721.4</v>
      </c>
    </row>
    <row r="413" spans="1:5" x14ac:dyDescent="0.25">
      <c r="A413" s="1">
        <v>39303</v>
      </c>
      <c r="E413">
        <v>605249.39</v>
      </c>
    </row>
    <row r="414" spans="1:5" x14ac:dyDescent="0.25">
      <c r="A414" s="1">
        <v>39304</v>
      </c>
      <c r="E414">
        <v>654277.91</v>
      </c>
    </row>
    <row r="415" spans="1:5" x14ac:dyDescent="0.25">
      <c r="A415" s="1">
        <v>39307</v>
      </c>
      <c r="E415">
        <v>630770.28</v>
      </c>
    </row>
    <row r="416" spans="1:5" x14ac:dyDescent="0.25">
      <c r="A416" s="1">
        <v>39308</v>
      </c>
      <c r="E416">
        <v>669931.5</v>
      </c>
    </row>
    <row r="417" spans="1:5" x14ac:dyDescent="0.25">
      <c r="A417" s="1">
        <v>39309</v>
      </c>
      <c r="E417">
        <v>694853.18</v>
      </c>
    </row>
    <row r="418" spans="1:5" x14ac:dyDescent="0.25">
      <c r="A418" s="1">
        <v>39310</v>
      </c>
      <c r="E418">
        <v>757387.59</v>
      </c>
    </row>
    <row r="419" spans="1:5" x14ac:dyDescent="0.25">
      <c r="A419" s="1">
        <v>39311</v>
      </c>
      <c r="E419">
        <v>723901.95</v>
      </c>
    </row>
    <row r="420" spans="1:5" x14ac:dyDescent="0.25">
      <c r="A420" s="1">
        <v>39314</v>
      </c>
      <c r="E420">
        <v>664550.52</v>
      </c>
    </row>
    <row r="421" spans="1:5" x14ac:dyDescent="0.25">
      <c r="A421" s="1">
        <v>39315</v>
      </c>
      <c r="E421">
        <v>649982.9</v>
      </c>
    </row>
    <row r="422" spans="1:5" x14ac:dyDescent="0.25">
      <c r="A422" s="1">
        <v>39316</v>
      </c>
      <c r="E422">
        <v>629953.88</v>
      </c>
    </row>
    <row r="423" spans="1:5" x14ac:dyDescent="0.25">
      <c r="A423" s="1">
        <v>39317</v>
      </c>
      <c r="E423">
        <v>634107.55000000005</v>
      </c>
    </row>
    <row r="424" spans="1:5" x14ac:dyDescent="0.25">
      <c r="A424" s="1">
        <v>39318</v>
      </c>
      <c r="E424">
        <v>611379.52</v>
      </c>
    </row>
    <row r="425" spans="1:5" x14ac:dyDescent="0.25">
      <c r="A425" s="1">
        <v>39321</v>
      </c>
      <c r="E425">
        <v>633390.41</v>
      </c>
    </row>
    <row r="426" spans="1:5" x14ac:dyDescent="0.25">
      <c r="A426" s="1">
        <v>39322</v>
      </c>
      <c r="E426">
        <v>689796.66</v>
      </c>
    </row>
    <row r="427" spans="1:5" x14ac:dyDescent="0.25">
      <c r="A427" s="1">
        <v>39323</v>
      </c>
      <c r="E427">
        <v>664819.05000000005</v>
      </c>
    </row>
    <row r="428" spans="1:5" x14ac:dyDescent="0.25">
      <c r="A428" s="1">
        <v>39324</v>
      </c>
      <c r="E428">
        <v>671649.03</v>
      </c>
    </row>
    <row r="429" spans="1:5" x14ac:dyDescent="0.25">
      <c r="A429" s="1">
        <v>39325</v>
      </c>
      <c r="E429">
        <v>641016.93999999994</v>
      </c>
    </row>
    <row r="430" spans="1:5" x14ac:dyDescent="0.25">
      <c r="A430" s="1">
        <v>39329</v>
      </c>
      <c r="E430">
        <v>625939.03</v>
      </c>
    </row>
    <row r="431" spans="1:5" x14ac:dyDescent="0.25">
      <c r="A431" s="1">
        <v>39330</v>
      </c>
      <c r="E431">
        <v>660848.43999999994</v>
      </c>
    </row>
    <row r="432" spans="1:5" x14ac:dyDescent="0.25">
      <c r="A432" s="1">
        <v>39331</v>
      </c>
      <c r="E432">
        <v>657688.75</v>
      </c>
    </row>
    <row r="433" spans="1:5" x14ac:dyDescent="0.25">
      <c r="A433" s="1">
        <v>39332</v>
      </c>
      <c r="E433">
        <v>702510.31</v>
      </c>
    </row>
    <row r="434" spans="1:5" x14ac:dyDescent="0.25">
      <c r="A434" s="1">
        <v>39335</v>
      </c>
      <c r="E434">
        <v>710619.62</v>
      </c>
    </row>
    <row r="435" spans="1:5" x14ac:dyDescent="0.25">
      <c r="A435" s="1">
        <v>39336</v>
      </c>
      <c r="E435">
        <v>685714.38</v>
      </c>
    </row>
    <row r="436" spans="1:5" x14ac:dyDescent="0.25">
      <c r="A436" s="1">
        <v>39337</v>
      </c>
      <c r="E436">
        <v>687105.34</v>
      </c>
    </row>
    <row r="437" spans="1:5" x14ac:dyDescent="0.25">
      <c r="A437" s="1">
        <v>39338</v>
      </c>
      <c r="E437">
        <v>684376.95</v>
      </c>
    </row>
    <row r="438" spans="1:5" x14ac:dyDescent="0.25">
      <c r="A438" s="1">
        <v>39339</v>
      </c>
      <c r="E438">
        <v>686510.75</v>
      </c>
    </row>
    <row r="439" spans="1:5" x14ac:dyDescent="0.25">
      <c r="A439" s="1">
        <v>39342</v>
      </c>
      <c r="E439">
        <v>698149.84</v>
      </c>
    </row>
    <row r="440" spans="1:5" x14ac:dyDescent="0.25">
      <c r="A440" s="1">
        <v>39343</v>
      </c>
      <c r="E440">
        <v>614840.92000000004</v>
      </c>
    </row>
    <row r="441" spans="1:5" x14ac:dyDescent="0.25">
      <c r="A441" s="1">
        <v>39344</v>
      </c>
      <c r="E441">
        <v>582826.89</v>
      </c>
    </row>
    <row r="442" spans="1:5" x14ac:dyDescent="0.25">
      <c r="A442" s="1">
        <v>39345</v>
      </c>
      <c r="E442">
        <v>596135.66</v>
      </c>
    </row>
    <row r="443" spans="1:5" x14ac:dyDescent="0.25">
      <c r="A443" s="1">
        <v>39346</v>
      </c>
      <c r="E443">
        <v>572652.92000000004</v>
      </c>
    </row>
    <row r="444" spans="1:5" x14ac:dyDescent="0.25">
      <c r="A444" s="1">
        <v>39349</v>
      </c>
      <c r="E444">
        <v>565277.31000000006</v>
      </c>
    </row>
    <row r="445" spans="1:5" x14ac:dyDescent="0.25">
      <c r="A445" s="1">
        <v>39350</v>
      </c>
      <c r="E445">
        <v>567906.77</v>
      </c>
    </row>
    <row r="446" spans="1:5" x14ac:dyDescent="0.25">
      <c r="A446" s="1">
        <v>39351</v>
      </c>
      <c r="E446">
        <v>548267.14</v>
      </c>
    </row>
    <row r="447" spans="1:5" x14ac:dyDescent="0.25">
      <c r="A447" s="1">
        <v>39352</v>
      </c>
      <c r="E447">
        <v>539822.16</v>
      </c>
    </row>
    <row r="448" spans="1:5" x14ac:dyDescent="0.25">
      <c r="A448" s="1">
        <v>39353</v>
      </c>
      <c r="E448">
        <v>551544.73</v>
      </c>
    </row>
    <row r="449" spans="1:5" x14ac:dyDescent="0.25">
      <c r="A449" s="1">
        <v>39356</v>
      </c>
      <c r="E449">
        <v>532955.25</v>
      </c>
    </row>
    <row r="450" spans="1:5" x14ac:dyDescent="0.25">
      <c r="A450" s="1">
        <v>39357</v>
      </c>
      <c r="E450">
        <v>545362.75</v>
      </c>
    </row>
    <row r="451" spans="1:5" x14ac:dyDescent="0.25">
      <c r="A451" s="1">
        <v>39358</v>
      </c>
      <c r="E451">
        <v>556966.22</v>
      </c>
    </row>
    <row r="452" spans="1:5" x14ac:dyDescent="0.25">
      <c r="A452" s="1">
        <v>39359</v>
      </c>
      <c r="E452">
        <v>554635.64</v>
      </c>
    </row>
    <row r="453" spans="1:5" x14ac:dyDescent="0.25">
      <c r="A453" s="1">
        <v>39360</v>
      </c>
      <c r="E453">
        <v>526850.31000000006</v>
      </c>
    </row>
    <row r="454" spans="1:5" x14ac:dyDescent="0.25">
      <c r="A454" s="1">
        <v>39363</v>
      </c>
      <c r="E454">
        <v>535356.73</v>
      </c>
    </row>
    <row r="455" spans="1:5" x14ac:dyDescent="0.25">
      <c r="A455" s="1">
        <v>39364</v>
      </c>
      <c r="E455">
        <v>512074.27</v>
      </c>
    </row>
    <row r="456" spans="1:5" x14ac:dyDescent="0.25">
      <c r="A456" s="1">
        <v>39365</v>
      </c>
      <c r="E456">
        <v>508941.25</v>
      </c>
    </row>
    <row r="457" spans="1:5" x14ac:dyDescent="0.25">
      <c r="A457" s="1">
        <v>39366</v>
      </c>
      <c r="E457">
        <v>535409.30000000005</v>
      </c>
    </row>
    <row r="458" spans="1:5" x14ac:dyDescent="0.25">
      <c r="A458" s="1">
        <v>39367</v>
      </c>
      <c r="E458">
        <v>532240.87</v>
      </c>
    </row>
    <row r="459" spans="1:5" x14ac:dyDescent="0.25">
      <c r="A459" s="1">
        <v>39370</v>
      </c>
      <c r="E459">
        <v>559478.72</v>
      </c>
    </row>
    <row r="460" spans="1:5" x14ac:dyDescent="0.25">
      <c r="A460" s="1">
        <v>39371</v>
      </c>
      <c r="E460">
        <v>580036.28</v>
      </c>
    </row>
    <row r="461" spans="1:5" x14ac:dyDescent="0.25">
      <c r="A461" s="1">
        <v>39372</v>
      </c>
      <c r="E461">
        <v>578666.32999999996</v>
      </c>
    </row>
    <row r="462" spans="1:5" x14ac:dyDescent="0.25">
      <c r="A462" s="1">
        <v>39373</v>
      </c>
      <c r="E462">
        <v>575081.73</v>
      </c>
    </row>
    <row r="463" spans="1:5" x14ac:dyDescent="0.25">
      <c r="A463" s="1">
        <v>39374</v>
      </c>
      <c r="E463">
        <v>617264.11</v>
      </c>
    </row>
    <row r="464" spans="1:5" x14ac:dyDescent="0.25">
      <c r="A464" s="1">
        <v>39377</v>
      </c>
      <c r="E464">
        <v>608279.30000000005</v>
      </c>
    </row>
    <row r="465" spans="1:5" x14ac:dyDescent="0.25">
      <c r="A465" s="1">
        <v>39378</v>
      </c>
      <c r="E465">
        <v>589623.31999999995</v>
      </c>
    </row>
    <row r="466" spans="1:5" x14ac:dyDescent="0.25">
      <c r="A466" s="1">
        <v>39379</v>
      </c>
      <c r="E466">
        <v>602313.43000000005</v>
      </c>
    </row>
    <row r="467" spans="1:5" x14ac:dyDescent="0.25">
      <c r="A467" s="1">
        <v>39380</v>
      </c>
      <c r="E467">
        <v>598202.31000000006</v>
      </c>
    </row>
    <row r="468" spans="1:5" x14ac:dyDescent="0.25">
      <c r="A468" s="1">
        <v>39381</v>
      </c>
      <c r="E468">
        <v>575226.24</v>
      </c>
    </row>
    <row r="469" spans="1:5" x14ac:dyDescent="0.25">
      <c r="A469" s="1">
        <v>39384</v>
      </c>
      <c r="E469">
        <v>567029.12</v>
      </c>
    </row>
    <row r="470" spans="1:5" x14ac:dyDescent="0.25">
      <c r="A470" s="1">
        <v>39385</v>
      </c>
      <c r="E470">
        <v>588044.84</v>
      </c>
    </row>
    <row r="471" spans="1:5" x14ac:dyDescent="0.25">
      <c r="A471" s="1">
        <v>39386</v>
      </c>
      <c r="E471">
        <v>537427.91</v>
      </c>
    </row>
    <row r="472" spans="1:5" x14ac:dyDescent="0.25">
      <c r="A472" s="1">
        <v>39387</v>
      </c>
      <c r="E472">
        <v>610110.09</v>
      </c>
    </row>
    <row r="473" spans="1:5" x14ac:dyDescent="0.25">
      <c r="A473" s="1">
        <v>39388</v>
      </c>
      <c r="E473">
        <v>639074.38</v>
      </c>
    </row>
    <row r="474" spans="1:5" x14ac:dyDescent="0.25">
      <c r="A474" s="1">
        <v>39391</v>
      </c>
      <c r="E474">
        <v>650237.06000000006</v>
      </c>
    </row>
    <row r="475" spans="1:5" x14ac:dyDescent="0.25">
      <c r="A475" s="1">
        <v>39392</v>
      </c>
      <c r="E475">
        <v>622191.39</v>
      </c>
    </row>
    <row r="476" spans="1:5" x14ac:dyDescent="0.25">
      <c r="A476" s="1">
        <v>39393</v>
      </c>
      <c r="E476">
        <v>684847.92</v>
      </c>
    </row>
    <row r="477" spans="1:5" x14ac:dyDescent="0.25">
      <c r="A477" s="1">
        <v>39394</v>
      </c>
      <c r="E477">
        <v>680899.32</v>
      </c>
    </row>
    <row r="478" spans="1:5" x14ac:dyDescent="0.25">
      <c r="A478" s="1">
        <v>39395</v>
      </c>
      <c r="E478">
        <v>714289.5</v>
      </c>
    </row>
    <row r="479" spans="1:5" x14ac:dyDescent="0.25">
      <c r="A479" s="1">
        <v>39398</v>
      </c>
      <c r="E479">
        <v>733109.08</v>
      </c>
    </row>
    <row r="480" spans="1:5" x14ac:dyDescent="0.25">
      <c r="A480" s="1">
        <v>39399</v>
      </c>
      <c r="E480">
        <v>677250.12</v>
      </c>
    </row>
    <row r="481" spans="1:5" x14ac:dyDescent="0.25">
      <c r="A481" s="1">
        <v>39400</v>
      </c>
      <c r="E481">
        <v>691393.76</v>
      </c>
    </row>
    <row r="482" spans="1:5" x14ac:dyDescent="0.25">
      <c r="A482" s="1">
        <v>39401</v>
      </c>
      <c r="E482">
        <v>738486.14</v>
      </c>
    </row>
    <row r="483" spans="1:5" x14ac:dyDescent="0.25">
      <c r="A483" s="1">
        <v>39402</v>
      </c>
      <c r="E483">
        <v>724794.4</v>
      </c>
    </row>
    <row r="484" spans="1:5" x14ac:dyDescent="0.25">
      <c r="A484" s="1">
        <v>39405</v>
      </c>
      <c r="E484">
        <v>737522.03</v>
      </c>
    </row>
    <row r="485" spans="1:5" x14ac:dyDescent="0.25">
      <c r="A485" s="1">
        <v>39406</v>
      </c>
      <c r="E485">
        <v>717762.48</v>
      </c>
    </row>
    <row r="486" spans="1:5" x14ac:dyDescent="0.25">
      <c r="A486" s="1">
        <v>39407</v>
      </c>
      <c r="E486">
        <v>727883.37</v>
      </c>
    </row>
    <row r="487" spans="1:5" x14ac:dyDescent="0.25">
      <c r="A487" s="1">
        <v>39409</v>
      </c>
      <c r="E487">
        <v>704902.72</v>
      </c>
    </row>
    <row r="488" spans="1:5" x14ac:dyDescent="0.25">
      <c r="A488" s="1">
        <v>39412</v>
      </c>
      <c r="E488">
        <v>741047.53</v>
      </c>
    </row>
    <row r="489" spans="1:5" x14ac:dyDescent="0.25">
      <c r="A489" s="1">
        <v>39413</v>
      </c>
      <c r="E489">
        <v>725694.17</v>
      </c>
    </row>
    <row r="490" spans="1:5" x14ac:dyDescent="0.25">
      <c r="A490" s="1">
        <v>39414</v>
      </c>
      <c r="E490">
        <v>671399.14</v>
      </c>
    </row>
    <row r="491" spans="1:5" x14ac:dyDescent="0.25">
      <c r="A491" s="1">
        <v>39415</v>
      </c>
      <c r="E491">
        <v>674276.18</v>
      </c>
    </row>
    <row r="492" spans="1:5" x14ac:dyDescent="0.25">
      <c r="A492" s="1">
        <v>39416</v>
      </c>
      <c r="E492">
        <v>660423.25</v>
      </c>
    </row>
    <row r="493" spans="1:5" x14ac:dyDescent="0.25">
      <c r="A493" s="1">
        <v>39419</v>
      </c>
      <c r="E493">
        <v>666232.32999999996</v>
      </c>
    </row>
    <row r="494" spans="1:5" x14ac:dyDescent="0.25">
      <c r="A494" s="1">
        <v>39420</v>
      </c>
      <c r="E494">
        <v>669308.22</v>
      </c>
    </row>
    <row r="495" spans="1:5" x14ac:dyDescent="0.25">
      <c r="A495" s="1">
        <v>39421</v>
      </c>
      <c r="E495">
        <v>640574.53</v>
      </c>
    </row>
    <row r="496" spans="1:5" x14ac:dyDescent="0.25">
      <c r="A496" s="1">
        <v>39422</v>
      </c>
      <c r="E496">
        <v>603353.16</v>
      </c>
    </row>
    <row r="497" spans="1:5" x14ac:dyDescent="0.25">
      <c r="A497" s="1">
        <v>39423</v>
      </c>
      <c r="E497">
        <v>617324.5</v>
      </c>
    </row>
    <row r="498" spans="1:5" x14ac:dyDescent="0.25">
      <c r="A498" s="1">
        <v>39426</v>
      </c>
      <c r="E498">
        <v>604339.28</v>
      </c>
    </row>
    <row r="499" spans="1:5" x14ac:dyDescent="0.25">
      <c r="A499" s="1">
        <v>39427</v>
      </c>
      <c r="E499">
        <v>636252.62</v>
      </c>
    </row>
    <row r="500" spans="1:5" x14ac:dyDescent="0.25">
      <c r="A500" s="1">
        <v>39428</v>
      </c>
      <c r="E500">
        <v>630338.46</v>
      </c>
    </row>
    <row r="501" spans="1:5" x14ac:dyDescent="0.25">
      <c r="A501" s="1">
        <v>39429</v>
      </c>
      <c r="E501">
        <v>631340.1</v>
      </c>
    </row>
    <row r="502" spans="1:5" x14ac:dyDescent="0.25">
      <c r="A502" s="1">
        <v>39430</v>
      </c>
      <c r="E502">
        <v>649424.92000000004</v>
      </c>
    </row>
    <row r="503" spans="1:5" x14ac:dyDescent="0.25">
      <c r="A503" s="1">
        <v>39433</v>
      </c>
      <c r="E503">
        <v>671804.43</v>
      </c>
    </row>
    <row r="504" spans="1:5" x14ac:dyDescent="0.25">
      <c r="A504" s="1">
        <v>39434</v>
      </c>
      <c r="E504">
        <v>652675.65</v>
      </c>
    </row>
    <row r="505" spans="1:5" x14ac:dyDescent="0.25">
      <c r="A505" s="1">
        <v>39435</v>
      </c>
      <c r="E505">
        <v>642407.65</v>
      </c>
    </row>
    <row r="506" spans="1:5" x14ac:dyDescent="0.25">
      <c r="A506" s="1">
        <v>39436</v>
      </c>
      <c r="E506">
        <v>640857.11</v>
      </c>
    </row>
    <row r="507" spans="1:5" x14ac:dyDescent="0.25">
      <c r="A507" s="1">
        <v>39437</v>
      </c>
      <c r="E507">
        <v>612496.19999999995</v>
      </c>
    </row>
    <row r="508" spans="1:5" x14ac:dyDescent="0.25">
      <c r="A508" s="1">
        <v>39440</v>
      </c>
      <c r="E508">
        <v>587215.09</v>
      </c>
    </row>
    <row r="509" spans="1:5" x14ac:dyDescent="0.25">
      <c r="A509" s="1">
        <v>39442</v>
      </c>
      <c r="E509">
        <v>587419.5</v>
      </c>
    </row>
    <row r="510" spans="1:5" x14ac:dyDescent="0.25">
      <c r="A510" s="1">
        <v>39443</v>
      </c>
      <c r="E510">
        <v>606948.17000000004</v>
      </c>
    </row>
    <row r="511" spans="1:5" x14ac:dyDescent="0.25">
      <c r="A511" s="1">
        <v>39444</v>
      </c>
      <c r="E511">
        <v>601795.66</v>
      </c>
    </row>
    <row r="512" spans="1:5" x14ac:dyDescent="0.25">
      <c r="A512" s="1">
        <v>39447</v>
      </c>
      <c r="E512">
        <v>614270.43999999994</v>
      </c>
    </row>
    <row r="513" spans="1:5" x14ac:dyDescent="0.25">
      <c r="A513" s="1">
        <v>39449</v>
      </c>
      <c r="E513">
        <v>633771.55000000005</v>
      </c>
    </row>
    <row r="514" spans="1:5" x14ac:dyDescent="0.25">
      <c r="A514" s="1">
        <v>39450</v>
      </c>
      <c r="E514">
        <v>627392.17000000004</v>
      </c>
    </row>
    <row r="515" spans="1:5" x14ac:dyDescent="0.25">
      <c r="A515" s="1">
        <v>39451</v>
      </c>
      <c r="E515">
        <v>651614.80000000005</v>
      </c>
    </row>
    <row r="516" spans="1:5" x14ac:dyDescent="0.25">
      <c r="A516" s="1">
        <v>39454</v>
      </c>
      <c r="E516">
        <v>641146.29</v>
      </c>
    </row>
    <row r="517" spans="1:5" x14ac:dyDescent="0.25">
      <c r="A517" s="1">
        <v>39455</v>
      </c>
      <c r="E517">
        <v>654971.54</v>
      </c>
    </row>
    <row r="518" spans="1:5" x14ac:dyDescent="0.25">
      <c r="A518" s="1">
        <v>39456</v>
      </c>
      <c r="E518">
        <v>657402.57999999996</v>
      </c>
    </row>
    <row r="519" spans="1:5" x14ac:dyDescent="0.25">
      <c r="A519" s="1">
        <v>39457</v>
      </c>
      <c r="E519">
        <v>632676.76</v>
      </c>
    </row>
    <row r="520" spans="1:5" x14ac:dyDescent="0.25">
      <c r="A520" s="1">
        <v>39458</v>
      </c>
      <c r="E520">
        <v>660191.92000000004</v>
      </c>
    </row>
    <row r="521" spans="1:5" x14ac:dyDescent="0.25">
      <c r="A521" s="1">
        <v>39461</v>
      </c>
      <c r="E521">
        <v>638490.5</v>
      </c>
    </row>
    <row r="522" spans="1:5" x14ac:dyDescent="0.25">
      <c r="A522" s="1">
        <v>39462</v>
      </c>
      <c r="E522">
        <v>644784.28</v>
      </c>
    </row>
    <row r="523" spans="1:5" x14ac:dyDescent="0.25">
      <c r="A523" s="1">
        <v>39463</v>
      </c>
      <c r="E523">
        <v>640184.15</v>
      </c>
    </row>
    <row r="524" spans="1:5" x14ac:dyDescent="0.25">
      <c r="A524" s="1">
        <v>39464</v>
      </c>
      <c r="E524">
        <v>685578.8</v>
      </c>
    </row>
    <row r="525" spans="1:5" x14ac:dyDescent="0.25">
      <c r="A525" s="1">
        <v>39465</v>
      </c>
      <c r="E525">
        <v>693089.89</v>
      </c>
    </row>
    <row r="526" spans="1:5" x14ac:dyDescent="0.25">
      <c r="A526" s="1">
        <v>39469</v>
      </c>
      <c r="E526">
        <v>701095.89</v>
      </c>
    </row>
    <row r="527" spans="1:5" x14ac:dyDescent="0.25">
      <c r="A527" s="1">
        <v>39470</v>
      </c>
      <c r="E527">
        <v>683788.34</v>
      </c>
    </row>
    <row r="528" spans="1:5" x14ac:dyDescent="0.25">
      <c r="A528" s="1">
        <v>39471</v>
      </c>
      <c r="E528">
        <v>670715.62</v>
      </c>
    </row>
    <row r="529" spans="1:5" x14ac:dyDescent="0.25">
      <c r="A529" s="1">
        <v>39472</v>
      </c>
      <c r="E529">
        <v>682187.65</v>
      </c>
    </row>
    <row r="530" spans="1:5" x14ac:dyDescent="0.25">
      <c r="A530" s="1">
        <v>39475</v>
      </c>
      <c r="E530">
        <v>670144.15</v>
      </c>
    </row>
    <row r="531" spans="1:5" x14ac:dyDescent="0.25">
      <c r="A531" s="1">
        <v>39476</v>
      </c>
      <c r="E531">
        <v>662669.63</v>
      </c>
    </row>
    <row r="532" spans="1:5" x14ac:dyDescent="0.25">
      <c r="A532" s="1">
        <v>39477</v>
      </c>
      <c r="E532">
        <v>668908.13</v>
      </c>
    </row>
    <row r="533" spans="1:5" x14ac:dyDescent="0.25">
      <c r="A533" s="1">
        <v>39478</v>
      </c>
      <c r="E533">
        <v>650402.66</v>
      </c>
    </row>
    <row r="534" spans="1:5" x14ac:dyDescent="0.25">
      <c r="A534" s="1">
        <v>39479</v>
      </c>
      <c r="E534">
        <v>643268.19999999995</v>
      </c>
    </row>
    <row r="535" spans="1:5" x14ac:dyDescent="0.25">
      <c r="A535" s="1">
        <v>39482</v>
      </c>
      <c r="E535">
        <v>664174.06999999995</v>
      </c>
    </row>
    <row r="536" spans="1:5" x14ac:dyDescent="0.25">
      <c r="A536" s="1">
        <v>39483</v>
      </c>
      <c r="E536">
        <v>705799.31</v>
      </c>
    </row>
    <row r="537" spans="1:5" x14ac:dyDescent="0.25">
      <c r="A537" s="1">
        <v>39484</v>
      </c>
      <c r="E537">
        <v>721068.27</v>
      </c>
    </row>
    <row r="538" spans="1:5" x14ac:dyDescent="0.25">
      <c r="A538" s="1">
        <v>39485</v>
      </c>
      <c r="E538">
        <v>719305.44</v>
      </c>
    </row>
    <row r="539" spans="1:5" x14ac:dyDescent="0.25">
      <c r="A539" s="1">
        <v>39486</v>
      </c>
      <c r="E539">
        <v>721934.18</v>
      </c>
    </row>
    <row r="540" spans="1:5" x14ac:dyDescent="0.25">
      <c r="A540" s="1">
        <v>39489</v>
      </c>
      <c r="E540">
        <v>715887.44</v>
      </c>
    </row>
    <row r="541" spans="1:5" x14ac:dyDescent="0.25">
      <c r="A541" s="1">
        <v>39490</v>
      </c>
      <c r="E541">
        <v>704493.25</v>
      </c>
    </row>
    <row r="542" spans="1:5" x14ac:dyDescent="0.25">
      <c r="A542" s="1">
        <v>39491</v>
      </c>
      <c r="E542">
        <v>672268.9</v>
      </c>
    </row>
    <row r="543" spans="1:5" x14ac:dyDescent="0.25">
      <c r="A543" s="1">
        <v>39492</v>
      </c>
      <c r="E543">
        <v>684936.63</v>
      </c>
    </row>
    <row r="544" spans="1:5" x14ac:dyDescent="0.25">
      <c r="A544" s="1">
        <v>39493</v>
      </c>
      <c r="E544">
        <v>676511.43</v>
      </c>
    </row>
    <row r="545" spans="1:5" x14ac:dyDescent="0.25">
      <c r="A545" s="1">
        <v>39497</v>
      </c>
      <c r="E545">
        <v>675988.42</v>
      </c>
    </row>
    <row r="546" spans="1:5" x14ac:dyDescent="0.25">
      <c r="A546" s="1">
        <v>39498</v>
      </c>
      <c r="E546">
        <v>678989.22</v>
      </c>
    </row>
    <row r="547" spans="1:5" x14ac:dyDescent="0.25">
      <c r="A547" s="1">
        <v>39499</v>
      </c>
      <c r="E547">
        <v>673559.8</v>
      </c>
    </row>
    <row r="548" spans="1:5" x14ac:dyDescent="0.25">
      <c r="A548" s="1">
        <v>39500</v>
      </c>
      <c r="E548">
        <v>667769.99</v>
      </c>
    </row>
    <row r="549" spans="1:5" x14ac:dyDescent="0.25">
      <c r="A549" s="1">
        <v>39503</v>
      </c>
      <c r="E549">
        <v>634931.29</v>
      </c>
    </row>
    <row r="550" spans="1:5" x14ac:dyDescent="0.25">
      <c r="A550" s="1">
        <v>39504</v>
      </c>
      <c r="E550">
        <v>622904.01</v>
      </c>
    </row>
    <row r="551" spans="1:5" x14ac:dyDescent="0.25">
      <c r="A551" s="1">
        <v>39505</v>
      </c>
      <c r="E551">
        <v>629321.85</v>
      </c>
    </row>
    <row r="552" spans="1:5" x14ac:dyDescent="0.25">
      <c r="A552" s="1">
        <v>39506</v>
      </c>
      <c r="E552">
        <v>646104.92000000004</v>
      </c>
    </row>
    <row r="553" spans="1:5" x14ac:dyDescent="0.25">
      <c r="A553" s="1">
        <v>39507</v>
      </c>
      <c r="E553">
        <v>690515.79</v>
      </c>
    </row>
    <row r="554" spans="1:5" x14ac:dyDescent="0.25">
      <c r="A554" s="1">
        <v>39510</v>
      </c>
      <c r="E554">
        <v>684974.11</v>
      </c>
    </row>
    <row r="555" spans="1:5" x14ac:dyDescent="0.25">
      <c r="A555" s="1">
        <v>39511</v>
      </c>
      <c r="E555">
        <v>669985.54</v>
      </c>
    </row>
    <row r="556" spans="1:5" x14ac:dyDescent="0.25">
      <c r="A556" s="1">
        <v>39512</v>
      </c>
      <c r="E556">
        <v>656163.1</v>
      </c>
    </row>
    <row r="557" spans="1:5" x14ac:dyDescent="0.25">
      <c r="A557" s="1">
        <v>39513</v>
      </c>
      <c r="E557">
        <v>696929.42</v>
      </c>
    </row>
    <row r="558" spans="1:5" x14ac:dyDescent="0.25">
      <c r="A558" s="1">
        <v>39514</v>
      </c>
      <c r="E558">
        <v>700532.17</v>
      </c>
    </row>
    <row r="559" spans="1:5" x14ac:dyDescent="0.25">
      <c r="A559" s="1">
        <v>39517</v>
      </c>
      <c r="E559">
        <v>721673.78</v>
      </c>
    </row>
    <row r="560" spans="1:5" x14ac:dyDescent="0.25">
      <c r="A560" s="1">
        <v>39518</v>
      </c>
      <c r="E560">
        <v>684801.02</v>
      </c>
    </row>
    <row r="561" spans="1:5" x14ac:dyDescent="0.25">
      <c r="A561" s="1">
        <v>39519</v>
      </c>
      <c r="E561">
        <v>697412.61</v>
      </c>
    </row>
    <row r="562" spans="1:5" x14ac:dyDescent="0.25">
      <c r="A562" s="1">
        <v>39520</v>
      </c>
      <c r="E562">
        <v>698859.94</v>
      </c>
    </row>
    <row r="563" spans="1:5" x14ac:dyDescent="0.25">
      <c r="A563" s="1">
        <v>39521</v>
      </c>
      <c r="E563">
        <v>742631.42</v>
      </c>
    </row>
    <row r="564" spans="1:5" x14ac:dyDescent="0.25">
      <c r="A564" s="1">
        <v>39524</v>
      </c>
      <c r="E564">
        <v>738955.21</v>
      </c>
    </row>
    <row r="565" spans="1:5" x14ac:dyDescent="0.25">
      <c r="A565" s="1">
        <v>39525</v>
      </c>
      <c r="E565">
        <v>685776.78</v>
      </c>
    </row>
    <row r="566" spans="1:5" x14ac:dyDescent="0.25">
      <c r="A566" s="1">
        <v>39526</v>
      </c>
      <c r="E566">
        <v>712915.59</v>
      </c>
    </row>
    <row r="567" spans="1:5" x14ac:dyDescent="0.25">
      <c r="A567" s="1">
        <v>39527</v>
      </c>
      <c r="E567">
        <v>701950.62</v>
      </c>
    </row>
    <row r="568" spans="1:5" x14ac:dyDescent="0.25">
      <c r="A568" s="1">
        <v>39531</v>
      </c>
      <c r="E568">
        <v>689436.95</v>
      </c>
    </row>
    <row r="569" spans="1:5" x14ac:dyDescent="0.25">
      <c r="A569" s="1">
        <v>39532</v>
      </c>
      <c r="E569">
        <v>684675.93</v>
      </c>
    </row>
    <row r="570" spans="1:5" x14ac:dyDescent="0.25">
      <c r="A570" s="1">
        <v>39533</v>
      </c>
      <c r="E570">
        <v>700395.92</v>
      </c>
    </row>
    <row r="571" spans="1:5" x14ac:dyDescent="0.25">
      <c r="A571" s="1">
        <v>39534</v>
      </c>
      <c r="E571">
        <v>703078.9</v>
      </c>
    </row>
    <row r="572" spans="1:5" x14ac:dyDescent="0.25">
      <c r="A572" s="1">
        <v>39535</v>
      </c>
      <c r="E572">
        <v>700948.11</v>
      </c>
    </row>
    <row r="573" spans="1:5" x14ac:dyDescent="0.25">
      <c r="A573" s="1">
        <v>39538</v>
      </c>
      <c r="E573">
        <v>685708.9</v>
      </c>
    </row>
    <row r="574" spans="1:5" x14ac:dyDescent="0.25">
      <c r="A574" s="1">
        <v>39539</v>
      </c>
      <c r="E574">
        <v>638673.92000000004</v>
      </c>
    </row>
    <row r="575" spans="1:5" x14ac:dyDescent="0.25">
      <c r="A575" s="1">
        <v>39540</v>
      </c>
      <c r="E575">
        <v>654327.15</v>
      </c>
    </row>
    <row r="576" spans="1:5" x14ac:dyDescent="0.25">
      <c r="A576" s="1">
        <v>39541</v>
      </c>
      <c r="E576">
        <v>648930.89</v>
      </c>
    </row>
    <row r="577" spans="1:5" x14ac:dyDescent="0.25">
      <c r="A577" s="1">
        <v>39542</v>
      </c>
      <c r="E577">
        <v>644302.06999999995</v>
      </c>
    </row>
    <row r="578" spans="1:5" x14ac:dyDescent="0.25">
      <c r="A578" s="1">
        <v>39545</v>
      </c>
      <c r="E578">
        <v>623140.67000000004</v>
      </c>
    </row>
    <row r="579" spans="1:5" x14ac:dyDescent="0.25">
      <c r="A579" s="1">
        <v>39546</v>
      </c>
      <c r="E579">
        <v>619520.79</v>
      </c>
    </row>
    <row r="580" spans="1:5" x14ac:dyDescent="0.25">
      <c r="A580" s="1">
        <v>39547</v>
      </c>
      <c r="E580">
        <v>633403.11</v>
      </c>
    </row>
    <row r="581" spans="1:5" x14ac:dyDescent="0.25">
      <c r="A581" s="1">
        <v>39548</v>
      </c>
      <c r="E581">
        <v>624600.53</v>
      </c>
    </row>
    <row r="582" spans="1:5" x14ac:dyDescent="0.25">
      <c r="A582" s="1">
        <v>39549</v>
      </c>
      <c r="E582">
        <v>639086.59</v>
      </c>
    </row>
    <row r="583" spans="1:5" x14ac:dyDescent="0.25">
      <c r="A583" s="1">
        <v>39552</v>
      </c>
      <c r="E583">
        <v>635732.84</v>
      </c>
    </row>
    <row r="584" spans="1:5" x14ac:dyDescent="0.25">
      <c r="A584" s="1">
        <v>39553</v>
      </c>
      <c r="E584">
        <v>626401.75</v>
      </c>
    </row>
    <row r="585" spans="1:5" x14ac:dyDescent="0.25">
      <c r="A585" s="1">
        <v>39554</v>
      </c>
      <c r="E585">
        <v>590233.59</v>
      </c>
    </row>
    <row r="586" spans="1:5" x14ac:dyDescent="0.25">
      <c r="A586" s="1">
        <v>39555</v>
      </c>
      <c r="E586">
        <v>592767.04</v>
      </c>
    </row>
    <row r="587" spans="1:5" x14ac:dyDescent="0.25">
      <c r="A587" s="1">
        <v>39556</v>
      </c>
      <c r="E587">
        <v>573826.05000000005</v>
      </c>
    </row>
    <row r="588" spans="1:5" x14ac:dyDescent="0.25">
      <c r="A588" s="1">
        <v>39559</v>
      </c>
      <c r="E588">
        <v>559883.22</v>
      </c>
    </row>
    <row r="589" spans="1:5" x14ac:dyDescent="0.25">
      <c r="A589" s="1">
        <v>39560</v>
      </c>
      <c r="E589">
        <v>572368.02</v>
      </c>
    </row>
    <row r="590" spans="1:5" x14ac:dyDescent="0.25">
      <c r="A590" s="1">
        <v>39561</v>
      </c>
      <c r="E590">
        <v>561996.63</v>
      </c>
    </row>
    <row r="591" spans="1:5" x14ac:dyDescent="0.25">
      <c r="A591" s="1">
        <v>39562</v>
      </c>
      <c r="E591">
        <v>547480.98</v>
      </c>
    </row>
    <row r="592" spans="1:5" x14ac:dyDescent="0.25">
      <c r="A592" s="1">
        <v>39563</v>
      </c>
      <c r="E592">
        <v>540113.43000000005</v>
      </c>
    </row>
    <row r="593" spans="1:5" x14ac:dyDescent="0.25">
      <c r="A593" s="1">
        <v>39566</v>
      </c>
      <c r="E593">
        <v>529694.15</v>
      </c>
    </row>
    <row r="594" spans="1:5" x14ac:dyDescent="0.25">
      <c r="A594" s="1">
        <v>39567</v>
      </c>
      <c r="E594">
        <v>539498.79</v>
      </c>
    </row>
    <row r="595" spans="1:5" x14ac:dyDescent="0.25">
      <c r="A595" s="1">
        <v>39568</v>
      </c>
      <c r="E595">
        <v>542847.81999999995</v>
      </c>
    </row>
    <row r="596" spans="1:5" x14ac:dyDescent="0.25">
      <c r="A596" s="1">
        <v>39569</v>
      </c>
      <c r="E596">
        <v>520728.01</v>
      </c>
    </row>
    <row r="597" spans="1:5" x14ac:dyDescent="0.25">
      <c r="A597" s="1">
        <v>39570</v>
      </c>
      <c r="E597">
        <v>511196.57</v>
      </c>
    </row>
    <row r="598" spans="1:5" x14ac:dyDescent="0.25">
      <c r="A598" s="1">
        <v>39573</v>
      </c>
      <c r="E598">
        <v>514871.92</v>
      </c>
    </row>
    <row r="599" spans="1:5" x14ac:dyDescent="0.25">
      <c r="A599" s="1">
        <v>39574</v>
      </c>
      <c r="E599">
        <v>498668.25</v>
      </c>
    </row>
    <row r="600" spans="1:5" x14ac:dyDescent="0.25">
      <c r="A600" s="1">
        <v>39575</v>
      </c>
      <c r="E600">
        <v>519611.41</v>
      </c>
    </row>
    <row r="601" spans="1:5" x14ac:dyDescent="0.25">
      <c r="A601" s="1">
        <v>39576</v>
      </c>
      <c r="E601">
        <v>513820.36</v>
      </c>
    </row>
    <row r="602" spans="1:5" x14ac:dyDescent="0.25">
      <c r="A602" s="1">
        <v>39577</v>
      </c>
      <c r="E602">
        <v>522172.08</v>
      </c>
    </row>
    <row r="603" spans="1:5" x14ac:dyDescent="0.25">
      <c r="A603" s="1">
        <v>39580</v>
      </c>
      <c r="E603">
        <v>507709.9</v>
      </c>
    </row>
    <row r="604" spans="1:5" x14ac:dyDescent="0.25">
      <c r="A604" s="1">
        <v>39581</v>
      </c>
      <c r="E604">
        <v>503592.02</v>
      </c>
    </row>
    <row r="605" spans="1:5" x14ac:dyDescent="0.25">
      <c r="A605" s="1">
        <v>39582</v>
      </c>
      <c r="E605">
        <v>492771.12</v>
      </c>
    </row>
    <row r="606" spans="1:5" x14ac:dyDescent="0.25">
      <c r="A606" s="1">
        <v>39583</v>
      </c>
      <c r="E606">
        <v>479919.73</v>
      </c>
    </row>
    <row r="607" spans="1:5" x14ac:dyDescent="0.25">
      <c r="A607" s="1">
        <v>39584</v>
      </c>
      <c r="E607">
        <v>482044.13</v>
      </c>
    </row>
    <row r="608" spans="1:5" x14ac:dyDescent="0.25">
      <c r="A608" s="1">
        <v>39587</v>
      </c>
      <c r="E608">
        <v>477839.41</v>
      </c>
    </row>
    <row r="609" spans="1:5" x14ac:dyDescent="0.25">
      <c r="A609" s="1">
        <v>39588</v>
      </c>
      <c r="E609">
        <v>503519.1</v>
      </c>
    </row>
    <row r="610" spans="1:5" x14ac:dyDescent="0.25">
      <c r="A610" s="1">
        <v>39589</v>
      </c>
      <c r="E610">
        <v>532332.78</v>
      </c>
    </row>
    <row r="611" spans="1:5" x14ac:dyDescent="0.25">
      <c r="A611" s="1">
        <v>39590</v>
      </c>
      <c r="E611">
        <v>523263.65</v>
      </c>
    </row>
    <row r="612" spans="1:5" x14ac:dyDescent="0.25">
      <c r="A612" s="1">
        <v>39591</v>
      </c>
      <c r="E612">
        <v>534589.05000000005</v>
      </c>
    </row>
    <row r="613" spans="1:5" x14ac:dyDescent="0.25">
      <c r="A613" s="1">
        <v>39595</v>
      </c>
      <c r="E613">
        <v>519690.79</v>
      </c>
    </row>
    <row r="614" spans="1:5" x14ac:dyDescent="0.25">
      <c r="A614" s="1">
        <v>39596</v>
      </c>
      <c r="E614">
        <v>511437.98</v>
      </c>
    </row>
    <row r="615" spans="1:5" x14ac:dyDescent="0.25">
      <c r="A615" s="1">
        <v>39597</v>
      </c>
      <c r="E615">
        <v>485255.11</v>
      </c>
    </row>
    <row r="616" spans="1:5" x14ac:dyDescent="0.25">
      <c r="A616" s="1">
        <v>39598</v>
      </c>
      <c r="E616">
        <v>464793.8</v>
      </c>
    </row>
    <row r="617" spans="1:5" x14ac:dyDescent="0.25">
      <c r="A617" s="1">
        <v>39601</v>
      </c>
      <c r="E617">
        <v>499933.44</v>
      </c>
    </row>
    <row r="618" spans="1:5" x14ac:dyDescent="0.25">
      <c r="A618" s="1">
        <v>39602</v>
      </c>
      <c r="E618">
        <v>503835.94</v>
      </c>
    </row>
    <row r="619" spans="1:5" x14ac:dyDescent="0.25">
      <c r="A619" s="1">
        <v>39603</v>
      </c>
      <c r="E619">
        <v>511430.61</v>
      </c>
    </row>
    <row r="620" spans="1:5" x14ac:dyDescent="0.25">
      <c r="A620" s="1">
        <v>39604</v>
      </c>
      <c r="E620">
        <v>483769.11</v>
      </c>
    </row>
    <row r="621" spans="1:5" x14ac:dyDescent="0.25">
      <c r="A621" s="1">
        <v>39605</v>
      </c>
      <c r="E621">
        <v>537124.68000000005</v>
      </c>
    </row>
    <row r="622" spans="1:5" x14ac:dyDescent="0.25">
      <c r="A622" s="1">
        <v>39608</v>
      </c>
      <c r="E622">
        <v>526767.1</v>
      </c>
    </row>
    <row r="623" spans="1:5" x14ac:dyDescent="0.25">
      <c r="A623" s="1">
        <v>39609</v>
      </c>
      <c r="E623">
        <v>525335.93000000005</v>
      </c>
    </row>
    <row r="624" spans="1:5" x14ac:dyDescent="0.25">
      <c r="A624" s="1">
        <v>39610</v>
      </c>
      <c r="E624">
        <v>541837.88</v>
      </c>
    </row>
    <row r="625" spans="1:5" x14ac:dyDescent="0.25">
      <c r="A625" s="1">
        <v>39611</v>
      </c>
      <c r="E625">
        <v>536710.93999999994</v>
      </c>
    </row>
    <row r="626" spans="1:5" x14ac:dyDescent="0.25">
      <c r="A626" s="1">
        <v>39612</v>
      </c>
      <c r="E626">
        <v>518486.56</v>
      </c>
    </row>
    <row r="627" spans="1:5" x14ac:dyDescent="0.25">
      <c r="A627" s="1">
        <v>39615</v>
      </c>
      <c r="E627">
        <v>506649.23</v>
      </c>
    </row>
    <row r="628" spans="1:5" x14ac:dyDescent="0.25">
      <c r="A628" s="1">
        <v>39616</v>
      </c>
      <c r="E628">
        <v>506672.79</v>
      </c>
    </row>
    <row r="629" spans="1:5" x14ac:dyDescent="0.25">
      <c r="A629" s="1">
        <v>39617</v>
      </c>
      <c r="E629">
        <v>519378.62</v>
      </c>
    </row>
    <row r="630" spans="1:5" x14ac:dyDescent="0.25">
      <c r="A630" s="1">
        <v>39618</v>
      </c>
      <c r="E630">
        <v>508855.67</v>
      </c>
    </row>
    <row r="631" spans="1:5" x14ac:dyDescent="0.25">
      <c r="A631" s="1">
        <v>39619</v>
      </c>
      <c r="E631">
        <v>528485.68000000005</v>
      </c>
    </row>
    <row r="632" spans="1:5" x14ac:dyDescent="0.25">
      <c r="A632" s="1">
        <v>39622</v>
      </c>
      <c r="E632">
        <v>526069.02</v>
      </c>
    </row>
    <row r="633" spans="1:5" x14ac:dyDescent="0.25">
      <c r="A633" s="1">
        <v>39623</v>
      </c>
      <c r="E633">
        <v>525224.38</v>
      </c>
    </row>
    <row r="634" spans="1:5" x14ac:dyDescent="0.25">
      <c r="A634" s="1">
        <v>39624</v>
      </c>
      <c r="E634">
        <v>506572.78</v>
      </c>
    </row>
    <row r="635" spans="1:5" x14ac:dyDescent="0.25">
      <c r="A635" s="1">
        <v>39625</v>
      </c>
      <c r="E635">
        <v>546227.4</v>
      </c>
    </row>
    <row r="636" spans="1:5" x14ac:dyDescent="0.25">
      <c r="A636" s="1">
        <v>39626</v>
      </c>
      <c r="E636">
        <v>545030.35</v>
      </c>
    </row>
    <row r="637" spans="1:5" x14ac:dyDescent="0.25">
      <c r="A637" s="1">
        <v>39629</v>
      </c>
      <c r="E637">
        <v>535812.05000000005</v>
      </c>
    </row>
    <row r="638" spans="1:5" x14ac:dyDescent="0.25">
      <c r="A638" s="1">
        <v>39630</v>
      </c>
      <c r="E638">
        <v>538255.94999999995</v>
      </c>
    </row>
    <row r="639" spans="1:5" x14ac:dyDescent="0.25">
      <c r="A639" s="1">
        <v>39631</v>
      </c>
      <c r="E639">
        <v>562507.31999999995</v>
      </c>
    </row>
    <row r="640" spans="1:5" x14ac:dyDescent="0.25">
      <c r="A640" s="1">
        <v>39632</v>
      </c>
      <c r="E640">
        <v>559176.51</v>
      </c>
    </row>
    <row r="641" spans="1:5" x14ac:dyDescent="0.25">
      <c r="A641" s="1">
        <v>39636</v>
      </c>
      <c r="E641">
        <v>558104.05000000005</v>
      </c>
    </row>
    <row r="642" spans="1:5" x14ac:dyDescent="0.25">
      <c r="A642" s="1">
        <v>39637</v>
      </c>
      <c r="E642">
        <v>534702.12</v>
      </c>
    </row>
    <row r="643" spans="1:5" x14ac:dyDescent="0.25">
      <c r="A643" s="1">
        <v>39638</v>
      </c>
      <c r="E643">
        <v>554527.79</v>
      </c>
    </row>
    <row r="644" spans="1:5" x14ac:dyDescent="0.25">
      <c r="A644" s="1">
        <v>39639</v>
      </c>
      <c r="E644">
        <v>564661.34</v>
      </c>
    </row>
    <row r="645" spans="1:5" x14ac:dyDescent="0.25">
      <c r="A645" s="1">
        <v>39640</v>
      </c>
      <c r="E645">
        <v>573495.29</v>
      </c>
    </row>
    <row r="646" spans="1:5" x14ac:dyDescent="0.25">
      <c r="A646" s="1">
        <v>39643</v>
      </c>
      <c r="E646">
        <v>588898.64</v>
      </c>
    </row>
    <row r="647" spans="1:5" x14ac:dyDescent="0.25">
      <c r="A647" s="1">
        <v>39644</v>
      </c>
      <c r="E647">
        <v>590034.24</v>
      </c>
    </row>
    <row r="648" spans="1:5" x14ac:dyDescent="0.25">
      <c r="A648" s="1">
        <v>39645</v>
      </c>
      <c r="E648">
        <v>562686.18999999994</v>
      </c>
    </row>
    <row r="649" spans="1:5" x14ac:dyDescent="0.25">
      <c r="A649" s="1">
        <v>39646</v>
      </c>
      <c r="E649">
        <v>545633.71</v>
      </c>
    </row>
    <row r="650" spans="1:5" x14ac:dyDescent="0.25">
      <c r="A650" s="1">
        <v>39647</v>
      </c>
      <c r="E650">
        <v>549346.06999999995</v>
      </c>
    </row>
    <row r="651" spans="1:5" x14ac:dyDescent="0.25">
      <c r="A651" s="1">
        <v>39650</v>
      </c>
      <c r="E651">
        <v>535996.34</v>
      </c>
    </row>
    <row r="652" spans="1:5" x14ac:dyDescent="0.25">
      <c r="A652" s="1">
        <v>39651</v>
      </c>
      <c r="E652">
        <v>513213.42</v>
      </c>
    </row>
    <row r="653" spans="1:5" x14ac:dyDescent="0.25">
      <c r="A653" s="1">
        <v>39652</v>
      </c>
      <c r="E653">
        <v>513304.6</v>
      </c>
    </row>
    <row r="654" spans="1:5" x14ac:dyDescent="0.25">
      <c r="A654" s="1">
        <v>39653</v>
      </c>
      <c r="E654">
        <v>538473.65</v>
      </c>
    </row>
    <row r="655" spans="1:5" x14ac:dyDescent="0.25">
      <c r="A655" s="1">
        <v>39654</v>
      </c>
      <c r="E655">
        <v>531840.9</v>
      </c>
    </row>
    <row r="656" spans="1:5" x14ac:dyDescent="0.25">
      <c r="A656" s="1">
        <v>39657</v>
      </c>
      <c r="E656">
        <v>552402.09</v>
      </c>
    </row>
    <row r="657" spans="1:5" x14ac:dyDescent="0.25">
      <c r="A657" s="1">
        <v>39658</v>
      </c>
      <c r="E657">
        <v>519433.87</v>
      </c>
    </row>
    <row r="658" spans="1:5" x14ac:dyDescent="0.25">
      <c r="A658" s="1">
        <v>39659</v>
      </c>
      <c r="E658">
        <v>496323.65</v>
      </c>
    </row>
    <row r="659" spans="1:5" x14ac:dyDescent="0.25">
      <c r="A659" s="1">
        <v>39660</v>
      </c>
      <c r="E659">
        <v>517808.9</v>
      </c>
    </row>
    <row r="660" spans="1:5" x14ac:dyDescent="0.25">
      <c r="A660" s="1">
        <v>39661</v>
      </c>
      <c r="E660">
        <v>520507.76</v>
      </c>
    </row>
    <row r="661" spans="1:5" x14ac:dyDescent="0.25">
      <c r="A661" s="1">
        <v>39664</v>
      </c>
      <c r="E661">
        <v>522242.94</v>
      </c>
    </row>
    <row r="662" spans="1:5" x14ac:dyDescent="0.25">
      <c r="A662" s="1">
        <v>39665</v>
      </c>
      <c r="E662">
        <v>497923.42</v>
      </c>
    </row>
    <row r="663" spans="1:5" x14ac:dyDescent="0.25">
      <c r="A663" s="1">
        <v>39666</v>
      </c>
      <c r="E663">
        <v>481462.02</v>
      </c>
    </row>
    <row r="664" spans="1:5" x14ac:dyDescent="0.25">
      <c r="A664" s="1">
        <v>39667</v>
      </c>
      <c r="E664">
        <v>500617.66</v>
      </c>
    </row>
    <row r="665" spans="1:5" x14ac:dyDescent="0.25">
      <c r="A665" s="1">
        <v>39668</v>
      </c>
      <c r="E665">
        <v>484840.07</v>
      </c>
    </row>
    <row r="666" spans="1:5" x14ac:dyDescent="0.25">
      <c r="A666" s="1">
        <v>39671</v>
      </c>
      <c r="E666">
        <v>481774.09</v>
      </c>
    </row>
    <row r="667" spans="1:5" x14ac:dyDescent="0.25">
      <c r="A667" s="1">
        <v>39672</v>
      </c>
      <c r="E667">
        <v>501761.47</v>
      </c>
    </row>
    <row r="668" spans="1:5" x14ac:dyDescent="0.25">
      <c r="A668" s="1">
        <v>39673</v>
      </c>
      <c r="E668">
        <v>507503.06</v>
      </c>
    </row>
    <row r="669" spans="1:5" x14ac:dyDescent="0.25">
      <c r="A669" s="1">
        <v>39674</v>
      </c>
      <c r="E669">
        <v>492522.55</v>
      </c>
    </row>
    <row r="670" spans="1:5" x14ac:dyDescent="0.25">
      <c r="A670" s="1">
        <v>39675</v>
      </c>
      <c r="E670">
        <v>486301.75</v>
      </c>
    </row>
    <row r="671" spans="1:5" x14ac:dyDescent="0.25">
      <c r="A671" s="1">
        <v>39678</v>
      </c>
      <c r="E671">
        <v>495964.08</v>
      </c>
    </row>
    <row r="672" spans="1:5" x14ac:dyDescent="0.25">
      <c r="A672" s="1">
        <v>39679</v>
      </c>
      <c r="E672">
        <v>509805.69</v>
      </c>
    </row>
    <row r="673" spans="1:5" x14ac:dyDescent="0.25">
      <c r="A673" s="1">
        <v>39680</v>
      </c>
      <c r="E673">
        <v>497862.3</v>
      </c>
    </row>
    <row r="674" spans="1:5" x14ac:dyDescent="0.25">
      <c r="A674" s="1">
        <v>39681</v>
      </c>
      <c r="E674">
        <v>493399.56</v>
      </c>
    </row>
    <row r="675" spans="1:5" x14ac:dyDescent="0.25">
      <c r="A675" s="1">
        <v>39682</v>
      </c>
      <c r="E675">
        <v>481041.1</v>
      </c>
    </row>
    <row r="676" spans="1:5" x14ac:dyDescent="0.25">
      <c r="A676" s="1">
        <v>39685</v>
      </c>
      <c r="E676">
        <v>502437.4</v>
      </c>
    </row>
    <row r="677" spans="1:5" x14ac:dyDescent="0.25">
      <c r="A677" s="1">
        <v>39686</v>
      </c>
      <c r="E677">
        <v>496482.93</v>
      </c>
    </row>
    <row r="678" spans="1:5" x14ac:dyDescent="0.25">
      <c r="A678" s="1">
        <v>39687</v>
      </c>
      <c r="E678">
        <v>488385.22</v>
      </c>
    </row>
    <row r="679" spans="1:5" x14ac:dyDescent="0.25">
      <c r="A679" s="1">
        <v>39688</v>
      </c>
      <c r="E679">
        <v>473088.7</v>
      </c>
    </row>
    <row r="680" spans="1:5" x14ac:dyDescent="0.25">
      <c r="A680" s="1">
        <v>39689</v>
      </c>
      <c r="E680">
        <v>483603.57</v>
      </c>
    </row>
    <row r="681" spans="1:5" x14ac:dyDescent="0.25">
      <c r="A681" s="1">
        <v>39693</v>
      </c>
      <c r="E681">
        <v>491049.07</v>
      </c>
    </row>
    <row r="682" spans="1:5" x14ac:dyDescent="0.25">
      <c r="A682" s="1">
        <v>39694</v>
      </c>
      <c r="E682">
        <v>489306.14</v>
      </c>
    </row>
    <row r="683" spans="1:5" x14ac:dyDescent="0.25">
      <c r="A683" s="1">
        <v>39695</v>
      </c>
      <c r="E683">
        <v>515952.82</v>
      </c>
    </row>
    <row r="684" spans="1:5" x14ac:dyDescent="0.25">
      <c r="A684" s="1">
        <v>39696</v>
      </c>
      <c r="E684">
        <v>508490.2</v>
      </c>
    </row>
    <row r="685" spans="1:5" x14ac:dyDescent="0.25">
      <c r="A685" s="1">
        <v>39699</v>
      </c>
      <c r="E685">
        <v>493880.43</v>
      </c>
    </row>
    <row r="686" spans="1:5" x14ac:dyDescent="0.25">
      <c r="A686" s="1">
        <v>39700</v>
      </c>
      <c r="E686">
        <v>525081.55000000005</v>
      </c>
    </row>
    <row r="687" spans="1:5" x14ac:dyDescent="0.25">
      <c r="A687" s="1">
        <v>39701</v>
      </c>
      <c r="E687">
        <v>517181.43</v>
      </c>
    </row>
    <row r="688" spans="1:5" x14ac:dyDescent="0.25">
      <c r="A688" s="1">
        <v>39702</v>
      </c>
      <c r="E688">
        <v>522847.94</v>
      </c>
    </row>
    <row r="689" spans="1:5" x14ac:dyDescent="0.25">
      <c r="A689" s="1">
        <v>39703</v>
      </c>
      <c r="E689">
        <v>529587.99</v>
      </c>
    </row>
    <row r="690" spans="1:5" x14ac:dyDescent="0.25">
      <c r="A690" s="1">
        <v>39706</v>
      </c>
      <c r="E690">
        <v>549575.62</v>
      </c>
    </row>
    <row r="691" spans="1:5" x14ac:dyDescent="0.25">
      <c r="A691" s="1">
        <v>39707</v>
      </c>
      <c r="E691">
        <v>547032.13</v>
      </c>
    </row>
    <row r="692" spans="1:5" x14ac:dyDescent="0.25">
      <c r="A692" s="1">
        <v>39708</v>
      </c>
      <c r="E692">
        <v>575652.12</v>
      </c>
    </row>
    <row r="693" spans="1:5" x14ac:dyDescent="0.25">
      <c r="A693" s="1">
        <v>39709</v>
      </c>
      <c r="E693">
        <v>547283.16</v>
      </c>
    </row>
    <row r="694" spans="1:5" x14ac:dyDescent="0.25">
      <c r="A694" s="1">
        <v>39710</v>
      </c>
      <c r="E694">
        <v>534233.16</v>
      </c>
    </row>
    <row r="695" spans="1:5" x14ac:dyDescent="0.25">
      <c r="A695" s="1">
        <v>39713</v>
      </c>
      <c r="E695">
        <v>578714.19999999995</v>
      </c>
    </row>
    <row r="696" spans="1:5" x14ac:dyDescent="0.25">
      <c r="A696" s="1">
        <v>39714</v>
      </c>
      <c r="E696">
        <v>619555.18000000005</v>
      </c>
    </row>
    <row r="697" spans="1:5" x14ac:dyDescent="0.25">
      <c r="A697" s="1">
        <v>39715</v>
      </c>
      <c r="E697">
        <v>623134.66</v>
      </c>
    </row>
    <row r="698" spans="1:5" x14ac:dyDescent="0.25">
      <c r="A698" s="1">
        <v>39716</v>
      </c>
      <c r="E698">
        <v>597846.77</v>
      </c>
    </row>
    <row r="699" spans="1:5" x14ac:dyDescent="0.25">
      <c r="A699" s="1">
        <v>39717</v>
      </c>
      <c r="E699">
        <v>611077.81999999995</v>
      </c>
    </row>
    <row r="700" spans="1:5" x14ac:dyDescent="0.25">
      <c r="A700" s="1">
        <v>39720</v>
      </c>
      <c r="E700">
        <v>692949.51</v>
      </c>
    </row>
    <row r="701" spans="1:5" x14ac:dyDescent="0.25">
      <c r="A701" s="1">
        <v>39721</v>
      </c>
      <c r="E701">
        <v>652450.32999999996</v>
      </c>
    </row>
    <row r="702" spans="1:5" x14ac:dyDescent="0.25">
      <c r="A702" s="1">
        <v>39722</v>
      </c>
      <c r="E702">
        <v>678165.28</v>
      </c>
    </row>
    <row r="703" spans="1:5" x14ac:dyDescent="0.25">
      <c r="A703" s="1">
        <v>39723</v>
      </c>
      <c r="E703">
        <v>728020.04</v>
      </c>
    </row>
    <row r="704" spans="1:5" x14ac:dyDescent="0.25">
      <c r="A704" s="1">
        <v>39724</v>
      </c>
      <c r="E704">
        <v>747762.2</v>
      </c>
    </row>
    <row r="705" spans="1:5" x14ac:dyDescent="0.25">
      <c r="A705" s="1">
        <v>39727</v>
      </c>
      <c r="E705">
        <v>777733.4</v>
      </c>
    </row>
    <row r="706" spans="1:5" x14ac:dyDescent="0.25">
      <c r="A706" s="1">
        <v>39728</v>
      </c>
      <c r="E706">
        <v>838865.28</v>
      </c>
    </row>
    <row r="707" spans="1:5" x14ac:dyDescent="0.25">
      <c r="A707" s="1">
        <v>39729</v>
      </c>
      <c r="E707">
        <v>875406.94</v>
      </c>
    </row>
    <row r="708" spans="1:5" x14ac:dyDescent="0.25">
      <c r="A708" s="1">
        <v>39730</v>
      </c>
      <c r="E708">
        <v>990478.17</v>
      </c>
    </row>
    <row r="709" spans="1:5" x14ac:dyDescent="0.25">
      <c r="A709" s="1">
        <v>39731</v>
      </c>
      <c r="E709">
        <v>1014364.04</v>
      </c>
    </row>
    <row r="710" spans="1:5" x14ac:dyDescent="0.25">
      <c r="A710" s="1">
        <v>39734</v>
      </c>
      <c r="E710">
        <v>963297.14</v>
      </c>
    </row>
    <row r="711" spans="1:5" x14ac:dyDescent="0.25">
      <c r="A711" s="1">
        <v>39735</v>
      </c>
      <c r="E711">
        <v>973878.61</v>
      </c>
    </row>
    <row r="712" spans="1:5" x14ac:dyDescent="0.25">
      <c r="A712" s="1">
        <v>39736</v>
      </c>
      <c r="E712">
        <v>1096279.72</v>
      </c>
    </row>
    <row r="713" spans="1:5" x14ac:dyDescent="0.25">
      <c r="A713" s="1">
        <v>39737</v>
      </c>
      <c r="E713">
        <v>1143888.5900000001</v>
      </c>
    </row>
    <row r="714" spans="1:5" x14ac:dyDescent="0.25">
      <c r="A714" s="1">
        <v>39738</v>
      </c>
      <c r="E714">
        <v>1212509.33</v>
      </c>
    </row>
    <row r="715" spans="1:5" x14ac:dyDescent="0.25">
      <c r="A715" s="1">
        <v>39741</v>
      </c>
      <c r="E715">
        <v>1153071.6000000001</v>
      </c>
    </row>
    <row r="716" spans="1:5" x14ac:dyDescent="0.25">
      <c r="A716" s="1">
        <v>39742</v>
      </c>
      <c r="E716">
        <v>1161652.32</v>
      </c>
    </row>
    <row r="717" spans="1:5" x14ac:dyDescent="0.25">
      <c r="A717" s="1">
        <v>39743</v>
      </c>
      <c r="E717">
        <v>1238975.93</v>
      </c>
    </row>
    <row r="718" spans="1:5" x14ac:dyDescent="0.25">
      <c r="A718" s="1">
        <v>39744</v>
      </c>
      <c r="E718">
        <v>1299737.8500000001</v>
      </c>
    </row>
    <row r="719" spans="1:5" x14ac:dyDescent="0.25">
      <c r="A719" s="1">
        <v>39745</v>
      </c>
      <c r="E719">
        <v>1410789</v>
      </c>
    </row>
    <row r="720" spans="1:5" x14ac:dyDescent="0.25">
      <c r="A720" s="1">
        <v>39748</v>
      </c>
      <c r="E720">
        <v>1445690.73</v>
      </c>
    </row>
    <row r="721" spans="1:5" x14ac:dyDescent="0.25">
      <c r="A721" s="1">
        <v>39749</v>
      </c>
      <c r="E721">
        <v>1393726.35</v>
      </c>
    </row>
    <row r="722" spans="1:5" x14ac:dyDescent="0.25">
      <c r="A722" s="1">
        <v>39750</v>
      </c>
      <c r="E722">
        <v>1392239.06</v>
      </c>
    </row>
    <row r="723" spans="1:5" x14ac:dyDescent="0.25">
      <c r="A723" s="1">
        <v>39751</v>
      </c>
      <c r="E723">
        <v>1444264.95</v>
      </c>
    </row>
    <row r="724" spans="1:5" x14ac:dyDescent="0.25">
      <c r="A724" s="1">
        <v>39752</v>
      </c>
      <c r="E724">
        <v>1429639.17</v>
      </c>
    </row>
    <row r="725" spans="1:5" x14ac:dyDescent="0.25">
      <c r="A725" s="1">
        <v>39755</v>
      </c>
      <c r="E725">
        <v>1379725.88</v>
      </c>
    </row>
    <row r="726" spans="1:5" x14ac:dyDescent="0.25">
      <c r="A726" s="1">
        <v>39756</v>
      </c>
      <c r="E726">
        <v>1242849.6499999999</v>
      </c>
    </row>
    <row r="727" spans="1:5" x14ac:dyDescent="0.25">
      <c r="A727" s="1">
        <v>39757</v>
      </c>
      <c r="E727">
        <v>1335540.58</v>
      </c>
    </row>
    <row r="728" spans="1:5" x14ac:dyDescent="0.25">
      <c r="A728" s="1">
        <v>39758</v>
      </c>
      <c r="E728">
        <v>1506952.64</v>
      </c>
    </row>
    <row r="729" spans="1:5" x14ac:dyDescent="0.25">
      <c r="A729" s="1">
        <v>39759</v>
      </c>
      <c r="E729">
        <v>1466640.13</v>
      </c>
    </row>
    <row r="730" spans="1:5" x14ac:dyDescent="0.25">
      <c r="A730" s="1">
        <v>39762</v>
      </c>
      <c r="E730">
        <v>1495809.52</v>
      </c>
    </row>
    <row r="731" spans="1:5" x14ac:dyDescent="0.25">
      <c r="A731" s="1">
        <v>39763</v>
      </c>
      <c r="E731">
        <v>1514813.92</v>
      </c>
    </row>
    <row r="732" spans="1:5" x14ac:dyDescent="0.25">
      <c r="A732" s="1">
        <v>39764</v>
      </c>
      <c r="E732">
        <v>1648006.99</v>
      </c>
    </row>
    <row r="733" spans="1:5" x14ac:dyDescent="0.25">
      <c r="A733" s="1">
        <v>39765</v>
      </c>
      <c r="E733">
        <v>1530728.86</v>
      </c>
    </row>
    <row r="734" spans="1:5" x14ac:dyDescent="0.25">
      <c r="A734" s="1">
        <v>39766</v>
      </c>
      <c r="E734">
        <v>1610814.27</v>
      </c>
    </row>
    <row r="735" spans="1:5" x14ac:dyDescent="0.25">
      <c r="A735" s="1">
        <v>39769</v>
      </c>
      <c r="E735">
        <v>1730457.7</v>
      </c>
    </row>
    <row r="736" spans="1:5" x14ac:dyDescent="0.25">
      <c r="A736" s="1">
        <v>39770</v>
      </c>
      <c r="E736">
        <v>1796110.4</v>
      </c>
    </row>
    <row r="737" spans="1:5" x14ac:dyDescent="0.25">
      <c r="A737" s="1">
        <v>39771</v>
      </c>
      <c r="E737">
        <v>1940943.13</v>
      </c>
    </row>
    <row r="738" spans="1:5" x14ac:dyDescent="0.25">
      <c r="A738" s="1">
        <v>39772</v>
      </c>
      <c r="E738">
        <v>2069216.05</v>
      </c>
    </row>
    <row r="739" spans="1:5" x14ac:dyDescent="0.25">
      <c r="A739" s="1">
        <v>39773</v>
      </c>
      <c r="E739">
        <v>1968256.72</v>
      </c>
    </row>
    <row r="740" spans="1:5" x14ac:dyDescent="0.25">
      <c r="A740" s="1">
        <v>39776</v>
      </c>
      <c r="E740">
        <v>1791342.35</v>
      </c>
    </row>
    <row r="741" spans="1:5" x14ac:dyDescent="0.25">
      <c r="A741" s="1">
        <v>39777</v>
      </c>
      <c r="E741">
        <v>1764847.99</v>
      </c>
    </row>
    <row r="742" spans="1:5" x14ac:dyDescent="0.25">
      <c r="A742" s="1">
        <v>39778</v>
      </c>
      <c r="E742">
        <v>1683974.34</v>
      </c>
    </row>
    <row r="743" spans="1:5" x14ac:dyDescent="0.25">
      <c r="A743" s="1">
        <v>39780</v>
      </c>
      <c r="E743">
        <v>1660900.49</v>
      </c>
    </row>
    <row r="744" spans="1:5" x14ac:dyDescent="0.25">
      <c r="A744" s="1">
        <v>39783</v>
      </c>
      <c r="E744">
        <v>1856376.17</v>
      </c>
    </row>
    <row r="745" spans="1:5" x14ac:dyDescent="0.25">
      <c r="A745" s="1">
        <v>39784</v>
      </c>
      <c r="E745">
        <v>1837876.58</v>
      </c>
    </row>
    <row r="746" spans="1:5" x14ac:dyDescent="0.25">
      <c r="A746" s="1">
        <v>39785</v>
      </c>
      <c r="E746">
        <v>1813292.92</v>
      </c>
    </row>
    <row r="747" spans="1:5" x14ac:dyDescent="0.25">
      <c r="A747" s="1">
        <v>39786</v>
      </c>
      <c r="E747">
        <v>1889157.14</v>
      </c>
    </row>
    <row r="748" spans="1:5" x14ac:dyDescent="0.25">
      <c r="A748" s="1">
        <v>39787</v>
      </c>
      <c r="E748">
        <v>1848366.58</v>
      </c>
    </row>
    <row r="749" spans="1:5" x14ac:dyDescent="0.25">
      <c r="A749" s="1">
        <v>39790</v>
      </c>
      <c r="E749">
        <v>1768613.61</v>
      </c>
    </row>
    <row r="750" spans="1:5" x14ac:dyDescent="0.25">
      <c r="A750" s="1">
        <v>39791</v>
      </c>
      <c r="E750">
        <v>1795111.72</v>
      </c>
    </row>
    <row r="751" spans="1:5" x14ac:dyDescent="0.25">
      <c r="A751" s="1">
        <v>39792</v>
      </c>
      <c r="E751">
        <v>1756712.25</v>
      </c>
    </row>
    <row r="752" spans="1:5" x14ac:dyDescent="0.25">
      <c r="A752" s="1">
        <v>39793</v>
      </c>
      <c r="E752">
        <v>1769404.42</v>
      </c>
    </row>
    <row r="753" spans="1:5" x14ac:dyDescent="0.25">
      <c r="A753" s="1">
        <v>39794</v>
      </c>
      <c r="E753">
        <v>1770320.63</v>
      </c>
    </row>
    <row r="754" spans="1:5" x14ac:dyDescent="0.25">
      <c r="A754" s="1">
        <v>39797</v>
      </c>
      <c r="E754">
        <v>1792463.65</v>
      </c>
    </row>
    <row r="755" spans="1:5" x14ac:dyDescent="0.25">
      <c r="A755" s="1">
        <v>39798</v>
      </c>
      <c r="E755">
        <v>1699259.69</v>
      </c>
    </row>
    <row r="756" spans="1:5" x14ac:dyDescent="0.25">
      <c r="A756" s="1">
        <v>39799</v>
      </c>
      <c r="E756">
        <v>1668569.63</v>
      </c>
    </row>
    <row r="757" spans="1:5" x14ac:dyDescent="0.25">
      <c r="A757" s="1">
        <v>39800</v>
      </c>
      <c r="E757">
        <v>1634745.89</v>
      </c>
    </row>
    <row r="758" spans="1:5" x14ac:dyDescent="0.25">
      <c r="A758" s="1">
        <v>39801</v>
      </c>
      <c r="E758">
        <v>1527605.91</v>
      </c>
    </row>
    <row r="759" spans="1:5" x14ac:dyDescent="0.25">
      <c r="A759" s="1">
        <v>39804</v>
      </c>
      <c r="E759">
        <v>1485913.53</v>
      </c>
    </row>
    <row r="760" spans="1:5" x14ac:dyDescent="0.25">
      <c r="A760" s="1">
        <v>39805</v>
      </c>
      <c r="E760">
        <v>1491278.58</v>
      </c>
    </row>
    <row r="761" spans="1:5" x14ac:dyDescent="0.25">
      <c r="A761" s="1">
        <v>39806</v>
      </c>
      <c r="E761">
        <v>1479093.27</v>
      </c>
    </row>
    <row r="762" spans="1:5" x14ac:dyDescent="0.25">
      <c r="A762" s="1">
        <v>39808</v>
      </c>
      <c r="E762">
        <v>1474881.26</v>
      </c>
    </row>
    <row r="763" spans="1:5" x14ac:dyDescent="0.25">
      <c r="A763" s="1">
        <v>39811</v>
      </c>
      <c r="E763">
        <v>1517334.47</v>
      </c>
    </row>
    <row r="764" spans="1:5" x14ac:dyDescent="0.25">
      <c r="A764" s="1">
        <v>39812</v>
      </c>
      <c r="E764">
        <v>1449031.17</v>
      </c>
    </row>
    <row r="765" spans="1:5" x14ac:dyDescent="0.25">
      <c r="A765" s="1">
        <v>39813</v>
      </c>
      <c r="E765">
        <v>1358164.23</v>
      </c>
    </row>
    <row r="766" spans="1:5" x14ac:dyDescent="0.25">
      <c r="A766" s="1">
        <v>39815</v>
      </c>
      <c r="E766">
        <v>1252786.1299999999</v>
      </c>
    </row>
    <row r="767" spans="1:5" x14ac:dyDescent="0.25">
      <c r="A767" s="1">
        <v>39818</v>
      </c>
      <c r="E767">
        <v>1296514.24</v>
      </c>
    </row>
    <row r="768" spans="1:5" x14ac:dyDescent="0.25">
      <c r="A768" s="1">
        <v>39819</v>
      </c>
      <c r="E768">
        <v>1269766.26</v>
      </c>
    </row>
    <row r="769" spans="1:5" x14ac:dyDescent="0.25">
      <c r="A769" s="1">
        <v>39820</v>
      </c>
      <c r="E769">
        <v>1377144.4</v>
      </c>
    </row>
    <row r="770" spans="1:5" x14ac:dyDescent="0.25">
      <c r="A770" s="1">
        <v>39821</v>
      </c>
      <c r="E770">
        <v>1396081.38</v>
      </c>
    </row>
    <row r="771" spans="1:5" x14ac:dyDescent="0.25">
      <c r="A771" s="1">
        <v>39822</v>
      </c>
      <c r="E771">
        <v>1418219.73</v>
      </c>
    </row>
    <row r="772" spans="1:5" x14ac:dyDescent="0.25">
      <c r="A772" s="1">
        <v>39825</v>
      </c>
      <c r="E772">
        <v>1548483.88</v>
      </c>
    </row>
    <row r="773" spans="1:5" x14ac:dyDescent="0.25">
      <c r="A773" s="1">
        <v>39826</v>
      </c>
      <c r="E773">
        <v>1510527.9</v>
      </c>
    </row>
    <row r="774" spans="1:5" x14ac:dyDescent="0.25">
      <c r="A774" s="1">
        <v>39827</v>
      </c>
      <c r="E774">
        <v>1639699.62</v>
      </c>
    </row>
    <row r="775" spans="1:5" x14ac:dyDescent="0.25">
      <c r="A775" s="1">
        <v>39828</v>
      </c>
      <c r="E775">
        <v>1644211.84</v>
      </c>
    </row>
    <row r="776" spans="1:5" x14ac:dyDescent="0.25">
      <c r="A776" s="1">
        <v>39829</v>
      </c>
      <c r="E776">
        <v>1574301.86</v>
      </c>
    </row>
    <row r="777" spans="1:5" x14ac:dyDescent="0.25">
      <c r="A777" s="1">
        <v>39833</v>
      </c>
      <c r="E777">
        <v>1773767.21</v>
      </c>
    </row>
    <row r="778" spans="1:5" x14ac:dyDescent="0.25">
      <c r="A778" s="1">
        <v>39834</v>
      </c>
      <c r="E778">
        <v>1672781.38</v>
      </c>
    </row>
    <row r="779" spans="1:5" x14ac:dyDescent="0.25">
      <c r="A779" s="1">
        <v>39835</v>
      </c>
      <c r="E779">
        <v>1655723.25</v>
      </c>
    </row>
    <row r="780" spans="1:5" x14ac:dyDescent="0.25">
      <c r="A780" s="1">
        <v>39836</v>
      </c>
      <c r="E780">
        <v>1621099.14</v>
      </c>
    </row>
    <row r="781" spans="1:5" x14ac:dyDescent="0.25">
      <c r="A781" s="1">
        <v>39839</v>
      </c>
      <c r="E781">
        <v>1547488.39</v>
      </c>
    </row>
    <row r="782" spans="1:5" x14ac:dyDescent="0.25">
      <c r="A782" s="1">
        <v>39840</v>
      </c>
      <c r="E782">
        <v>1465051.18</v>
      </c>
    </row>
    <row r="783" spans="1:5" x14ac:dyDescent="0.25">
      <c r="A783" s="1">
        <v>39841</v>
      </c>
      <c r="E783">
        <v>1380826.08</v>
      </c>
    </row>
    <row r="784" spans="1:5" x14ac:dyDescent="0.25">
      <c r="A784" s="1">
        <v>39842</v>
      </c>
      <c r="E784">
        <v>1427708.39</v>
      </c>
    </row>
    <row r="785" spans="1:5" x14ac:dyDescent="0.25">
      <c r="A785" s="1">
        <v>39843</v>
      </c>
      <c r="E785">
        <v>1470121.97</v>
      </c>
    </row>
    <row r="786" spans="1:5" x14ac:dyDescent="0.25">
      <c r="A786" s="1">
        <v>39846</v>
      </c>
      <c r="E786">
        <v>1469105.61</v>
      </c>
    </row>
    <row r="787" spans="1:5" x14ac:dyDescent="0.25">
      <c r="A787" s="1">
        <v>39847</v>
      </c>
      <c r="E787">
        <v>1401579.32</v>
      </c>
    </row>
    <row r="788" spans="1:5" x14ac:dyDescent="0.25">
      <c r="A788" s="1">
        <v>39848</v>
      </c>
      <c r="E788">
        <v>1410800.24</v>
      </c>
    </row>
    <row r="789" spans="1:5" x14ac:dyDescent="0.25">
      <c r="A789" s="1">
        <v>39849</v>
      </c>
      <c r="E789">
        <v>1397267.85</v>
      </c>
    </row>
    <row r="790" spans="1:5" x14ac:dyDescent="0.25">
      <c r="A790" s="1">
        <v>39850</v>
      </c>
      <c r="E790">
        <v>1373384.45</v>
      </c>
    </row>
    <row r="791" spans="1:5" x14ac:dyDescent="0.25">
      <c r="A791" s="1">
        <v>39853</v>
      </c>
      <c r="E791">
        <v>1396415.98</v>
      </c>
    </row>
    <row r="792" spans="1:5" x14ac:dyDescent="0.25">
      <c r="A792" s="1">
        <v>39854</v>
      </c>
      <c r="E792">
        <v>1472676.26</v>
      </c>
    </row>
    <row r="793" spans="1:5" x14ac:dyDescent="0.25">
      <c r="A793" s="1">
        <v>39855</v>
      </c>
      <c r="E793">
        <v>1458531.58</v>
      </c>
    </row>
    <row r="794" spans="1:5" x14ac:dyDescent="0.25">
      <c r="A794" s="1">
        <v>39856</v>
      </c>
      <c r="E794">
        <v>1452625.65</v>
      </c>
    </row>
    <row r="795" spans="1:5" x14ac:dyDescent="0.25">
      <c r="A795" s="1">
        <v>39857</v>
      </c>
      <c r="E795">
        <v>1434019.99</v>
      </c>
    </row>
    <row r="796" spans="1:5" x14ac:dyDescent="0.25">
      <c r="A796" s="1">
        <v>39861</v>
      </c>
      <c r="E796">
        <v>1504737.11</v>
      </c>
    </row>
    <row r="797" spans="1:5" x14ac:dyDescent="0.25">
      <c r="A797" s="1">
        <v>39862</v>
      </c>
      <c r="E797">
        <v>1522605.64</v>
      </c>
    </row>
    <row r="798" spans="1:5" x14ac:dyDescent="0.25">
      <c r="A798" s="1">
        <v>39863</v>
      </c>
      <c r="E798">
        <v>1526119.23</v>
      </c>
    </row>
    <row r="799" spans="1:5" x14ac:dyDescent="0.25">
      <c r="A799" s="1">
        <v>39864</v>
      </c>
      <c r="E799">
        <v>1596289.6</v>
      </c>
    </row>
    <row r="800" spans="1:5" x14ac:dyDescent="0.25">
      <c r="A800" s="1">
        <v>39867</v>
      </c>
      <c r="E800">
        <v>1676196.53</v>
      </c>
    </row>
    <row r="801" spans="1:5" x14ac:dyDescent="0.25">
      <c r="A801" s="1">
        <v>39868</v>
      </c>
      <c r="E801">
        <v>1527926.13</v>
      </c>
    </row>
    <row r="802" spans="1:5" x14ac:dyDescent="0.25">
      <c r="A802" s="1">
        <v>39869</v>
      </c>
      <c r="E802">
        <v>1503152.23</v>
      </c>
    </row>
    <row r="803" spans="1:5" x14ac:dyDescent="0.25">
      <c r="A803" s="1">
        <v>39870</v>
      </c>
      <c r="E803">
        <v>1522083.35</v>
      </c>
    </row>
    <row r="804" spans="1:5" x14ac:dyDescent="0.25">
      <c r="A804" s="1">
        <v>39871</v>
      </c>
      <c r="E804">
        <v>1527216.44</v>
      </c>
    </row>
    <row r="805" spans="1:5" x14ac:dyDescent="0.25">
      <c r="A805" s="1">
        <v>39874</v>
      </c>
      <c r="E805">
        <v>1649354.9</v>
      </c>
    </row>
    <row r="806" spans="1:5" x14ac:dyDescent="0.25">
      <c r="A806" s="1">
        <v>39875</v>
      </c>
      <c r="E806">
        <v>1630095.71</v>
      </c>
    </row>
    <row r="807" spans="1:5" x14ac:dyDescent="0.25">
      <c r="A807" s="1">
        <v>39876</v>
      </c>
      <c r="E807">
        <v>1502050.36</v>
      </c>
    </row>
    <row r="808" spans="1:5" x14ac:dyDescent="0.25">
      <c r="A808" s="1">
        <v>39877</v>
      </c>
      <c r="E808">
        <v>1608427.42</v>
      </c>
    </row>
    <row r="809" spans="1:5" x14ac:dyDescent="0.25">
      <c r="A809" s="1">
        <v>39878</v>
      </c>
      <c r="E809">
        <v>1599816.84</v>
      </c>
    </row>
    <row r="810" spans="1:5" x14ac:dyDescent="0.25">
      <c r="A810" s="1">
        <v>39881</v>
      </c>
      <c r="E810">
        <v>1602992.51</v>
      </c>
    </row>
    <row r="811" spans="1:5" x14ac:dyDescent="0.25">
      <c r="A811" s="1">
        <v>39882</v>
      </c>
      <c r="E811">
        <v>1484665.18</v>
      </c>
    </row>
    <row r="812" spans="1:5" x14ac:dyDescent="0.25">
      <c r="A812" s="1">
        <v>39883</v>
      </c>
      <c r="E812">
        <v>1465828.49</v>
      </c>
    </row>
    <row r="813" spans="1:5" x14ac:dyDescent="0.25">
      <c r="A813" s="1">
        <v>39884</v>
      </c>
      <c r="E813">
        <v>1440649.22</v>
      </c>
    </row>
    <row r="814" spans="1:5" x14ac:dyDescent="0.25">
      <c r="A814" s="1">
        <v>39885</v>
      </c>
      <c r="E814">
        <v>1467877.53</v>
      </c>
    </row>
    <row r="815" spans="1:5" x14ac:dyDescent="0.25">
      <c r="A815" s="1">
        <v>39888</v>
      </c>
      <c r="E815">
        <v>1514043.2</v>
      </c>
    </row>
    <row r="816" spans="1:5" x14ac:dyDescent="0.25">
      <c r="A816" s="1">
        <v>39889</v>
      </c>
      <c r="E816">
        <v>1469164.09</v>
      </c>
    </row>
    <row r="817" spans="1:5" x14ac:dyDescent="0.25">
      <c r="A817" s="1">
        <v>39890</v>
      </c>
      <c r="E817">
        <v>1467400.81</v>
      </c>
    </row>
    <row r="818" spans="1:5" x14ac:dyDescent="0.25">
      <c r="A818" s="1">
        <v>39891</v>
      </c>
      <c r="E818">
        <v>1534276.77</v>
      </c>
    </row>
    <row r="819" spans="1:5" x14ac:dyDescent="0.25">
      <c r="A819" s="1">
        <v>39892</v>
      </c>
      <c r="E819">
        <v>1634176.92</v>
      </c>
    </row>
    <row r="820" spans="1:5" x14ac:dyDescent="0.25">
      <c r="A820" s="1">
        <v>39895</v>
      </c>
      <c r="E820">
        <v>1525634.43</v>
      </c>
    </row>
    <row r="821" spans="1:5" x14ac:dyDescent="0.25">
      <c r="A821" s="1">
        <v>39896</v>
      </c>
      <c r="E821">
        <v>1541580.72</v>
      </c>
    </row>
    <row r="822" spans="1:5" x14ac:dyDescent="0.25">
      <c r="A822" s="1">
        <v>39897</v>
      </c>
      <c r="E822">
        <v>1535009.77</v>
      </c>
    </row>
    <row r="823" spans="1:5" x14ac:dyDescent="0.25">
      <c r="A823" s="1">
        <v>39898</v>
      </c>
      <c r="E823">
        <v>1469750.26</v>
      </c>
    </row>
    <row r="824" spans="1:5" x14ac:dyDescent="0.25">
      <c r="A824" s="1">
        <v>39899</v>
      </c>
      <c r="E824">
        <v>1507547.77</v>
      </c>
    </row>
    <row r="825" spans="1:5" x14ac:dyDescent="0.25">
      <c r="A825" s="1">
        <v>39902</v>
      </c>
      <c r="E825">
        <v>1629951.71</v>
      </c>
    </row>
    <row r="826" spans="1:5" x14ac:dyDescent="0.25">
      <c r="A826" s="1">
        <v>39903</v>
      </c>
      <c r="E826">
        <v>1594448.89</v>
      </c>
    </row>
    <row r="827" spans="1:5" x14ac:dyDescent="0.25">
      <c r="A827" s="1">
        <v>39904</v>
      </c>
      <c r="E827">
        <v>1558705.63</v>
      </c>
    </row>
    <row r="828" spans="1:5" x14ac:dyDescent="0.25">
      <c r="A828" s="1">
        <v>39905</v>
      </c>
      <c r="E828">
        <v>1539034.91</v>
      </c>
    </row>
    <row r="829" spans="1:5" x14ac:dyDescent="0.25">
      <c r="A829" s="1">
        <v>39906</v>
      </c>
      <c r="E829">
        <v>1511313.43</v>
      </c>
    </row>
    <row r="830" spans="1:5" x14ac:dyDescent="0.25">
      <c r="A830" s="1">
        <v>39909</v>
      </c>
      <c r="E830">
        <v>1518896.16</v>
      </c>
    </row>
    <row r="831" spans="1:5" x14ac:dyDescent="0.25">
      <c r="A831" s="1">
        <v>39910</v>
      </c>
      <c r="E831">
        <v>1511977.18</v>
      </c>
    </row>
    <row r="832" spans="1:5" x14ac:dyDescent="0.25">
      <c r="A832" s="1">
        <v>39911</v>
      </c>
      <c r="E832">
        <v>1490690.8</v>
      </c>
    </row>
    <row r="833" spans="1:5" x14ac:dyDescent="0.25">
      <c r="A833" s="1">
        <v>39912</v>
      </c>
      <c r="E833">
        <v>1434825.82</v>
      </c>
    </row>
    <row r="834" spans="1:5" x14ac:dyDescent="0.25">
      <c r="A834" s="1">
        <v>39916</v>
      </c>
      <c r="E834">
        <v>1411925.85</v>
      </c>
    </row>
    <row r="835" spans="1:5" x14ac:dyDescent="0.25">
      <c r="A835" s="1">
        <v>39917</v>
      </c>
      <c r="E835">
        <v>1420472.14</v>
      </c>
    </row>
    <row r="836" spans="1:5" x14ac:dyDescent="0.25">
      <c r="A836" s="1">
        <v>39918</v>
      </c>
      <c r="E836">
        <v>1381936.35</v>
      </c>
    </row>
    <row r="837" spans="1:5" x14ac:dyDescent="0.25">
      <c r="A837" s="1">
        <v>39919</v>
      </c>
      <c r="E837">
        <v>1333912.8</v>
      </c>
    </row>
    <row r="838" spans="1:5" x14ac:dyDescent="0.25">
      <c r="A838" s="1">
        <v>39920</v>
      </c>
      <c r="E838">
        <v>1306759.1100000001</v>
      </c>
    </row>
    <row r="839" spans="1:5" x14ac:dyDescent="0.25">
      <c r="A839" s="1">
        <v>39923</v>
      </c>
      <c r="E839">
        <v>1404340.84</v>
      </c>
    </row>
    <row r="840" spans="1:5" x14ac:dyDescent="0.25">
      <c r="A840" s="1">
        <v>39924</v>
      </c>
      <c r="E840">
        <v>1355113.82</v>
      </c>
    </row>
    <row r="841" spans="1:5" x14ac:dyDescent="0.25">
      <c r="A841" s="1">
        <v>39925</v>
      </c>
      <c r="E841">
        <v>1348973.36</v>
      </c>
    </row>
    <row r="842" spans="1:5" x14ac:dyDescent="0.25">
      <c r="A842" s="1">
        <v>39926</v>
      </c>
      <c r="E842">
        <v>1351487.11</v>
      </c>
    </row>
    <row r="843" spans="1:5" x14ac:dyDescent="0.25">
      <c r="A843" s="1">
        <v>39927</v>
      </c>
      <c r="E843">
        <v>1345587.04</v>
      </c>
    </row>
    <row r="844" spans="1:5" x14ac:dyDescent="0.25">
      <c r="A844" s="1">
        <v>39930</v>
      </c>
      <c r="E844">
        <v>1379689.25</v>
      </c>
    </row>
    <row r="845" spans="1:5" x14ac:dyDescent="0.25">
      <c r="A845" s="1">
        <v>39931</v>
      </c>
      <c r="E845">
        <v>1363099.71</v>
      </c>
    </row>
    <row r="846" spans="1:5" x14ac:dyDescent="0.25">
      <c r="A846" s="1">
        <v>39932</v>
      </c>
      <c r="E846">
        <v>1315364.43</v>
      </c>
    </row>
    <row r="847" spans="1:5" x14ac:dyDescent="0.25">
      <c r="A847" s="1">
        <v>39933</v>
      </c>
      <c r="E847">
        <v>1318923.1000000001</v>
      </c>
    </row>
    <row r="848" spans="1:5" x14ac:dyDescent="0.25">
      <c r="A848" s="1">
        <v>39934</v>
      </c>
      <c r="E848">
        <v>1304046.8999999999</v>
      </c>
    </row>
    <row r="849" spans="1:5" x14ac:dyDescent="0.25">
      <c r="A849" s="1">
        <v>39937</v>
      </c>
      <c r="E849">
        <v>1235566.25</v>
      </c>
    </row>
    <row r="850" spans="1:5" x14ac:dyDescent="0.25">
      <c r="A850" s="1">
        <v>39938</v>
      </c>
      <c r="E850">
        <v>1245024.01</v>
      </c>
    </row>
    <row r="851" spans="1:5" x14ac:dyDescent="0.25">
      <c r="A851" s="1">
        <v>39939</v>
      </c>
      <c r="E851">
        <v>1199956.8899999999</v>
      </c>
    </row>
    <row r="852" spans="1:5" x14ac:dyDescent="0.25">
      <c r="A852" s="1">
        <v>39940</v>
      </c>
      <c r="E852">
        <v>1222295.4099999999</v>
      </c>
    </row>
    <row r="853" spans="1:5" x14ac:dyDescent="0.25">
      <c r="A853" s="1">
        <v>39941</v>
      </c>
      <c r="E853">
        <v>1162478.43</v>
      </c>
    </row>
    <row r="854" spans="1:5" x14ac:dyDescent="0.25">
      <c r="A854" s="1">
        <v>39944</v>
      </c>
      <c r="E854">
        <v>1170818.2</v>
      </c>
    </row>
    <row r="855" spans="1:5" x14ac:dyDescent="0.25">
      <c r="A855" s="1">
        <v>39945</v>
      </c>
      <c r="E855">
        <v>1168096.83</v>
      </c>
    </row>
    <row r="856" spans="1:5" x14ac:dyDescent="0.25">
      <c r="A856" s="1">
        <v>39946</v>
      </c>
      <c r="E856">
        <v>1205389.3799999999</v>
      </c>
    </row>
    <row r="857" spans="1:5" x14ac:dyDescent="0.25">
      <c r="A857" s="1">
        <v>39947</v>
      </c>
      <c r="E857">
        <v>1151906.92</v>
      </c>
    </row>
    <row r="858" spans="1:5" x14ac:dyDescent="0.25">
      <c r="A858" s="1">
        <v>39948</v>
      </c>
      <c r="E858">
        <v>1177544.02</v>
      </c>
    </row>
    <row r="859" spans="1:5" x14ac:dyDescent="0.25">
      <c r="A859" s="1">
        <v>39951</v>
      </c>
      <c r="E859">
        <v>1094200.08</v>
      </c>
    </row>
    <row r="860" spans="1:5" x14ac:dyDescent="0.25">
      <c r="A860" s="1">
        <v>39952</v>
      </c>
      <c r="E860">
        <v>1072025.04</v>
      </c>
    </row>
    <row r="861" spans="1:5" x14ac:dyDescent="0.25">
      <c r="A861" s="1">
        <v>39953</v>
      </c>
      <c r="E861">
        <v>1083000.2</v>
      </c>
    </row>
    <row r="862" spans="1:5" x14ac:dyDescent="0.25">
      <c r="A862" s="1">
        <v>39954</v>
      </c>
      <c r="E862">
        <v>1158493.8799999999</v>
      </c>
    </row>
    <row r="863" spans="1:5" x14ac:dyDescent="0.25">
      <c r="A863" s="1">
        <v>39955</v>
      </c>
      <c r="E863">
        <v>1166581.8400000001</v>
      </c>
    </row>
    <row r="864" spans="1:5" x14ac:dyDescent="0.25">
      <c r="A864" s="1">
        <v>39959</v>
      </c>
      <c r="E864">
        <v>1109733.8799999999</v>
      </c>
    </row>
    <row r="865" spans="1:5" x14ac:dyDescent="0.25">
      <c r="A865" s="1">
        <v>39960</v>
      </c>
      <c r="E865">
        <v>1136426.5900000001</v>
      </c>
    </row>
    <row r="866" spans="1:5" x14ac:dyDescent="0.25">
      <c r="A866" s="1">
        <v>39961</v>
      </c>
      <c r="E866">
        <v>1125562.7</v>
      </c>
    </row>
    <row r="867" spans="1:5" x14ac:dyDescent="0.25">
      <c r="A867" s="1">
        <v>39962</v>
      </c>
      <c r="E867">
        <v>1105569.81</v>
      </c>
    </row>
    <row r="868" spans="1:5" x14ac:dyDescent="0.25">
      <c r="A868" s="1">
        <v>39965</v>
      </c>
      <c r="E868">
        <v>1050755.3400000001</v>
      </c>
    </row>
    <row r="869" spans="1:5" x14ac:dyDescent="0.25">
      <c r="A869" s="1">
        <v>39966</v>
      </c>
      <c r="E869">
        <v>1063169.69</v>
      </c>
    </row>
    <row r="870" spans="1:5" x14ac:dyDescent="0.25">
      <c r="A870" s="1">
        <v>39967</v>
      </c>
      <c r="E870">
        <v>1117485.51</v>
      </c>
    </row>
    <row r="871" spans="1:5" x14ac:dyDescent="0.25">
      <c r="A871" s="1">
        <v>39968</v>
      </c>
      <c r="E871">
        <v>1096837.22</v>
      </c>
    </row>
    <row r="872" spans="1:5" x14ac:dyDescent="0.25">
      <c r="A872" s="1">
        <v>39969</v>
      </c>
      <c r="E872">
        <v>1097331.6000000001</v>
      </c>
    </row>
    <row r="873" spans="1:5" x14ac:dyDescent="0.25">
      <c r="A873" s="1">
        <v>39972</v>
      </c>
      <c r="E873">
        <v>1090410.6200000001</v>
      </c>
    </row>
    <row r="874" spans="1:5" x14ac:dyDescent="0.25">
      <c r="A874" s="1">
        <v>39973</v>
      </c>
      <c r="E874">
        <v>1044635.3</v>
      </c>
    </row>
    <row r="875" spans="1:5" x14ac:dyDescent="0.25">
      <c r="A875" s="1">
        <v>39974</v>
      </c>
      <c r="E875">
        <v>1063915.51</v>
      </c>
    </row>
    <row r="876" spans="1:5" x14ac:dyDescent="0.25">
      <c r="A876" s="1">
        <v>39975</v>
      </c>
      <c r="E876">
        <v>1029937.09</v>
      </c>
    </row>
    <row r="877" spans="1:5" x14ac:dyDescent="0.25">
      <c r="A877" s="1">
        <v>39976</v>
      </c>
      <c r="E877">
        <v>1018244.52</v>
      </c>
    </row>
    <row r="878" spans="1:5" x14ac:dyDescent="0.25">
      <c r="A878" s="1">
        <v>39979</v>
      </c>
      <c r="E878">
        <v>1060425.96</v>
      </c>
    </row>
    <row r="879" spans="1:5" x14ac:dyDescent="0.25">
      <c r="A879" s="1">
        <v>39980</v>
      </c>
      <c r="E879">
        <v>1097090.01</v>
      </c>
    </row>
    <row r="880" spans="1:5" x14ac:dyDescent="0.25">
      <c r="A880" s="1">
        <v>39981</v>
      </c>
      <c r="E880">
        <v>1106266.4099999999</v>
      </c>
    </row>
    <row r="881" spans="1:5" x14ac:dyDescent="0.25">
      <c r="A881" s="1">
        <v>39982</v>
      </c>
      <c r="E881">
        <v>1106096.33</v>
      </c>
    </row>
    <row r="882" spans="1:5" x14ac:dyDescent="0.25">
      <c r="A882" s="1">
        <v>39983</v>
      </c>
      <c r="E882">
        <v>1071660.24</v>
      </c>
    </row>
    <row r="883" spans="1:5" x14ac:dyDescent="0.25">
      <c r="A883" s="1">
        <v>39986</v>
      </c>
      <c r="E883">
        <v>1116837.4099999999</v>
      </c>
    </row>
    <row r="884" spans="1:5" x14ac:dyDescent="0.25">
      <c r="A884" s="1">
        <v>39987</v>
      </c>
      <c r="E884">
        <v>1091191.68</v>
      </c>
    </row>
    <row r="885" spans="1:5" x14ac:dyDescent="0.25">
      <c r="A885" s="1">
        <v>39988</v>
      </c>
      <c r="E885">
        <v>1053875.92</v>
      </c>
    </row>
    <row r="886" spans="1:5" x14ac:dyDescent="0.25">
      <c r="A886" s="1">
        <v>39989</v>
      </c>
      <c r="E886">
        <v>1004043.65</v>
      </c>
    </row>
    <row r="887" spans="1:5" x14ac:dyDescent="0.25">
      <c r="A887" s="1">
        <v>39990</v>
      </c>
      <c r="E887">
        <v>980524.97</v>
      </c>
    </row>
    <row r="888" spans="1:5" x14ac:dyDescent="0.25">
      <c r="A888" s="1">
        <v>39993</v>
      </c>
      <c r="E888">
        <v>947185.32</v>
      </c>
    </row>
    <row r="889" spans="1:5" x14ac:dyDescent="0.25">
      <c r="A889" s="1">
        <v>39994</v>
      </c>
      <c r="E889">
        <v>962115.94</v>
      </c>
    </row>
    <row r="890" spans="1:5" x14ac:dyDescent="0.25">
      <c r="A890" s="1">
        <v>39995</v>
      </c>
      <c r="E890">
        <v>955641.22</v>
      </c>
    </row>
    <row r="891" spans="1:5" x14ac:dyDescent="0.25">
      <c r="A891" s="1">
        <v>39996</v>
      </c>
      <c r="E891">
        <v>1006649.95</v>
      </c>
    </row>
    <row r="892" spans="1:5" x14ac:dyDescent="0.25">
      <c r="A892" s="1">
        <v>40000</v>
      </c>
      <c r="E892">
        <v>999585.74</v>
      </c>
    </row>
    <row r="893" spans="1:5" x14ac:dyDescent="0.25">
      <c r="A893" s="1">
        <v>40001</v>
      </c>
      <c r="E893">
        <v>1035076.88</v>
      </c>
    </row>
    <row r="894" spans="1:5" x14ac:dyDescent="0.25">
      <c r="A894" s="1">
        <v>40002</v>
      </c>
      <c r="E894">
        <v>1054295.67</v>
      </c>
    </row>
    <row r="895" spans="1:5" x14ac:dyDescent="0.25">
      <c r="A895" s="1">
        <v>40003</v>
      </c>
      <c r="E895">
        <v>1031830.91</v>
      </c>
    </row>
    <row r="896" spans="1:5" x14ac:dyDescent="0.25">
      <c r="A896" s="1">
        <v>40004</v>
      </c>
      <c r="E896">
        <v>1035390.87</v>
      </c>
    </row>
    <row r="897" spans="1:5" x14ac:dyDescent="0.25">
      <c r="A897" s="1">
        <v>40007</v>
      </c>
      <c r="E897">
        <v>995023.59</v>
      </c>
    </row>
    <row r="898" spans="1:5" x14ac:dyDescent="0.25">
      <c r="A898" s="1">
        <v>40008</v>
      </c>
      <c r="E898">
        <v>974967.31</v>
      </c>
    </row>
    <row r="899" spans="1:5" x14ac:dyDescent="0.25">
      <c r="A899" s="1">
        <v>40009</v>
      </c>
      <c r="E899">
        <v>950726.5</v>
      </c>
    </row>
    <row r="900" spans="1:5" x14ac:dyDescent="0.25">
      <c r="A900" s="1">
        <v>40010</v>
      </c>
      <c r="E900">
        <v>934518.76</v>
      </c>
    </row>
    <row r="901" spans="1:5" x14ac:dyDescent="0.25">
      <c r="A901" s="1">
        <v>40011</v>
      </c>
      <c r="E901">
        <v>933946.46</v>
      </c>
    </row>
    <row r="902" spans="1:5" x14ac:dyDescent="0.25">
      <c r="A902" s="1">
        <v>40014</v>
      </c>
      <c r="E902">
        <v>919249.75</v>
      </c>
    </row>
    <row r="903" spans="1:5" x14ac:dyDescent="0.25">
      <c r="A903" s="1">
        <v>40015</v>
      </c>
      <c r="E903">
        <v>905446.91</v>
      </c>
    </row>
    <row r="904" spans="1:5" x14ac:dyDescent="0.25">
      <c r="A904" s="1">
        <v>40016</v>
      </c>
      <c r="E904">
        <v>868778.73</v>
      </c>
    </row>
    <row r="905" spans="1:5" x14ac:dyDescent="0.25">
      <c r="A905" s="1">
        <v>40017</v>
      </c>
      <c r="E905">
        <v>843890.08</v>
      </c>
    </row>
    <row r="906" spans="1:5" x14ac:dyDescent="0.25">
      <c r="A906" s="1">
        <v>40018</v>
      </c>
      <c r="E906">
        <v>840251.11</v>
      </c>
    </row>
    <row r="907" spans="1:5" x14ac:dyDescent="0.25">
      <c r="A907" s="1">
        <v>40021</v>
      </c>
      <c r="E907">
        <v>852023.43</v>
      </c>
    </row>
    <row r="908" spans="1:5" x14ac:dyDescent="0.25">
      <c r="A908" s="1">
        <v>40022</v>
      </c>
      <c r="E908">
        <v>885421.23</v>
      </c>
    </row>
    <row r="909" spans="1:5" x14ac:dyDescent="0.25">
      <c r="A909" s="1">
        <v>40023</v>
      </c>
      <c r="E909">
        <v>893532.08</v>
      </c>
    </row>
    <row r="910" spans="1:5" x14ac:dyDescent="0.25">
      <c r="A910" s="1">
        <v>40024</v>
      </c>
      <c r="E910">
        <v>871665.15</v>
      </c>
    </row>
    <row r="911" spans="1:5" x14ac:dyDescent="0.25">
      <c r="A911" s="1">
        <v>40025</v>
      </c>
      <c r="E911">
        <v>875680.1</v>
      </c>
    </row>
    <row r="912" spans="1:5" x14ac:dyDescent="0.25">
      <c r="A912" s="1">
        <v>40028</v>
      </c>
      <c r="E912">
        <v>862861.93</v>
      </c>
    </row>
    <row r="913" spans="1:5" x14ac:dyDescent="0.25">
      <c r="A913" s="1">
        <v>40029</v>
      </c>
      <c r="E913">
        <v>853089.42</v>
      </c>
    </row>
    <row r="914" spans="1:5" x14ac:dyDescent="0.25">
      <c r="A914" s="1">
        <v>40030</v>
      </c>
      <c r="E914">
        <v>850005.78</v>
      </c>
    </row>
    <row r="915" spans="1:5" x14ac:dyDescent="0.25">
      <c r="A915" s="1">
        <v>40031</v>
      </c>
      <c r="E915">
        <v>857819.2</v>
      </c>
    </row>
    <row r="916" spans="1:5" x14ac:dyDescent="0.25">
      <c r="A916" s="1">
        <v>40032</v>
      </c>
      <c r="E916">
        <v>823765.66</v>
      </c>
    </row>
    <row r="917" spans="1:5" x14ac:dyDescent="0.25">
      <c r="A917" s="1">
        <v>40035</v>
      </c>
      <c r="E917">
        <v>827159.71</v>
      </c>
    </row>
    <row r="918" spans="1:5" x14ac:dyDescent="0.25">
      <c r="A918" s="1">
        <v>40036</v>
      </c>
      <c r="E918">
        <v>845646.78</v>
      </c>
    </row>
    <row r="919" spans="1:5" x14ac:dyDescent="0.25">
      <c r="A919" s="1">
        <v>40037</v>
      </c>
      <c r="E919">
        <v>833718.18</v>
      </c>
    </row>
    <row r="920" spans="1:5" x14ac:dyDescent="0.25">
      <c r="A920" s="1">
        <v>40038</v>
      </c>
      <c r="E920">
        <v>815801.69</v>
      </c>
    </row>
    <row r="921" spans="1:5" x14ac:dyDescent="0.25">
      <c r="A921" s="1">
        <v>40039</v>
      </c>
      <c r="E921">
        <v>834963.76</v>
      </c>
    </row>
    <row r="922" spans="1:5" x14ac:dyDescent="0.25">
      <c r="A922" s="1">
        <v>40042</v>
      </c>
      <c r="E922">
        <v>880140.37</v>
      </c>
    </row>
    <row r="923" spans="1:5" x14ac:dyDescent="0.25">
      <c r="A923" s="1">
        <v>40043</v>
      </c>
      <c r="E923">
        <v>861116.4</v>
      </c>
    </row>
    <row r="924" spans="1:5" x14ac:dyDescent="0.25">
      <c r="A924" s="1">
        <v>40044</v>
      </c>
      <c r="E924">
        <v>836344.55</v>
      </c>
    </row>
    <row r="925" spans="1:5" x14ac:dyDescent="0.25">
      <c r="A925" s="1">
        <v>40045</v>
      </c>
      <c r="E925">
        <v>819636.23</v>
      </c>
    </row>
    <row r="926" spans="1:5" x14ac:dyDescent="0.25">
      <c r="A926" s="1">
        <v>40046</v>
      </c>
      <c r="E926">
        <v>805676.97</v>
      </c>
    </row>
    <row r="927" spans="1:5" x14ac:dyDescent="0.25">
      <c r="A927" s="1">
        <v>40049</v>
      </c>
      <c r="E927">
        <v>808728.03</v>
      </c>
    </row>
    <row r="928" spans="1:5" x14ac:dyDescent="0.25">
      <c r="A928" s="1">
        <v>40050</v>
      </c>
      <c r="E928">
        <v>829255.28</v>
      </c>
    </row>
    <row r="929" spans="1:5" x14ac:dyDescent="0.25">
      <c r="A929" s="1">
        <v>40051</v>
      </c>
      <c r="E929">
        <v>838788.87</v>
      </c>
    </row>
    <row r="930" spans="1:5" x14ac:dyDescent="0.25">
      <c r="A930" s="1">
        <v>40052</v>
      </c>
      <c r="E930">
        <v>820179.09</v>
      </c>
    </row>
    <row r="931" spans="1:5" x14ac:dyDescent="0.25">
      <c r="A931" s="1">
        <v>40053</v>
      </c>
      <c r="E931">
        <v>830608.49</v>
      </c>
    </row>
    <row r="932" spans="1:5" x14ac:dyDescent="0.25">
      <c r="A932" s="1">
        <v>40056</v>
      </c>
      <c r="E932">
        <v>846002.1</v>
      </c>
    </row>
    <row r="933" spans="1:5" x14ac:dyDescent="0.25">
      <c r="A933" s="1">
        <v>40057</v>
      </c>
      <c r="E933">
        <v>885806.56</v>
      </c>
    </row>
    <row r="934" spans="1:5" x14ac:dyDescent="0.25">
      <c r="A934" s="1">
        <v>40058</v>
      </c>
      <c r="E934">
        <v>892746.51</v>
      </c>
    </row>
    <row r="935" spans="1:5" x14ac:dyDescent="0.25">
      <c r="A935" s="1">
        <v>40059</v>
      </c>
      <c r="E935">
        <v>853149.54</v>
      </c>
    </row>
    <row r="936" spans="1:5" x14ac:dyDescent="0.25">
      <c r="A936" s="1">
        <v>40060</v>
      </c>
      <c r="E936">
        <v>827101.21</v>
      </c>
    </row>
    <row r="937" spans="1:5" x14ac:dyDescent="0.25">
      <c r="A937" s="1">
        <v>40064</v>
      </c>
      <c r="E937">
        <v>800812.91</v>
      </c>
    </row>
    <row r="938" spans="1:5" x14ac:dyDescent="0.25">
      <c r="A938" s="1">
        <v>40065</v>
      </c>
      <c r="E938">
        <v>774814.58</v>
      </c>
    </row>
    <row r="939" spans="1:5" x14ac:dyDescent="0.25">
      <c r="A939" s="1">
        <v>40066</v>
      </c>
      <c r="E939">
        <v>743444.21</v>
      </c>
    </row>
    <row r="940" spans="1:5" x14ac:dyDescent="0.25">
      <c r="A940" s="1">
        <v>40067</v>
      </c>
      <c r="E940">
        <v>750906.67</v>
      </c>
    </row>
    <row r="941" spans="1:5" x14ac:dyDescent="0.25">
      <c r="A941" s="1">
        <v>40070</v>
      </c>
      <c r="E941">
        <v>732359.18</v>
      </c>
    </row>
    <row r="942" spans="1:5" x14ac:dyDescent="0.25">
      <c r="A942" s="1">
        <v>40071</v>
      </c>
      <c r="E942">
        <v>731397.96</v>
      </c>
    </row>
    <row r="943" spans="1:5" x14ac:dyDescent="0.25">
      <c r="A943" s="1">
        <v>40072</v>
      </c>
      <c r="E943">
        <v>705953.33</v>
      </c>
    </row>
    <row r="944" spans="1:5" x14ac:dyDescent="0.25">
      <c r="A944" s="1">
        <v>40073</v>
      </c>
      <c r="E944">
        <v>707973.76</v>
      </c>
    </row>
    <row r="945" spans="1:5" x14ac:dyDescent="0.25">
      <c r="A945" s="1">
        <v>40074</v>
      </c>
      <c r="E945">
        <v>720898.54</v>
      </c>
    </row>
    <row r="946" spans="1:5" x14ac:dyDescent="0.25">
      <c r="A946" s="1">
        <v>40077</v>
      </c>
      <c r="E946">
        <v>727019.52000000002</v>
      </c>
    </row>
    <row r="947" spans="1:5" x14ac:dyDescent="0.25">
      <c r="A947" s="1">
        <v>40078</v>
      </c>
      <c r="E947">
        <v>707609.14</v>
      </c>
    </row>
    <row r="948" spans="1:5" x14ac:dyDescent="0.25">
      <c r="A948" s="1">
        <v>40079</v>
      </c>
      <c r="E948">
        <v>709429.15</v>
      </c>
    </row>
    <row r="949" spans="1:5" x14ac:dyDescent="0.25">
      <c r="A949" s="1">
        <v>40080</v>
      </c>
      <c r="E949">
        <v>729319.39</v>
      </c>
    </row>
    <row r="950" spans="1:5" x14ac:dyDescent="0.25">
      <c r="A950" s="1">
        <v>40081</v>
      </c>
      <c r="E950">
        <v>729393.95</v>
      </c>
    </row>
    <row r="951" spans="1:5" x14ac:dyDescent="0.25">
      <c r="A951" s="1">
        <v>40084</v>
      </c>
      <c r="E951">
        <v>705938.48</v>
      </c>
    </row>
    <row r="952" spans="1:5" x14ac:dyDescent="0.25">
      <c r="A952" s="1">
        <v>40085</v>
      </c>
      <c r="E952">
        <v>701073.38</v>
      </c>
    </row>
    <row r="953" spans="1:5" x14ac:dyDescent="0.25">
      <c r="A953" s="1">
        <v>40086</v>
      </c>
      <c r="E953">
        <v>713230.11</v>
      </c>
    </row>
    <row r="954" spans="1:5" x14ac:dyDescent="0.25">
      <c r="A954" s="1">
        <v>40087</v>
      </c>
      <c r="E954">
        <v>746517.41</v>
      </c>
    </row>
    <row r="955" spans="1:5" x14ac:dyDescent="0.25">
      <c r="A955" s="1">
        <v>40088</v>
      </c>
      <c r="E955">
        <v>746285.69</v>
      </c>
    </row>
    <row r="956" spans="1:5" x14ac:dyDescent="0.25">
      <c r="A956" s="1">
        <v>40091</v>
      </c>
      <c r="E956">
        <v>721681.6</v>
      </c>
    </row>
    <row r="957" spans="1:5" x14ac:dyDescent="0.25">
      <c r="A957" s="1">
        <v>40092</v>
      </c>
      <c r="E957">
        <v>699344.66</v>
      </c>
    </row>
    <row r="958" spans="1:5" x14ac:dyDescent="0.25">
      <c r="A958" s="1">
        <v>40093</v>
      </c>
      <c r="E958">
        <v>693371.83</v>
      </c>
    </row>
    <row r="959" spans="1:5" x14ac:dyDescent="0.25">
      <c r="A959" s="1">
        <v>40094</v>
      </c>
      <c r="E959">
        <v>688793.12</v>
      </c>
    </row>
    <row r="960" spans="1:5" x14ac:dyDescent="0.25">
      <c r="A960" s="1">
        <v>40095</v>
      </c>
      <c r="E960">
        <v>678738.12</v>
      </c>
    </row>
    <row r="961" spans="1:5" x14ac:dyDescent="0.25">
      <c r="A961" s="1">
        <v>40098</v>
      </c>
      <c r="E961">
        <v>656215.67000000004</v>
      </c>
    </row>
    <row r="962" spans="1:5" x14ac:dyDescent="0.25">
      <c r="A962" s="1">
        <v>40099</v>
      </c>
      <c r="E962">
        <v>655614.74</v>
      </c>
    </row>
    <row r="963" spans="1:5" x14ac:dyDescent="0.25">
      <c r="A963" s="1">
        <v>40100</v>
      </c>
      <c r="E963">
        <v>639660.66</v>
      </c>
    </row>
    <row r="964" spans="1:5" x14ac:dyDescent="0.25">
      <c r="A964" s="1">
        <v>40101</v>
      </c>
      <c r="E964">
        <v>628604.34</v>
      </c>
    </row>
    <row r="965" spans="1:5" x14ac:dyDescent="0.25">
      <c r="A965" s="1">
        <v>40102</v>
      </c>
      <c r="E965">
        <v>635138.19999999995</v>
      </c>
    </row>
    <row r="966" spans="1:5" x14ac:dyDescent="0.25">
      <c r="A966" s="1">
        <v>40105</v>
      </c>
      <c r="E966">
        <v>622591.43000000005</v>
      </c>
    </row>
    <row r="967" spans="1:5" x14ac:dyDescent="0.25">
      <c r="A967" s="1">
        <v>40106</v>
      </c>
      <c r="E967">
        <v>618742.43999999994</v>
      </c>
    </row>
    <row r="968" spans="1:5" x14ac:dyDescent="0.25">
      <c r="A968" s="1">
        <v>40107</v>
      </c>
      <c r="E968">
        <v>626318.88</v>
      </c>
    </row>
    <row r="969" spans="1:5" x14ac:dyDescent="0.25">
      <c r="A969" s="1">
        <v>40108</v>
      </c>
      <c r="E969">
        <v>607329.96</v>
      </c>
    </row>
    <row r="970" spans="1:5" x14ac:dyDescent="0.25">
      <c r="A970" s="1">
        <v>40109</v>
      </c>
      <c r="E970">
        <v>610575.82999999996</v>
      </c>
    </row>
    <row r="971" spans="1:5" x14ac:dyDescent="0.25">
      <c r="A971" s="1">
        <v>40112</v>
      </c>
      <c r="E971">
        <v>629527.68000000005</v>
      </c>
    </row>
    <row r="972" spans="1:5" x14ac:dyDescent="0.25">
      <c r="A972" s="1">
        <v>40113</v>
      </c>
      <c r="E972">
        <v>623115.18000000005</v>
      </c>
    </row>
    <row r="973" spans="1:5" x14ac:dyDescent="0.25">
      <c r="A973" s="1">
        <v>40114</v>
      </c>
      <c r="E973">
        <v>662348.81999999995</v>
      </c>
    </row>
    <row r="974" spans="1:5" x14ac:dyDescent="0.25">
      <c r="A974" s="1">
        <v>40115</v>
      </c>
      <c r="E974">
        <v>632348.78</v>
      </c>
    </row>
    <row r="975" spans="1:5" x14ac:dyDescent="0.25">
      <c r="A975" s="1">
        <v>40116</v>
      </c>
      <c r="E975">
        <v>693693.17</v>
      </c>
    </row>
    <row r="976" spans="1:5" x14ac:dyDescent="0.25">
      <c r="A976" s="1">
        <v>40119</v>
      </c>
      <c r="E976">
        <v>701836.04</v>
      </c>
    </row>
    <row r="977" spans="1:5" x14ac:dyDescent="0.25">
      <c r="A977" s="1">
        <v>40120</v>
      </c>
      <c r="E977">
        <v>705982.27</v>
      </c>
    </row>
    <row r="978" spans="1:5" x14ac:dyDescent="0.25">
      <c r="A978" s="1">
        <v>40121</v>
      </c>
      <c r="E978">
        <v>699114.74</v>
      </c>
    </row>
    <row r="979" spans="1:5" x14ac:dyDescent="0.25">
      <c r="A979" s="1">
        <v>40122</v>
      </c>
      <c r="E979">
        <v>662613.47</v>
      </c>
    </row>
    <row r="980" spans="1:5" x14ac:dyDescent="0.25">
      <c r="A980" s="1">
        <v>40123</v>
      </c>
      <c r="E980">
        <v>644178.47</v>
      </c>
    </row>
    <row r="981" spans="1:5" x14ac:dyDescent="0.25">
      <c r="A981" s="1">
        <v>40126</v>
      </c>
      <c r="E981">
        <v>606319.98</v>
      </c>
    </row>
    <row r="982" spans="1:5" x14ac:dyDescent="0.25">
      <c r="A982" s="1">
        <v>40127</v>
      </c>
      <c r="E982">
        <v>609741.18000000005</v>
      </c>
    </row>
    <row r="983" spans="1:5" x14ac:dyDescent="0.25">
      <c r="A983" s="1">
        <v>40128</v>
      </c>
      <c r="E983">
        <v>612954.56999999995</v>
      </c>
    </row>
    <row r="984" spans="1:5" x14ac:dyDescent="0.25">
      <c r="A984" s="1">
        <v>40129</v>
      </c>
      <c r="E984">
        <v>637157.28</v>
      </c>
    </row>
    <row r="985" spans="1:5" x14ac:dyDescent="0.25">
      <c r="A985" s="1">
        <v>40130</v>
      </c>
      <c r="E985">
        <v>628208.34</v>
      </c>
    </row>
    <row r="986" spans="1:5" x14ac:dyDescent="0.25">
      <c r="A986" s="1">
        <v>40133</v>
      </c>
      <c r="E986">
        <v>619039.56000000006</v>
      </c>
    </row>
    <row r="987" spans="1:5" x14ac:dyDescent="0.25">
      <c r="A987" s="1">
        <v>40134</v>
      </c>
      <c r="E987">
        <v>608183.07999999996</v>
      </c>
    </row>
    <row r="988" spans="1:5" x14ac:dyDescent="0.25">
      <c r="A988" s="1">
        <v>40135</v>
      </c>
      <c r="E988">
        <v>598216.85</v>
      </c>
    </row>
    <row r="989" spans="1:5" x14ac:dyDescent="0.25">
      <c r="A989" s="1">
        <v>40136</v>
      </c>
      <c r="E989">
        <v>611081.18000000005</v>
      </c>
    </row>
    <row r="990" spans="1:5" x14ac:dyDescent="0.25">
      <c r="A990" s="1">
        <v>40137</v>
      </c>
      <c r="E990">
        <v>594019.02</v>
      </c>
    </row>
    <row r="991" spans="1:5" x14ac:dyDescent="0.25">
      <c r="A991" s="1">
        <v>40140</v>
      </c>
      <c r="E991">
        <v>564066.57999999996</v>
      </c>
    </row>
    <row r="992" spans="1:5" x14ac:dyDescent="0.25">
      <c r="A992" s="1">
        <v>40141</v>
      </c>
      <c r="E992">
        <v>559498.27</v>
      </c>
    </row>
    <row r="993" spans="1:5" x14ac:dyDescent="0.25">
      <c r="A993" s="1">
        <v>40142</v>
      </c>
      <c r="E993">
        <v>551595.09</v>
      </c>
    </row>
    <row r="994" spans="1:5" x14ac:dyDescent="0.25">
      <c r="A994" s="1">
        <v>40144</v>
      </c>
      <c r="E994">
        <v>586284.9</v>
      </c>
    </row>
    <row r="995" spans="1:5" x14ac:dyDescent="0.25">
      <c r="A995" s="1">
        <v>40147</v>
      </c>
      <c r="E995">
        <v>585868.14</v>
      </c>
    </row>
    <row r="996" spans="1:5" x14ac:dyDescent="0.25">
      <c r="A996" s="1">
        <v>40148</v>
      </c>
      <c r="E996">
        <v>563463.14</v>
      </c>
    </row>
    <row r="997" spans="1:5" x14ac:dyDescent="0.25">
      <c r="A997" s="1">
        <v>40149</v>
      </c>
      <c r="E997">
        <v>560316.04</v>
      </c>
    </row>
    <row r="998" spans="1:5" x14ac:dyDescent="0.25">
      <c r="A998" s="1">
        <v>40150</v>
      </c>
      <c r="E998">
        <v>570964.92000000004</v>
      </c>
    </row>
    <row r="999" spans="1:5" x14ac:dyDescent="0.25">
      <c r="A999" s="1">
        <v>40151</v>
      </c>
      <c r="E999">
        <v>560127.59</v>
      </c>
    </row>
    <row r="1000" spans="1:5" x14ac:dyDescent="0.25">
      <c r="A1000" s="1">
        <v>40154</v>
      </c>
      <c r="E1000">
        <v>556049.88</v>
      </c>
    </row>
    <row r="1001" spans="1:5" x14ac:dyDescent="0.25">
      <c r="A1001" s="1">
        <v>40155</v>
      </c>
      <c r="E1001">
        <v>570947.23</v>
      </c>
    </row>
    <row r="1002" spans="1:5" x14ac:dyDescent="0.25">
      <c r="A1002" s="1">
        <v>40156</v>
      </c>
      <c r="E1002">
        <v>567064.91</v>
      </c>
    </row>
    <row r="1003" spans="1:5" x14ac:dyDescent="0.25">
      <c r="A1003" s="1">
        <v>40157</v>
      </c>
      <c r="E1003">
        <v>557144.31999999995</v>
      </c>
    </row>
    <row r="1004" spans="1:5" x14ac:dyDescent="0.25">
      <c r="A1004" s="1">
        <v>40158</v>
      </c>
      <c r="E1004">
        <v>554294.98</v>
      </c>
    </row>
    <row r="1005" spans="1:5" x14ac:dyDescent="0.25">
      <c r="A1005" s="1">
        <v>40161</v>
      </c>
      <c r="E1005">
        <v>544759.88</v>
      </c>
    </row>
    <row r="1006" spans="1:5" x14ac:dyDescent="0.25">
      <c r="A1006" s="1">
        <v>40162</v>
      </c>
      <c r="E1006">
        <v>537455.57999999996</v>
      </c>
    </row>
    <row r="1007" spans="1:5" x14ac:dyDescent="0.25">
      <c r="A1007" s="1">
        <v>40163</v>
      </c>
      <c r="E1007">
        <v>517351.79</v>
      </c>
    </row>
    <row r="1008" spans="1:5" x14ac:dyDescent="0.25">
      <c r="A1008" s="1">
        <v>40164</v>
      </c>
      <c r="E1008">
        <v>524557.27</v>
      </c>
    </row>
    <row r="1009" spans="1:5" x14ac:dyDescent="0.25">
      <c r="A1009" s="1">
        <v>40165</v>
      </c>
      <c r="E1009">
        <v>515548.11</v>
      </c>
    </row>
    <row r="1010" spans="1:5" x14ac:dyDescent="0.25">
      <c r="A1010" s="1">
        <v>40168</v>
      </c>
      <c r="E1010">
        <v>500861.52</v>
      </c>
    </row>
    <row r="1011" spans="1:5" x14ac:dyDescent="0.25">
      <c r="A1011" s="1">
        <v>40169</v>
      </c>
      <c r="E1011">
        <v>487143.75</v>
      </c>
    </row>
    <row r="1012" spans="1:5" x14ac:dyDescent="0.25">
      <c r="A1012" s="1">
        <v>40170</v>
      </c>
      <c r="E1012">
        <v>481487.59</v>
      </c>
    </row>
    <row r="1013" spans="1:5" x14ac:dyDescent="0.25">
      <c r="A1013" s="1">
        <v>40171</v>
      </c>
      <c r="E1013">
        <v>475611.16</v>
      </c>
    </row>
    <row r="1014" spans="1:5" x14ac:dyDescent="0.25">
      <c r="A1014" s="1">
        <v>40175</v>
      </c>
      <c r="E1014">
        <v>477317.86</v>
      </c>
    </row>
    <row r="1015" spans="1:5" x14ac:dyDescent="0.25">
      <c r="A1015" s="1">
        <v>40176</v>
      </c>
      <c r="E1015">
        <v>475103.27</v>
      </c>
    </row>
    <row r="1016" spans="1:5" x14ac:dyDescent="0.25">
      <c r="A1016" s="1">
        <v>40177</v>
      </c>
      <c r="E1016">
        <v>484970.34</v>
      </c>
    </row>
    <row r="1017" spans="1:5" x14ac:dyDescent="0.25">
      <c r="A1017" s="1">
        <v>40178</v>
      </c>
      <c r="E1017">
        <v>497772.81</v>
      </c>
    </row>
    <row r="1018" spans="1:5" x14ac:dyDescent="0.25">
      <c r="A1018" s="1">
        <v>40182</v>
      </c>
      <c r="E1018">
        <v>479664.58</v>
      </c>
    </row>
    <row r="1019" spans="1:5" x14ac:dyDescent="0.25">
      <c r="A1019" s="1">
        <v>40183</v>
      </c>
      <c r="E1019">
        <v>469653.55</v>
      </c>
    </row>
    <row r="1020" spans="1:5" x14ac:dyDescent="0.25">
      <c r="A1020" s="1">
        <v>40184</v>
      </c>
      <c r="E1020">
        <v>457616.55</v>
      </c>
    </row>
    <row r="1021" spans="1:5" x14ac:dyDescent="0.25">
      <c r="A1021" s="1">
        <v>40185</v>
      </c>
      <c r="E1021">
        <v>446106.93</v>
      </c>
    </row>
    <row r="1022" spans="1:5" x14ac:dyDescent="0.25">
      <c r="A1022" s="1">
        <v>40186</v>
      </c>
      <c r="E1022">
        <v>433352.74</v>
      </c>
    </row>
    <row r="1023" spans="1:5" x14ac:dyDescent="0.25">
      <c r="A1023" s="1">
        <v>40189</v>
      </c>
      <c r="E1023">
        <v>426000.45</v>
      </c>
    </row>
    <row r="1024" spans="1:5" x14ac:dyDescent="0.25">
      <c r="A1024" s="1">
        <v>40190</v>
      </c>
      <c r="E1024">
        <v>442237.57</v>
      </c>
    </row>
    <row r="1025" spans="1:5" x14ac:dyDescent="0.25">
      <c r="A1025" s="1">
        <v>40191</v>
      </c>
      <c r="E1025">
        <v>429221.67</v>
      </c>
    </row>
    <row r="1026" spans="1:5" x14ac:dyDescent="0.25">
      <c r="A1026" s="1">
        <v>40192</v>
      </c>
      <c r="E1026">
        <v>421345.31</v>
      </c>
    </row>
    <row r="1027" spans="1:5" x14ac:dyDescent="0.25">
      <c r="A1027" s="1">
        <v>40193</v>
      </c>
      <c r="E1027">
        <v>432156.26</v>
      </c>
    </row>
    <row r="1028" spans="1:5" x14ac:dyDescent="0.25">
      <c r="A1028" s="1">
        <v>40197</v>
      </c>
      <c r="E1028">
        <v>407725.96</v>
      </c>
    </row>
    <row r="1029" spans="1:5" x14ac:dyDescent="0.25">
      <c r="A1029" s="1">
        <v>40198</v>
      </c>
      <c r="E1029">
        <v>409446.33</v>
      </c>
    </row>
    <row r="1030" spans="1:5" x14ac:dyDescent="0.25">
      <c r="A1030" s="1">
        <v>40199</v>
      </c>
      <c r="E1030">
        <v>431791.61</v>
      </c>
    </row>
    <row r="1031" spans="1:5" x14ac:dyDescent="0.25">
      <c r="A1031" s="1">
        <v>40200</v>
      </c>
      <c r="E1031">
        <v>473166.02</v>
      </c>
    </row>
    <row r="1032" spans="1:5" x14ac:dyDescent="0.25">
      <c r="A1032" s="1">
        <v>40203</v>
      </c>
      <c r="E1032">
        <v>464443.65</v>
      </c>
    </row>
    <row r="1033" spans="1:5" x14ac:dyDescent="0.25">
      <c r="A1033" s="1">
        <v>40204</v>
      </c>
      <c r="E1033">
        <v>466699.35</v>
      </c>
    </row>
    <row r="1034" spans="1:5" x14ac:dyDescent="0.25">
      <c r="A1034" s="1">
        <v>40205</v>
      </c>
      <c r="E1034">
        <v>458883.81</v>
      </c>
    </row>
    <row r="1035" spans="1:5" x14ac:dyDescent="0.25">
      <c r="A1035" s="1">
        <v>40206</v>
      </c>
      <c r="E1035">
        <v>458595.18</v>
      </c>
    </row>
    <row r="1036" spans="1:5" x14ac:dyDescent="0.25">
      <c r="A1036" s="1">
        <v>40207</v>
      </c>
      <c r="E1036">
        <v>466095.38</v>
      </c>
    </row>
    <row r="1037" spans="1:5" x14ac:dyDescent="0.25">
      <c r="A1037" s="1">
        <v>40210</v>
      </c>
      <c r="E1037">
        <v>445462.92</v>
      </c>
    </row>
    <row r="1038" spans="1:5" x14ac:dyDescent="0.25">
      <c r="A1038" s="1">
        <v>40211</v>
      </c>
      <c r="E1038">
        <v>427157.98</v>
      </c>
    </row>
    <row r="1039" spans="1:5" x14ac:dyDescent="0.25">
      <c r="A1039" s="1">
        <v>40212</v>
      </c>
      <c r="E1039">
        <v>429190.28</v>
      </c>
    </row>
    <row r="1040" spans="1:5" x14ac:dyDescent="0.25">
      <c r="A1040" s="1">
        <v>40213</v>
      </c>
      <c r="E1040">
        <v>476551.25</v>
      </c>
    </row>
    <row r="1041" spans="1:5" x14ac:dyDescent="0.25">
      <c r="A1041" s="1">
        <v>40214</v>
      </c>
      <c r="E1041">
        <v>485376.27</v>
      </c>
    </row>
    <row r="1042" spans="1:5" x14ac:dyDescent="0.25">
      <c r="A1042" s="1">
        <v>40217</v>
      </c>
      <c r="E1042">
        <v>490024.22</v>
      </c>
    </row>
    <row r="1043" spans="1:5" x14ac:dyDescent="0.25">
      <c r="A1043" s="1">
        <v>40218</v>
      </c>
      <c r="E1043">
        <v>476001.57</v>
      </c>
    </row>
    <row r="1044" spans="1:5" x14ac:dyDescent="0.25">
      <c r="A1044" s="1">
        <v>40219</v>
      </c>
      <c r="E1044">
        <v>476848.79</v>
      </c>
    </row>
    <row r="1045" spans="1:5" x14ac:dyDescent="0.25">
      <c r="A1045" s="1">
        <v>40220</v>
      </c>
      <c r="E1045">
        <v>462850.49</v>
      </c>
    </row>
    <row r="1046" spans="1:5" x14ac:dyDescent="0.25">
      <c r="A1046" s="1">
        <v>40221</v>
      </c>
      <c r="E1046">
        <v>465498.95</v>
      </c>
    </row>
    <row r="1047" spans="1:5" x14ac:dyDescent="0.25">
      <c r="A1047" s="1">
        <v>40225</v>
      </c>
      <c r="E1047">
        <v>439455.81</v>
      </c>
    </row>
    <row r="1048" spans="1:5" x14ac:dyDescent="0.25">
      <c r="A1048" s="1">
        <v>40226</v>
      </c>
      <c r="E1048">
        <v>429005.9</v>
      </c>
    </row>
    <row r="1049" spans="1:5" x14ac:dyDescent="0.25">
      <c r="A1049" s="1">
        <v>40227</v>
      </c>
      <c r="E1049">
        <v>410148.09</v>
      </c>
    </row>
    <row r="1050" spans="1:5" x14ac:dyDescent="0.25">
      <c r="A1050" s="1">
        <v>40228</v>
      </c>
      <c r="E1050">
        <v>400800.46</v>
      </c>
    </row>
    <row r="1051" spans="1:5" x14ac:dyDescent="0.25">
      <c r="A1051" s="1">
        <v>40231</v>
      </c>
      <c r="E1051">
        <v>395478.43</v>
      </c>
    </row>
    <row r="1052" spans="1:5" x14ac:dyDescent="0.25">
      <c r="A1052" s="1">
        <v>40232</v>
      </c>
      <c r="E1052">
        <v>405446.01</v>
      </c>
    </row>
    <row r="1053" spans="1:5" x14ac:dyDescent="0.25">
      <c r="A1053" s="1">
        <v>40233</v>
      </c>
      <c r="E1053">
        <v>396325.64</v>
      </c>
    </row>
    <row r="1054" spans="1:5" x14ac:dyDescent="0.25">
      <c r="A1054" s="1">
        <v>40234</v>
      </c>
      <c r="E1054">
        <v>398012.91</v>
      </c>
    </row>
    <row r="1055" spans="1:5" x14ac:dyDescent="0.25">
      <c r="A1055" s="1">
        <v>40235</v>
      </c>
      <c r="E1055">
        <v>389382.02</v>
      </c>
    </row>
    <row r="1056" spans="1:5" x14ac:dyDescent="0.25">
      <c r="A1056" s="1">
        <v>40238</v>
      </c>
      <c r="E1056">
        <v>380279.12</v>
      </c>
    </row>
    <row r="1057" spans="1:5" x14ac:dyDescent="0.25">
      <c r="A1057" s="1">
        <v>40239</v>
      </c>
      <c r="E1057">
        <v>377939.18</v>
      </c>
    </row>
    <row r="1058" spans="1:5" x14ac:dyDescent="0.25">
      <c r="A1058" s="1">
        <v>40240</v>
      </c>
      <c r="E1058">
        <v>374492.93</v>
      </c>
    </row>
    <row r="1059" spans="1:5" x14ac:dyDescent="0.25">
      <c r="A1059" s="1">
        <v>40241</v>
      </c>
      <c r="E1059">
        <v>372228.38</v>
      </c>
    </row>
    <row r="1060" spans="1:5" x14ac:dyDescent="0.25">
      <c r="A1060" s="1">
        <v>40242</v>
      </c>
      <c r="E1060">
        <v>356710.15</v>
      </c>
    </row>
    <row r="1061" spans="1:5" x14ac:dyDescent="0.25">
      <c r="A1061" s="1">
        <v>40245</v>
      </c>
      <c r="E1061">
        <v>349240.82</v>
      </c>
    </row>
    <row r="1062" spans="1:5" x14ac:dyDescent="0.25">
      <c r="A1062" s="1">
        <v>40246</v>
      </c>
      <c r="E1062">
        <v>353090.91</v>
      </c>
    </row>
    <row r="1063" spans="1:5" x14ac:dyDescent="0.25">
      <c r="A1063" s="1">
        <v>40247</v>
      </c>
      <c r="E1063">
        <v>353902.02</v>
      </c>
    </row>
    <row r="1064" spans="1:5" x14ac:dyDescent="0.25">
      <c r="A1064" s="1">
        <v>40248</v>
      </c>
      <c r="E1064">
        <v>358176.53</v>
      </c>
    </row>
    <row r="1065" spans="1:5" x14ac:dyDescent="0.25">
      <c r="A1065" s="1">
        <v>40249</v>
      </c>
      <c r="E1065">
        <v>354832.63</v>
      </c>
    </row>
    <row r="1066" spans="1:5" x14ac:dyDescent="0.25">
      <c r="A1066" s="1">
        <v>40252</v>
      </c>
      <c r="E1066">
        <v>355702.19</v>
      </c>
    </row>
    <row r="1067" spans="1:5" x14ac:dyDescent="0.25">
      <c r="A1067" s="1">
        <v>40253</v>
      </c>
      <c r="E1067">
        <v>344854.73</v>
      </c>
    </row>
    <row r="1068" spans="1:5" x14ac:dyDescent="0.25">
      <c r="A1068" s="1">
        <v>40254</v>
      </c>
      <c r="E1068">
        <v>332191.96999999997</v>
      </c>
    </row>
    <row r="1069" spans="1:5" x14ac:dyDescent="0.25">
      <c r="A1069" s="1">
        <v>40255</v>
      </c>
      <c r="E1069">
        <v>328223.56</v>
      </c>
    </row>
    <row r="1070" spans="1:5" x14ac:dyDescent="0.25">
      <c r="A1070" s="1">
        <v>40256</v>
      </c>
      <c r="E1070">
        <v>332116.40000000002</v>
      </c>
    </row>
    <row r="1071" spans="1:5" x14ac:dyDescent="0.25">
      <c r="A1071" s="1">
        <v>40259</v>
      </c>
      <c r="E1071">
        <v>326723.58</v>
      </c>
    </row>
    <row r="1072" spans="1:5" x14ac:dyDescent="0.25">
      <c r="A1072" s="1">
        <v>40260</v>
      </c>
      <c r="E1072">
        <v>320017.68</v>
      </c>
    </row>
    <row r="1073" spans="1:5" x14ac:dyDescent="0.25">
      <c r="A1073" s="1">
        <v>40261</v>
      </c>
      <c r="E1073">
        <v>328939.03999999998</v>
      </c>
    </row>
    <row r="1074" spans="1:5" x14ac:dyDescent="0.25">
      <c r="A1074" s="1">
        <v>40262</v>
      </c>
      <c r="E1074">
        <v>329422.18</v>
      </c>
    </row>
    <row r="1075" spans="1:5" x14ac:dyDescent="0.25">
      <c r="A1075" s="1">
        <v>40263</v>
      </c>
      <c r="E1075">
        <v>328211.81</v>
      </c>
    </row>
    <row r="1076" spans="1:5" x14ac:dyDescent="0.25">
      <c r="A1076" s="1">
        <v>40266</v>
      </c>
      <c r="E1076">
        <v>321761.65000000002</v>
      </c>
    </row>
    <row r="1077" spans="1:5" x14ac:dyDescent="0.25">
      <c r="A1077" s="1">
        <v>40267</v>
      </c>
      <c r="E1077">
        <v>318634.65000000002</v>
      </c>
    </row>
    <row r="1078" spans="1:5" x14ac:dyDescent="0.25">
      <c r="A1078" s="1">
        <v>40268</v>
      </c>
      <c r="E1078">
        <v>315406.77</v>
      </c>
    </row>
    <row r="1079" spans="1:5" x14ac:dyDescent="0.25">
      <c r="A1079" s="1">
        <v>40269</v>
      </c>
      <c r="E1079">
        <v>313819.13</v>
      </c>
    </row>
    <row r="1080" spans="1:5" x14ac:dyDescent="0.25">
      <c r="A1080" s="1">
        <v>40273</v>
      </c>
      <c r="E1080">
        <v>302091.25</v>
      </c>
    </row>
    <row r="1081" spans="1:5" x14ac:dyDescent="0.25">
      <c r="A1081" s="1">
        <v>40274</v>
      </c>
      <c r="E1081">
        <v>292418.8</v>
      </c>
    </row>
    <row r="1082" spans="1:5" x14ac:dyDescent="0.25">
      <c r="A1082" s="1">
        <v>40275</v>
      </c>
      <c r="E1082">
        <v>297547.81</v>
      </c>
    </row>
    <row r="1083" spans="1:5" x14ac:dyDescent="0.25">
      <c r="A1083" s="1">
        <v>40276</v>
      </c>
      <c r="E1083">
        <v>294756.3</v>
      </c>
    </row>
    <row r="1084" spans="1:5" x14ac:dyDescent="0.25">
      <c r="A1084" s="1">
        <v>40277</v>
      </c>
      <c r="E1084">
        <v>290333.15999999997</v>
      </c>
    </row>
    <row r="1085" spans="1:5" x14ac:dyDescent="0.25">
      <c r="A1085" s="1">
        <v>40280</v>
      </c>
      <c r="E1085">
        <v>290448.27</v>
      </c>
    </row>
    <row r="1086" spans="1:5" x14ac:dyDescent="0.25">
      <c r="A1086" s="1">
        <v>40281</v>
      </c>
      <c r="E1086">
        <v>290982.46000000002</v>
      </c>
    </row>
    <row r="1087" spans="1:5" x14ac:dyDescent="0.25">
      <c r="A1087" s="1">
        <v>40282</v>
      </c>
      <c r="E1087">
        <v>284727.15999999997</v>
      </c>
    </row>
    <row r="1088" spans="1:5" x14ac:dyDescent="0.25">
      <c r="A1088" s="1">
        <v>40283</v>
      </c>
      <c r="E1088">
        <v>285330.98</v>
      </c>
    </row>
    <row r="1089" spans="1:5" x14ac:dyDescent="0.25">
      <c r="A1089" s="1">
        <v>40284</v>
      </c>
      <c r="E1089">
        <v>296233.78999999998</v>
      </c>
    </row>
    <row r="1090" spans="1:5" x14ac:dyDescent="0.25">
      <c r="A1090" s="1">
        <v>40287</v>
      </c>
      <c r="E1090">
        <v>292541.78000000003</v>
      </c>
    </row>
    <row r="1091" spans="1:5" x14ac:dyDescent="0.25">
      <c r="A1091" s="1">
        <v>40288</v>
      </c>
      <c r="E1091">
        <v>273483.77</v>
      </c>
    </row>
    <row r="1092" spans="1:5" x14ac:dyDescent="0.25">
      <c r="A1092" s="1">
        <v>40289</v>
      </c>
      <c r="E1092">
        <v>277933.07</v>
      </c>
    </row>
    <row r="1093" spans="1:5" x14ac:dyDescent="0.25">
      <c r="A1093" s="1">
        <v>40290</v>
      </c>
      <c r="E1093">
        <v>276494.57</v>
      </c>
    </row>
    <row r="1094" spans="1:5" x14ac:dyDescent="0.25">
      <c r="A1094" s="1">
        <v>40291</v>
      </c>
      <c r="E1094">
        <v>274528.09999999998</v>
      </c>
    </row>
    <row r="1095" spans="1:5" x14ac:dyDescent="0.25">
      <c r="A1095" s="1">
        <v>40294</v>
      </c>
      <c r="E1095">
        <v>278715.58</v>
      </c>
    </row>
    <row r="1096" spans="1:5" x14ac:dyDescent="0.25">
      <c r="A1096" s="1">
        <v>40295</v>
      </c>
      <c r="E1096">
        <v>307965.48</v>
      </c>
    </row>
    <row r="1097" spans="1:5" x14ac:dyDescent="0.25">
      <c r="A1097" s="1">
        <v>40296</v>
      </c>
      <c r="E1097">
        <v>307169.8</v>
      </c>
    </row>
    <row r="1098" spans="1:5" x14ac:dyDescent="0.25">
      <c r="A1098" s="1">
        <v>40297</v>
      </c>
      <c r="E1098">
        <v>292730.87</v>
      </c>
    </row>
    <row r="1099" spans="1:5" x14ac:dyDescent="0.25">
      <c r="A1099" s="1">
        <v>40298</v>
      </c>
      <c r="E1099">
        <v>318122.03999999998</v>
      </c>
    </row>
    <row r="1100" spans="1:5" x14ac:dyDescent="0.25">
      <c r="A1100" s="1">
        <v>40301</v>
      </c>
      <c r="E1100">
        <v>305032.84000000003</v>
      </c>
    </row>
    <row r="1101" spans="1:5" x14ac:dyDescent="0.25">
      <c r="A1101" s="1">
        <v>40302</v>
      </c>
      <c r="E1101">
        <v>338259.88</v>
      </c>
    </row>
    <row r="1102" spans="1:5" x14ac:dyDescent="0.25">
      <c r="A1102" s="1">
        <v>40303</v>
      </c>
      <c r="E1102">
        <v>354333.63</v>
      </c>
    </row>
    <row r="1103" spans="1:5" x14ac:dyDescent="0.25">
      <c r="A1103" s="1">
        <v>40304</v>
      </c>
      <c r="E1103">
        <v>395673.03</v>
      </c>
    </row>
    <row r="1104" spans="1:5" x14ac:dyDescent="0.25">
      <c r="A1104" s="1">
        <v>40305</v>
      </c>
      <c r="E1104">
        <v>445405.37</v>
      </c>
    </row>
    <row r="1105" spans="1:5" x14ac:dyDescent="0.25">
      <c r="A1105" s="1">
        <v>40308</v>
      </c>
      <c r="E1105">
        <v>380434.56</v>
      </c>
    </row>
    <row r="1106" spans="1:5" x14ac:dyDescent="0.25">
      <c r="A1106" s="1">
        <v>40309</v>
      </c>
      <c r="E1106">
        <v>385276.87</v>
      </c>
    </row>
    <row r="1107" spans="1:5" x14ac:dyDescent="0.25">
      <c r="A1107" s="1">
        <v>40310</v>
      </c>
      <c r="E1107">
        <v>363009.62</v>
      </c>
    </row>
    <row r="1108" spans="1:5" x14ac:dyDescent="0.25">
      <c r="A1108" s="1">
        <v>40311</v>
      </c>
      <c r="E1108">
        <v>369128.56</v>
      </c>
    </row>
    <row r="1109" spans="1:5" x14ac:dyDescent="0.25">
      <c r="A1109" s="1">
        <v>40312</v>
      </c>
      <c r="E1109">
        <v>408867.19</v>
      </c>
    </row>
    <row r="1110" spans="1:5" x14ac:dyDescent="0.25">
      <c r="A1110" s="1">
        <v>40315</v>
      </c>
      <c r="E1110">
        <v>412544.65</v>
      </c>
    </row>
    <row r="1111" spans="1:5" x14ac:dyDescent="0.25">
      <c r="A1111" s="1">
        <v>40316</v>
      </c>
      <c r="E1111">
        <v>439638.82</v>
      </c>
    </row>
    <row r="1112" spans="1:5" x14ac:dyDescent="0.25">
      <c r="A1112" s="1">
        <v>40317</v>
      </c>
      <c r="E1112">
        <v>446378.23</v>
      </c>
    </row>
    <row r="1113" spans="1:5" x14ac:dyDescent="0.25">
      <c r="A1113" s="1">
        <v>40318</v>
      </c>
      <c r="E1113">
        <v>511135.53</v>
      </c>
    </row>
    <row r="1114" spans="1:5" x14ac:dyDescent="0.25">
      <c r="A1114" s="1">
        <v>40319</v>
      </c>
      <c r="E1114">
        <v>505501</v>
      </c>
    </row>
    <row r="1115" spans="1:5" x14ac:dyDescent="0.25">
      <c r="A1115" s="1">
        <v>40322</v>
      </c>
      <c r="E1115">
        <v>497186.64</v>
      </c>
    </row>
    <row r="1116" spans="1:5" x14ac:dyDescent="0.25">
      <c r="A1116" s="1">
        <v>40323</v>
      </c>
      <c r="E1116">
        <v>482229.01</v>
      </c>
    </row>
    <row r="1117" spans="1:5" x14ac:dyDescent="0.25">
      <c r="A1117" s="1">
        <v>40324</v>
      </c>
      <c r="E1117">
        <v>464886.93</v>
      </c>
    </row>
    <row r="1118" spans="1:5" x14ac:dyDescent="0.25">
      <c r="A1118" s="1">
        <v>40325</v>
      </c>
      <c r="E1118">
        <v>429574.01</v>
      </c>
    </row>
    <row r="1119" spans="1:5" x14ac:dyDescent="0.25">
      <c r="A1119" s="1">
        <v>40326</v>
      </c>
      <c r="E1119">
        <v>429468.76</v>
      </c>
    </row>
    <row r="1120" spans="1:5" x14ac:dyDescent="0.25">
      <c r="A1120" s="1">
        <v>40330</v>
      </c>
      <c r="E1120">
        <v>451785.07</v>
      </c>
    </row>
    <row r="1121" spans="1:5" x14ac:dyDescent="0.25">
      <c r="A1121" s="1">
        <v>40331</v>
      </c>
      <c r="E1121">
        <v>434916.94</v>
      </c>
    </row>
    <row r="1122" spans="1:5" x14ac:dyDescent="0.25">
      <c r="A1122" s="1">
        <v>40332</v>
      </c>
      <c r="E1122">
        <v>428578.95</v>
      </c>
    </row>
    <row r="1123" spans="1:5" x14ac:dyDescent="0.25">
      <c r="A1123" s="1">
        <v>40333</v>
      </c>
      <c r="E1123">
        <v>471640.97</v>
      </c>
    </row>
    <row r="1124" spans="1:5" x14ac:dyDescent="0.25">
      <c r="A1124" s="1">
        <v>40336</v>
      </c>
      <c r="E1124">
        <v>486466.09</v>
      </c>
    </row>
    <row r="1125" spans="1:5" x14ac:dyDescent="0.25">
      <c r="A1125" s="1">
        <v>40337</v>
      </c>
      <c r="E1125">
        <v>471248.32</v>
      </c>
    </row>
    <row r="1126" spans="1:5" x14ac:dyDescent="0.25">
      <c r="A1126" s="1">
        <v>40338</v>
      </c>
      <c r="E1126">
        <v>472636.75</v>
      </c>
    </row>
    <row r="1127" spans="1:5" x14ac:dyDescent="0.25">
      <c r="A1127" s="1">
        <v>40339</v>
      </c>
      <c r="E1127">
        <v>444940.61</v>
      </c>
    </row>
    <row r="1128" spans="1:5" x14ac:dyDescent="0.25">
      <c r="A1128" s="1">
        <v>40340</v>
      </c>
      <c r="E1128">
        <v>434978.53</v>
      </c>
    </row>
    <row r="1129" spans="1:5" x14ac:dyDescent="0.25">
      <c r="A1129" s="1">
        <v>40343</v>
      </c>
      <c r="E1129">
        <v>425346.27</v>
      </c>
    </row>
    <row r="1130" spans="1:5" x14ac:dyDescent="0.25">
      <c r="A1130" s="1">
        <v>40344</v>
      </c>
      <c r="E1130">
        <v>403046.1</v>
      </c>
    </row>
    <row r="1131" spans="1:5" x14ac:dyDescent="0.25">
      <c r="A1131" s="1">
        <v>40345</v>
      </c>
      <c r="E1131">
        <v>397116.87</v>
      </c>
    </row>
    <row r="1132" spans="1:5" x14ac:dyDescent="0.25">
      <c r="A1132" s="1">
        <v>40346</v>
      </c>
      <c r="E1132">
        <v>386378.27</v>
      </c>
    </row>
    <row r="1133" spans="1:5" x14ac:dyDescent="0.25">
      <c r="A1133" s="1">
        <v>40347</v>
      </c>
      <c r="E1133">
        <v>378698.07</v>
      </c>
    </row>
    <row r="1134" spans="1:5" x14ac:dyDescent="0.25">
      <c r="A1134" s="1">
        <v>40350</v>
      </c>
      <c r="E1134">
        <v>385405.04</v>
      </c>
    </row>
    <row r="1135" spans="1:5" x14ac:dyDescent="0.25">
      <c r="A1135" s="1">
        <v>40351</v>
      </c>
      <c r="E1135">
        <v>402235.98</v>
      </c>
    </row>
    <row r="1136" spans="1:5" x14ac:dyDescent="0.25">
      <c r="A1136" s="1">
        <v>40352</v>
      </c>
      <c r="E1136">
        <v>404087.29</v>
      </c>
    </row>
    <row r="1137" spans="1:5" x14ac:dyDescent="0.25">
      <c r="A1137" s="1">
        <v>40353</v>
      </c>
      <c r="E1137">
        <v>428205.11</v>
      </c>
    </row>
    <row r="1138" spans="1:5" x14ac:dyDescent="0.25">
      <c r="A1138" s="1">
        <v>40354</v>
      </c>
      <c r="E1138">
        <v>422039.65</v>
      </c>
    </row>
    <row r="1139" spans="1:5" x14ac:dyDescent="0.25">
      <c r="A1139" s="1">
        <v>40357</v>
      </c>
      <c r="E1139">
        <v>423952.07</v>
      </c>
    </row>
    <row r="1140" spans="1:5" x14ac:dyDescent="0.25">
      <c r="A1140" s="1">
        <v>40358</v>
      </c>
      <c r="E1140">
        <v>469129.58</v>
      </c>
    </row>
    <row r="1141" spans="1:5" x14ac:dyDescent="0.25">
      <c r="A1141" s="1">
        <v>40359</v>
      </c>
      <c r="E1141">
        <v>472837.2</v>
      </c>
    </row>
    <row r="1142" spans="1:5" x14ac:dyDescent="0.25">
      <c r="A1142" s="1">
        <v>40360</v>
      </c>
      <c r="E1142">
        <v>468820.57</v>
      </c>
    </row>
    <row r="1143" spans="1:5" x14ac:dyDescent="0.25">
      <c r="A1143" s="1">
        <v>40361</v>
      </c>
      <c r="E1143">
        <v>453020.77</v>
      </c>
    </row>
    <row r="1144" spans="1:5" x14ac:dyDescent="0.25">
      <c r="A1144" s="1">
        <v>40365</v>
      </c>
      <c r="E1144">
        <v>436541.58</v>
      </c>
    </row>
    <row r="1145" spans="1:5" x14ac:dyDescent="0.25">
      <c r="A1145" s="1">
        <v>40366</v>
      </c>
      <c r="E1145">
        <v>406069.27</v>
      </c>
    </row>
    <row r="1146" spans="1:5" x14ac:dyDescent="0.25">
      <c r="A1146" s="1">
        <v>40367</v>
      </c>
      <c r="E1146">
        <v>396601.2</v>
      </c>
    </row>
    <row r="1147" spans="1:5" x14ac:dyDescent="0.25">
      <c r="A1147" s="1">
        <v>40368</v>
      </c>
      <c r="E1147">
        <v>387431.5</v>
      </c>
    </row>
    <row r="1148" spans="1:5" x14ac:dyDescent="0.25">
      <c r="A1148" s="1">
        <v>40371</v>
      </c>
      <c r="E1148">
        <v>381617.33</v>
      </c>
    </row>
    <row r="1149" spans="1:5" x14ac:dyDescent="0.25">
      <c r="A1149" s="1">
        <v>40372</v>
      </c>
      <c r="E1149">
        <v>374652.63</v>
      </c>
    </row>
    <row r="1150" spans="1:5" x14ac:dyDescent="0.25">
      <c r="A1150" s="1">
        <v>40373</v>
      </c>
      <c r="E1150">
        <v>395209.64</v>
      </c>
    </row>
    <row r="1151" spans="1:5" x14ac:dyDescent="0.25">
      <c r="A1151" s="1">
        <v>40374</v>
      </c>
      <c r="E1151">
        <v>390281.44</v>
      </c>
    </row>
    <row r="1152" spans="1:5" x14ac:dyDescent="0.25">
      <c r="A1152" s="1">
        <v>40375</v>
      </c>
      <c r="E1152">
        <v>416111.26</v>
      </c>
    </row>
    <row r="1153" spans="1:5" x14ac:dyDescent="0.25">
      <c r="A1153" s="1">
        <v>40378</v>
      </c>
      <c r="E1153">
        <v>402321.76</v>
      </c>
    </row>
    <row r="1154" spans="1:5" x14ac:dyDescent="0.25">
      <c r="A1154" s="1">
        <v>40379</v>
      </c>
      <c r="E1154">
        <v>381640.07</v>
      </c>
    </row>
    <row r="1155" spans="1:5" x14ac:dyDescent="0.25">
      <c r="A1155" s="1">
        <v>40380</v>
      </c>
      <c r="E1155">
        <v>386596.43</v>
      </c>
    </row>
    <row r="1156" spans="1:5" x14ac:dyDescent="0.25">
      <c r="A1156" s="1">
        <v>40381</v>
      </c>
      <c r="E1156">
        <v>367358.3</v>
      </c>
    </row>
    <row r="1157" spans="1:5" x14ac:dyDescent="0.25">
      <c r="A1157" s="1">
        <v>40382</v>
      </c>
      <c r="E1157">
        <v>359103.36</v>
      </c>
    </row>
    <row r="1158" spans="1:5" x14ac:dyDescent="0.25">
      <c r="A1158" s="1">
        <v>40385</v>
      </c>
      <c r="E1158">
        <v>345851.63</v>
      </c>
    </row>
    <row r="1159" spans="1:5" x14ac:dyDescent="0.25">
      <c r="A1159" s="1">
        <v>40386</v>
      </c>
      <c r="E1159">
        <v>343069.49</v>
      </c>
    </row>
    <row r="1160" spans="1:5" x14ac:dyDescent="0.25">
      <c r="A1160" s="1">
        <v>40387</v>
      </c>
      <c r="E1160">
        <v>347768.17</v>
      </c>
    </row>
    <row r="1161" spans="1:5" x14ac:dyDescent="0.25">
      <c r="A1161" s="1">
        <v>40388</v>
      </c>
      <c r="E1161">
        <v>346508.99</v>
      </c>
    </row>
    <row r="1162" spans="1:5" x14ac:dyDescent="0.25">
      <c r="A1162" s="1">
        <v>40389</v>
      </c>
      <c r="E1162">
        <v>342145.11</v>
      </c>
    </row>
    <row r="1163" spans="1:5" x14ac:dyDescent="0.25">
      <c r="A1163" s="1">
        <v>40392</v>
      </c>
      <c r="E1163">
        <v>323505.06</v>
      </c>
    </row>
    <row r="1164" spans="1:5" x14ac:dyDescent="0.25">
      <c r="A1164" s="1">
        <v>40393</v>
      </c>
      <c r="E1164">
        <v>327491.07</v>
      </c>
    </row>
    <row r="1165" spans="1:5" x14ac:dyDescent="0.25">
      <c r="A1165" s="1">
        <v>40394</v>
      </c>
      <c r="E1165">
        <v>326413.8</v>
      </c>
    </row>
    <row r="1166" spans="1:5" x14ac:dyDescent="0.25">
      <c r="A1166" s="1">
        <v>40395</v>
      </c>
      <c r="E1166">
        <v>326986.64</v>
      </c>
    </row>
    <row r="1167" spans="1:5" x14ac:dyDescent="0.25">
      <c r="A1167" s="1">
        <v>40396</v>
      </c>
      <c r="E1167">
        <v>327286.7</v>
      </c>
    </row>
    <row r="1168" spans="1:5" x14ac:dyDescent="0.25">
      <c r="A1168" s="1">
        <v>40399</v>
      </c>
      <c r="E1168">
        <v>320908.37</v>
      </c>
    </row>
    <row r="1169" spans="1:5" x14ac:dyDescent="0.25">
      <c r="A1169" s="1">
        <v>40400</v>
      </c>
      <c r="E1169">
        <v>322902.58</v>
      </c>
    </row>
    <row r="1170" spans="1:5" x14ac:dyDescent="0.25">
      <c r="A1170" s="1">
        <v>40401</v>
      </c>
      <c r="E1170">
        <v>347020.29</v>
      </c>
    </row>
    <row r="1171" spans="1:5" x14ac:dyDescent="0.25">
      <c r="A1171" s="1">
        <v>40402</v>
      </c>
      <c r="E1171">
        <v>352965.33</v>
      </c>
    </row>
    <row r="1172" spans="1:5" x14ac:dyDescent="0.25">
      <c r="A1172" s="1">
        <v>40403</v>
      </c>
      <c r="E1172">
        <v>363157.16</v>
      </c>
    </row>
    <row r="1173" spans="1:5" x14ac:dyDescent="0.25">
      <c r="A1173" s="1">
        <v>40406</v>
      </c>
      <c r="E1173">
        <v>359024.66</v>
      </c>
    </row>
    <row r="1174" spans="1:5" x14ac:dyDescent="0.25">
      <c r="A1174" s="1">
        <v>40407</v>
      </c>
      <c r="E1174">
        <v>344583.5</v>
      </c>
    </row>
    <row r="1175" spans="1:5" x14ac:dyDescent="0.25">
      <c r="A1175" s="1">
        <v>40408</v>
      </c>
      <c r="E1175">
        <v>338567.15</v>
      </c>
    </row>
    <row r="1176" spans="1:5" x14ac:dyDescent="0.25">
      <c r="A1176" s="1">
        <v>40409</v>
      </c>
      <c r="E1176">
        <v>353587.9</v>
      </c>
    </row>
    <row r="1177" spans="1:5" x14ac:dyDescent="0.25">
      <c r="A1177" s="1">
        <v>40410</v>
      </c>
      <c r="E1177">
        <v>349125.45</v>
      </c>
    </row>
    <row r="1178" spans="1:5" x14ac:dyDescent="0.25">
      <c r="A1178" s="1">
        <v>40413</v>
      </c>
      <c r="E1178">
        <v>344358.88</v>
      </c>
    </row>
    <row r="1179" spans="1:5" x14ac:dyDescent="0.25">
      <c r="A1179" s="1">
        <v>40414</v>
      </c>
      <c r="E1179">
        <v>352948.47999999998</v>
      </c>
    </row>
    <row r="1180" spans="1:5" x14ac:dyDescent="0.25">
      <c r="A1180" s="1">
        <v>40415</v>
      </c>
      <c r="E1180">
        <v>344980.3</v>
      </c>
    </row>
    <row r="1181" spans="1:5" x14ac:dyDescent="0.25">
      <c r="A1181" s="1">
        <v>40416</v>
      </c>
      <c r="E1181">
        <v>347490.96</v>
      </c>
    </row>
    <row r="1182" spans="1:5" x14ac:dyDescent="0.25">
      <c r="A1182" s="1">
        <v>40417</v>
      </c>
      <c r="E1182">
        <v>328423.31</v>
      </c>
    </row>
    <row r="1183" spans="1:5" x14ac:dyDescent="0.25">
      <c r="A1183" s="1">
        <v>40420</v>
      </c>
      <c r="E1183">
        <v>335844.23</v>
      </c>
    </row>
    <row r="1184" spans="1:5" x14ac:dyDescent="0.25">
      <c r="A1184" s="1">
        <v>40421</v>
      </c>
      <c r="E1184">
        <v>336010.29</v>
      </c>
    </row>
    <row r="1185" spans="1:5" x14ac:dyDescent="0.25">
      <c r="A1185" s="1">
        <v>40422</v>
      </c>
      <c r="E1185">
        <v>314852.23</v>
      </c>
    </row>
    <row r="1186" spans="1:5" x14ac:dyDescent="0.25">
      <c r="A1186" s="1">
        <v>40423</v>
      </c>
      <c r="E1186">
        <v>305205.11</v>
      </c>
    </row>
    <row r="1187" spans="1:5" x14ac:dyDescent="0.25">
      <c r="A1187" s="1">
        <v>40424</v>
      </c>
      <c r="E1187">
        <v>291062.11</v>
      </c>
    </row>
    <row r="1188" spans="1:5" x14ac:dyDescent="0.25">
      <c r="A1188" s="1">
        <v>40428</v>
      </c>
      <c r="E1188">
        <v>298952.64</v>
      </c>
    </row>
    <row r="1189" spans="1:5" x14ac:dyDescent="0.25">
      <c r="A1189" s="1">
        <v>40429</v>
      </c>
      <c r="E1189">
        <v>293857.64</v>
      </c>
    </row>
    <row r="1190" spans="1:5" x14ac:dyDescent="0.25">
      <c r="A1190" s="1">
        <v>40430</v>
      </c>
      <c r="E1190">
        <v>285973.99</v>
      </c>
    </row>
    <row r="1191" spans="1:5" x14ac:dyDescent="0.25">
      <c r="A1191" s="1">
        <v>40431</v>
      </c>
      <c r="E1191">
        <v>282920.5</v>
      </c>
    </row>
    <row r="1192" spans="1:5" x14ac:dyDescent="0.25">
      <c r="A1192" s="1">
        <v>40434</v>
      </c>
      <c r="E1192">
        <v>267978.15000000002</v>
      </c>
    </row>
    <row r="1193" spans="1:5" x14ac:dyDescent="0.25">
      <c r="A1193" s="1">
        <v>40435</v>
      </c>
      <c r="E1193">
        <v>267262.7</v>
      </c>
    </row>
    <row r="1194" spans="1:5" x14ac:dyDescent="0.25">
      <c r="A1194" s="1">
        <v>40436</v>
      </c>
      <c r="E1194">
        <v>263917.99</v>
      </c>
    </row>
    <row r="1195" spans="1:5" x14ac:dyDescent="0.25">
      <c r="A1195" s="1">
        <v>40437</v>
      </c>
      <c r="E1195">
        <v>265401.21999999997</v>
      </c>
    </row>
    <row r="1196" spans="1:5" x14ac:dyDescent="0.25">
      <c r="A1196" s="1">
        <v>40438</v>
      </c>
      <c r="E1196">
        <v>262482.62</v>
      </c>
    </row>
    <row r="1197" spans="1:5" x14ac:dyDescent="0.25">
      <c r="A1197" s="1">
        <v>40441</v>
      </c>
      <c r="E1197">
        <v>255681.37</v>
      </c>
    </row>
    <row r="1198" spans="1:5" x14ac:dyDescent="0.25">
      <c r="A1198" s="1">
        <v>40442</v>
      </c>
      <c r="E1198">
        <v>256956.94</v>
      </c>
    </row>
    <row r="1199" spans="1:5" x14ac:dyDescent="0.25">
      <c r="A1199" s="1">
        <v>40443</v>
      </c>
      <c r="E1199">
        <v>260848.06</v>
      </c>
    </row>
    <row r="1200" spans="1:5" x14ac:dyDescent="0.25">
      <c r="A1200" s="1">
        <v>40444</v>
      </c>
      <c r="E1200">
        <v>269731.71000000002</v>
      </c>
    </row>
    <row r="1201" spans="1:5" x14ac:dyDescent="0.25">
      <c r="A1201" s="1">
        <v>40445</v>
      </c>
      <c r="E1201">
        <v>254891.58</v>
      </c>
    </row>
    <row r="1202" spans="1:5" x14ac:dyDescent="0.25">
      <c r="A1202" s="1">
        <v>40448</v>
      </c>
      <c r="E1202">
        <v>255332.62</v>
      </c>
    </row>
    <row r="1203" spans="1:5" x14ac:dyDescent="0.25">
      <c r="A1203" s="1">
        <v>40449</v>
      </c>
      <c r="E1203">
        <v>253818.1</v>
      </c>
    </row>
    <row r="1204" spans="1:5" x14ac:dyDescent="0.25">
      <c r="A1204" s="1">
        <v>40450</v>
      </c>
      <c r="E1204">
        <v>258909.7</v>
      </c>
    </row>
    <row r="1205" spans="1:5" x14ac:dyDescent="0.25">
      <c r="A1205" s="1">
        <v>40451</v>
      </c>
      <c r="E1205">
        <v>264366.69</v>
      </c>
    </row>
    <row r="1206" spans="1:5" x14ac:dyDescent="0.25">
      <c r="A1206" s="1">
        <v>40452</v>
      </c>
      <c r="E1206">
        <v>261190.31</v>
      </c>
    </row>
    <row r="1207" spans="1:5" x14ac:dyDescent="0.25">
      <c r="A1207" s="1">
        <v>40455</v>
      </c>
      <c r="E1207">
        <v>266184.65999999997</v>
      </c>
    </row>
    <row r="1208" spans="1:5" x14ac:dyDescent="0.25">
      <c r="A1208" s="1">
        <v>40456</v>
      </c>
      <c r="E1208">
        <v>251090.18</v>
      </c>
    </row>
    <row r="1209" spans="1:5" x14ac:dyDescent="0.25">
      <c r="A1209" s="1">
        <v>40457</v>
      </c>
      <c r="E1209">
        <v>249031.9</v>
      </c>
    </row>
    <row r="1210" spans="1:5" x14ac:dyDescent="0.25">
      <c r="A1210" s="1">
        <v>40458</v>
      </c>
      <c r="E1210">
        <v>247432.99</v>
      </c>
    </row>
    <row r="1211" spans="1:5" x14ac:dyDescent="0.25">
      <c r="A1211" s="1">
        <v>40459</v>
      </c>
      <c r="E1211">
        <v>236461.57</v>
      </c>
    </row>
    <row r="1212" spans="1:5" x14ac:dyDescent="0.25">
      <c r="A1212" s="1">
        <v>40462</v>
      </c>
      <c r="E1212">
        <v>232224.86</v>
      </c>
    </row>
    <row r="1213" spans="1:5" x14ac:dyDescent="0.25">
      <c r="A1213" s="1">
        <v>40463</v>
      </c>
      <c r="E1213">
        <v>222589.05</v>
      </c>
    </row>
    <row r="1214" spans="1:5" x14ac:dyDescent="0.25">
      <c r="A1214" s="1">
        <v>40464</v>
      </c>
      <c r="E1214">
        <v>217372.71</v>
      </c>
    </row>
    <row r="1215" spans="1:5" x14ac:dyDescent="0.25">
      <c r="A1215" s="1">
        <v>40465</v>
      </c>
      <c r="E1215">
        <v>226701.35</v>
      </c>
    </row>
    <row r="1216" spans="1:5" x14ac:dyDescent="0.25">
      <c r="A1216" s="1">
        <v>40466</v>
      </c>
      <c r="E1216">
        <v>221892.76</v>
      </c>
    </row>
    <row r="1217" spans="1:5" x14ac:dyDescent="0.25">
      <c r="A1217" s="1">
        <v>40469</v>
      </c>
      <c r="E1217">
        <v>213120.69</v>
      </c>
    </row>
    <row r="1218" spans="1:5" x14ac:dyDescent="0.25">
      <c r="A1218" s="1">
        <v>40470</v>
      </c>
      <c r="E1218">
        <v>222276.25</v>
      </c>
    </row>
    <row r="1219" spans="1:5" x14ac:dyDescent="0.25">
      <c r="A1219" s="1">
        <v>40471</v>
      </c>
      <c r="E1219">
        <v>211032.35</v>
      </c>
    </row>
    <row r="1220" spans="1:5" x14ac:dyDescent="0.25">
      <c r="A1220" s="1">
        <v>40472</v>
      </c>
      <c r="E1220">
        <v>205820.24</v>
      </c>
    </row>
    <row r="1221" spans="1:5" x14ac:dyDescent="0.25">
      <c r="A1221" s="1">
        <v>40473</v>
      </c>
      <c r="E1221">
        <v>198047.02</v>
      </c>
    </row>
    <row r="1222" spans="1:5" x14ac:dyDescent="0.25">
      <c r="A1222" s="1">
        <v>40476</v>
      </c>
      <c r="E1222">
        <v>194897.61</v>
      </c>
    </row>
    <row r="1223" spans="1:5" x14ac:dyDescent="0.25">
      <c r="A1223" s="1">
        <v>40477</v>
      </c>
      <c r="E1223">
        <v>198749.77</v>
      </c>
    </row>
    <row r="1224" spans="1:5" x14ac:dyDescent="0.25">
      <c r="A1224" s="1">
        <v>40478</v>
      </c>
      <c r="E1224">
        <v>202432</v>
      </c>
    </row>
    <row r="1225" spans="1:5" x14ac:dyDescent="0.25">
      <c r="A1225" s="1">
        <v>40479</v>
      </c>
      <c r="E1225">
        <v>200984.58</v>
      </c>
    </row>
    <row r="1226" spans="1:5" x14ac:dyDescent="0.25">
      <c r="A1226" s="1">
        <v>40480</v>
      </c>
      <c r="E1226">
        <v>201574.61</v>
      </c>
    </row>
    <row r="1227" spans="1:5" x14ac:dyDescent="0.25">
      <c r="A1227" s="1">
        <v>40483</v>
      </c>
      <c r="E1227">
        <v>203406.13</v>
      </c>
    </row>
    <row r="1228" spans="1:5" x14ac:dyDescent="0.25">
      <c r="A1228" s="1">
        <v>40484</v>
      </c>
      <c r="E1228">
        <v>197958.74</v>
      </c>
    </row>
    <row r="1229" spans="1:5" x14ac:dyDescent="0.25">
      <c r="A1229" s="1">
        <v>40485</v>
      </c>
      <c r="E1229">
        <v>187935.51</v>
      </c>
    </row>
    <row r="1230" spans="1:5" x14ac:dyDescent="0.25">
      <c r="A1230" s="1">
        <v>40486</v>
      </c>
      <c r="E1230">
        <v>174423.87</v>
      </c>
    </row>
    <row r="1231" spans="1:5" x14ac:dyDescent="0.25">
      <c r="A1231" s="1">
        <v>40487</v>
      </c>
      <c r="E1231">
        <v>173381.91</v>
      </c>
    </row>
    <row r="1232" spans="1:5" x14ac:dyDescent="0.25">
      <c r="A1232" s="1">
        <v>40490</v>
      </c>
      <c r="E1232">
        <v>174452.62</v>
      </c>
    </row>
    <row r="1233" spans="1:5" x14ac:dyDescent="0.25">
      <c r="A1233" s="1">
        <v>40491</v>
      </c>
      <c r="E1233">
        <v>177656.03</v>
      </c>
    </row>
    <row r="1234" spans="1:5" x14ac:dyDescent="0.25">
      <c r="A1234" s="1">
        <v>40492</v>
      </c>
      <c r="E1234">
        <v>173575.66</v>
      </c>
    </row>
    <row r="1235" spans="1:5" x14ac:dyDescent="0.25">
      <c r="A1235" s="1">
        <v>40493</v>
      </c>
      <c r="E1235">
        <v>175802.96</v>
      </c>
    </row>
    <row r="1236" spans="1:5" x14ac:dyDescent="0.25">
      <c r="A1236" s="1">
        <v>40494</v>
      </c>
      <c r="E1236">
        <v>184278.04</v>
      </c>
    </row>
    <row r="1237" spans="1:5" x14ac:dyDescent="0.25">
      <c r="A1237" s="1">
        <v>40497</v>
      </c>
      <c r="E1237">
        <v>182037.52</v>
      </c>
    </row>
    <row r="1238" spans="1:5" x14ac:dyDescent="0.25">
      <c r="A1238" s="1">
        <v>40498</v>
      </c>
      <c r="E1238">
        <v>191954.19</v>
      </c>
    </row>
    <row r="1239" spans="1:5" x14ac:dyDescent="0.25">
      <c r="A1239" s="1">
        <v>40499</v>
      </c>
      <c r="E1239">
        <v>186261.7</v>
      </c>
    </row>
    <row r="1240" spans="1:5" x14ac:dyDescent="0.25">
      <c r="A1240" s="1">
        <v>40500</v>
      </c>
      <c r="E1240">
        <v>175284.11</v>
      </c>
    </row>
    <row r="1241" spans="1:5" x14ac:dyDescent="0.25">
      <c r="A1241" s="1">
        <v>40501</v>
      </c>
      <c r="E1241">
        <v>172141.36</v>
      </c>
    </row>
    <row r="1242" spans="1:5" x14ac:dyDescent="0.25">
      <c r="A1242" s="1">
        <v>40504</v>
      </c>
      <c r="E1242">
        <v>166873.93</v>
      </c>
    </row>
    <row r="1243" spans="1:5" x14ac:dyDescent="0.25">
      <c r="A1243" s="1">
        <v>40505</v>
      </c>
      <c r="E1243">
        <v>173875.73</v>
      </c>
    </row>
    <row r="1244" spans="1:5" x14ac:dyDescent="0.25">
      <c r="A1244" s="1">
        <v>40506</v>
      </c>
      <c r="E1244">
        <v>167509.44</v>
      </c>
    </row>
    <row r="1245" spans="1:5" x14ac:dyDescent="0.25">
      <c r="A1245" s="1">
        <v>40508</v>
      </c>
      <c r="E1245">
        <v>177030.22</v>
      </c>
    </row>
    <row r="1246" spans="1:5" x14ac:dyDescent="0.25">
      <c r="A1246" s="1">
        <v>40511</v>
      </c>
      <c r="E1246">
        <v>177744.15</v>
      </c>
    </row>
    <row r="1247" spans="1:5" x14ac:dyDescent="0.25">
      <c r="A1247" s="1">
        <v>40512</v>
      </c>
      <c r="E1247">
        <v>189579.61</v>
      </c>
    </row>
    <row r="1248" spans="1:5" x14ac:dyDescent="0.25">
      <c r="A1248" s="1">
        <v>40513</v>
      </c>
      <c r="E1248">
        <v>181448.97</v>
      </c>
    </row>
    <row r="1249" spans="1:5" x14ac:dyDescent="0.25">
      <c r="A1249" s="1">
        <v>40514</v>
      </c>
      <c r="E1249">
        <v>167693.48000000001</v>
      </c>
    </row>
    <row r="1250" spans="1:5" x14ac:dyDescent="0.25">
      <c r="A1250" s="1">
        <v>40515</v>
      </c>
      <c r="E1250">
        <v>159717.56</v>
      </c>
    </row>
    <row r="1251" spans="1:5" x14ac:dyDescent="0.25">
      <c r="A1251" s="1">
        <v>40518</v>
      </c>
      <c r="E1251">
        <v>156525.54</v>
      </c>
    </row>
    <row r="1252" spans="1:5" x14ac:dyDescent="0.25">
      <c r="A1252" s="1">
        <v>40519</v>
      </c>
      <c r="E1252">
        <v>154890.87</v>
      </c>
    </row>
    <row r="1253" spans="1:5" x14ac:dyDescent="0.25">
      <c r="A1253" s="1">
        <v>40520</v>
      </c>
      <c r="E1253">
        <v>151441.72</v>
      </c>
    </row>
    <row r="1254" spans="1:5" x14ac:dyDescent="0.25">
      <c r="A1254" s="1">
        <v>40521</v>
      </c>
      <c r="E1254">
        <v>149050.04</v>
      </c>
    </row>
    <row r="1255" spans="1:5" x14ac:dyDescent="0.25">
      <c r="A1255" s="1">
        <v>40522</v>
      </c>
      <c r="E1255">
        <v>147552.43</v>
      </c>
    </row>
    <row r="1256" spans="1:5" x14ac:dyDescent="0.25">
      <c r="A1256" s="1">
        <v>40525</v>
      </c>
      <c r="E1256">
        <v>149650.12</v>
      </c>
    </row>
    <row r="1257" spans="1:5" x14ac:dyDescent="0.25">
      <c r="A1257" s="1">
        <v>40526</v>
      </c>
      <c r="E1257">
        <v>150782.39999999999</v>
      </c>
    </row>
    <row r="1258" spans="1:5" x14ac:dyDescent="0.25">
      <c r="A1258" s="1">
        <v>40527</v>
      </c>
      <c r="E1258">
        <v>153476.63</v>
      </c>
    </row>
    <row r="1259" spans="1:5" x14ac:dyDescent="0.25">
      <c r="A1259" s="1">
        <v>40528</v>
      </c>
      <c r="E1259">
        <v>151791.29999999999</v>
      </c>
    </row>
    <row r="1260" spans="1:5" x14ac:dyDescent="0.25">
      <c r="A1260" s="1">
        <v>40529</v>
      </c>
      <c r="E1260">
        <v>148287.07</v>
      </c>
    </row>
    <row r="1261" spans="1:5" x14ac:dyDescent="0.25">
      <c r="A1261" s="1">
        <v>40532</v>
      </c>
      <c r="E1261">
        <v>144303.01</v>
      </c>
    </row>
    <row r="1262" spans="1:5" x14ac:dyDescent="0.25">
      <c r="A1262" s="1">
        <v>40533</v>
      </c>
      <c r="E1262">
        <v>141618.01</v>
      </c>
    </row>
    <row r="1263" spans="1:5" x14ac:dyDescent="0.25">
      <c r="A1263" s="1">
        <v>40534</v>
      </c>
      <c r="E1263">
        <v>141398.32999999999</v>
      </c>
    </row>
    <row r="1264" spans="1:5" x14ac:dyDescent="0.25">
      <c r="A1264" s="1">
        <v>40535</v>
      </c>
      <c r="E1264">
        <v>146312.35</v>
      </c>
    </row>
    <row r="1265" spans="1:5" x14ac:dyDescent="0.25">
      <c r="A1265" s="1">
        <v>40539</v>
      </c>
      <c r="E1265">
        <v>148550.18</v>
      </c>
    </row>
    <row r="1266" spans="1:5" x14ac:dyDescent="0.25">
      <c r="A1266" s="1">
        <v>40540</v>
      </c>
      <c r="E1266">
        <v>149740.79</v>
      </c>
    </row>
    <row r="1267" spans="1:5" x14ac:dyDescent="0.25">
      <c r="A1267" s="1">
        <v>40541</v>
      </c>
      <c r="E1267">
        <v>147975.19</v>
      </c>
    </row>
    <row r="1268" spans="1:5" x14ac:dyDescent="0.25">
      <c r="A1268" s="1">
        <v>40542</v>
      </c>
      <c r="E1268">
        <v>146809.31</v>
      </c>
    </row>
    <row r="1269" spans="1:5" x14ac:dyDescent="0.25">
      <c r="A1269" s="1">
        <v>40543</v>
      </c>
      <c r="E1269">
        <v>145929.78</v>
      </c>
    </row>
    <row r="1270" spans="1:5" x14ac:dyDescent="0.25">
      <c r="A1270" s="1">
        <v>40546</v>
      </c>
      <c r="E1270">
        <v>140975.66</v>
      </c>
    </row>
    <row r="1271" spans="1:5" x14ac:dyDescent="0.25">
      <c r="A1271" s="1">
        <v>40547</v>
      </c>
      <c r="E1271">
        <v>140489.24</v>
      </c>
    </row>
    <row r="1272" spans="1:5" x14ac:dyDescent="0.25">
      <c r="A1272" s="1">
        <v>40548</v>
      </c>
      <c r="E1272">
        <v>138313.29</v>
      </c>
    </row>
    <row r="1273" spans="1:5" x14ac:dyDescent="0.25">
      <c r="A1273" s="1">
        <v>40549</v>
      </c>
      <c r="E1273">
        <v>139212.63</v>
      </c>
    </row>
    <row r="1274" spans="1:5" x14ac:dyDescent="0.25">
      <c r="A1274" s="1">
        <v>40550</v>
      </c>
      <c r="E1274">
        <v>139366.76</v>
      </c>
    </row>
    <row r="1275" spans="1:5" x14ac:dyDescent="0.25">
      <c r="A1275" s="1">
        <v>40553</v>
      </c>
      <c r="E1275">
        <v>138884.20000000001</v>
      </c>
    </row>
    <row r="1276" spans="1:5" x14ac:dyDescent="0.25">
      <c r="A1276" s="1">
        <v>40554</v>
      </c>
      <c r="E1276">
        <v>135052.1</v>
      </c>
    </row>
    <row r="1277" spans="1:5" x14ac:dyDescent="0.25">
      <c r="A1277" s="1">
        <v>40555</v>
      </c>
      <c r="E1277">
        <v>129079.69</v>
      </c>
    </row>
    <row r="1278" spans="1:5" x14ac:dyDescent="0.25">
      <c r="A1278" s="1">
        <v>40556</v>
      </c>
      <c r="E1278">
        <v>128403.82</v>
      </c>
    </row>
    <row r="1279" spans="1:5" x14ac:dyDescent="0.25">
      <c r="A1279" s="1">
        <v>40557</v>
      </c>
      <c r="E1279">
        <v>122242.11</v>
      </c>
    </row>
    <row r="1280" spans="1:5" x14ac:dyDescent="0.25">
      <c r="A1280" s="1">
        <v>40561</v>
      </c>
      <c r="E1280">
        <v>118692.52</v>
      </c>
    </row>
    <row r="1281" spans="1:5" x14ac:dyDescent="0.25">
      <c r="A1281" s="1">
        <v>40562</v>
      </c>
      <c r="E1281">
        <v>125456</v>
      </c>
    </row>
    <row r="1282" spans="1:5" x14ac:dyDescent="0.25">
      <c r="A1282" s="1">
        <v>40563</v>
      </c>
      <c r="E1282">
        <v>124691.07</v>
      </c>
    </row>
    <row r="1283" spans="1:5" x14ac:dyDescent="0.25">
      <c r="A1283" s="1">
        <v>40564</v>
      </c>
      <c r="E1283">
        <v>125347.06</v>
      </c>
    </row>
    <row r="1284" spans="1:5" x14ac:dyDescent="0.25">
      <c r="A1284" s="1">
        <v>40567</v>
      </c>
      <c r="E1284">
        <v>122531.78</v>
      </c>
    </row>
    <row r="1285" spans="1:5" x14ac:dyDescent="0.25">
      <c r="A1285" s="1">
        <v>40568</v>
      </c>
      <c r="E1285">
        <v>121636.34</v>
      </c>
    </row>
    <row r="1286" spans="1:5" x14ac:dyDescent="0.25">
      <c r="A1286" s="1">
        <v>40569</v>
      </c>
      <c r="E1286">
        <v>117087.08</v>
      </c>
    </row>
    <row r="1287" spans="1:5" x14ac:dyDescent="0.25">
      <c r="A1287" s="1">
        <v>40570</v>
      </c>
      <c r="E1287">
        <v>115142.9</v>
      </c>
    </row>
    <row r="1288" spans="1:5" x14ac:dyDescent="0.25">
      <c r="A1288" s="1">
        <v>40571</v>
      </c>
      <c r="E1288">
        <v>124474.24000000001</v>
      </c>
    </row>
    <row r="1289" spans="1:5" x14ac:dyDescent="0.25">
      <c r="A1289" s="1">
        <v>40574</v>
      </c>
      <c r="E1289">
        <v>124156.58</v>
      </c>
    </row>
    <row r="1290" spans="1:5" x14ac:dyDescent="0.25">
      <c r="A1290" s="1">
        <v>40575</v>
      </c>
      <c r="E1290">
        <v>117777.31</v>
      </c>
    </row>
    <row r="1291" spans="1:5" x14ac:dyDescent="0.25">
      <c r="A1291" s="1">
        <v>40576</v>
      </c>
      <c r="E1291">
        <v>117745.79</v>
      </c>
    </row>
    <row r="1292" spans="1:5" x14ac:dyDescent="0.25">
      <c r="A1292" s="1">
        <v>40577</v>
      </c>
      <c r="E1292">
        <v>116069.4</v>
      </c>
    </row>
    <row r="1293" spans="1:5" x14ac:dyDescent="0.25">
      <c r="A1293" s="1">
        <v>40578</v>
      </c>
      <c r="E1293">
        <v>113493.97</v>
      </c>
    </row>
    <row r="1294" spans="1:5" x14ac:dyDescent="0.25">
      <c r="A1294" s="1">
        <v>40581</v>
      </c>
      <c r="E1294">
        <v>111630.05</v>
      </c>
    </row>
    <row r="1295" spans="1:5" x14ac:dyDescent="0.25">
      <c r="A1295" s="1">
        <v>40582</v>
      </c>
      <c r="E1295">
        <v>110019.05</v>
      </c>
    </row>
    <row r="1296" spans="1:5" x14ac:dyDescent="0.25">
      <c r="A1296" s="1">
        <v>40583</v>
      </c>
      <c r="E1296">
        <v>110821.2</v>
      </c>
    </row>
    <row r="1297" spans="1:5" x14ac:dyDescent="0.25">
      <c r="A1297" s="1">
        <v>40584</v>
      </c>
      <c r="E1297">
        <v>110599.86</v>
      </c>
    </row>
    <row r="1298" spans="1:5" x14ac:dyDescent="0.25">
      <c r="A1298" s="1">
        <v>40585</v>
      </c>
      <c r="E1298">
        <v>108860.01</v>
      </c>
    </row>
    <row r="1299" spans="1:5" x14ac:dyDescent="0.25">
      <c r="A1299" s="1">
        <v>40588</v>
      </c>
      <c r="E1299">
        <v>107627.61</v>
      </c>
    </row>
    <row r="1300" spans="1:5" x14ac:dyDescent="0.25">
      <c r="A1300" s="1">
        <v>40589</v>
      </c>
      <c r="E1300">
        <v>108967.22</v>
      </c>
    </row>
    <row r="1301" spans="1:5" x14ac:dyDescent="0.25">
      <c r="A1301" s="1">
        <v>40590</v>
      </c>
      <c r="E1301">
        <v>109996.35</v>
      </c>
    </row>
    <row r="1302" spans="1:5" x14ac:dyDescent="0.25">
      <c r="A1302" s="1">
        <v>40591</v>
      </c>
      <c r="E1302">
        <v>111938.05</v>
      </c>
    </row>
    <row r="1303" spans="1:5" x14ac:dyDescent="0.25">
      <c r="A1303" s="1">
        <v>40592</v>
      </c>
      <c r="E1303">
        <v>112945.41</v>
      </c>
    </row>
    <row r="1304" spans="1:5" x14ac:dyDescent="0.25">
      <c r="A1304" s="1">
        <v>40596</v>
      </c>
      <c r="E1304">
        <v>126903.75</v>
      </c>
    </row>
    <row r="1305" spans="1:5" x14ac:dyDescent="0.25">
      <c r="A1305" s="1">
        <v>40597</v>
      </c>
      <c r="E1305">
        <v>131828.07</v>
      </c>
    </row>
    <row r="1306" spans="1:5" x14ac:dyDescent="0.25">
      <c r="A1306" s="1">
        <v>40598</v>
      </c>
      <c r="E1306">
        <v>130880.1</v>
      </c>
    </row>
    <row r="1307" spans="1:5" x14ac:dyDescent="0.25">
      <c r="A1307" s="1">
        <v>40599</v>
      </c>
      <c r="E1307">
        <v>122595.31</v>
      </c>
    </row>
    <row r="1308" spans="1:5" x14ac:dyDescent="0.25">
      <c r="A1308" s="1">
        <v>40602</v>
      </c>
      <c r="E1308">
        <v>117461.42</v>
      </c>
    </row>
    <row r="1309" spans="1:5" x14ac:dyDescent="0.25">
      <c r="A1309" s="1">
        <v>40603</v>
      </c>
      <c r="E1309">
        <v>125760.1</v>
      </c>
    </row>
    <row r="1310" spans="1:5" x14ac:dyDescent="0.25">
      <c r="A1310" s="1">
        <v>40604</v>
      </c>
      <c r="E1310">
        <v>125928.8</v>
      </c>
    </row>
    <row r="1311" spans="1:5" x14ac:dyDescent="0.25">
      <c r="A1311" s="1">
        <v>40605</v>
      </c>
      <c r="E1311">
        <v>120063.52</v>
      </c>
    </row>
    <row r="1312" spans="1:5" x14ac:dyDescent="0.25">
      <c r="A1312" s="1">
        <v>40606</v>
      </c>
      <c r="E1312">
        <v>123465.18</v>
      </c>
    </row>
    <row r="1313" spans="1:5" x14ac:dyDescent="0.25">
      <c r="A1313" s="1">
        <v>40609</v>
      </c>
      <c r="E1313">
        <v>125946.35</v>
      </c>
    </row>
    <row r="1314" spans="1:5" x14ac:dyDescent="0.25">
      <c r="A1314" s="1">
        <v>40610</v>
      </c>
      <c r="E1314">
        <v>123662.05</v>
      </c>
    </row>
    <row r="1315" spans="1:5" x14ac:dyDescent="0.25">
      <c r="A1315" s="1">
        <v>40611</v>
      </c>
      <c r="E1315">
        <v>125941.27</v>
      </c>
    </row>
    <row r="1316" spans="1:5" x14ac:dyDescent="0.25">
      <c r="A1316" s="1">
        <v>40612</v>
      </c>
      <c r="E1316">
        <v>131641.18</v>
      </c>
    </row>
    <row r="1317" spans="1:5" x14ac:dyDescent="0.25">
      <c r="A1317" s="1">
        <v>40613</v>
      </c>
      <c r="E1317">
        <v>127726.22</v>
      </c>
    </row>
    <row r="1318" spans="1:5" x14ac:dyDescent="0.25">
      <c r="A1318" s="1">
        <v>40616</v>
      </c>
      <c r="E1318">
        <v>129369.78</v>
      </c>
    </row>
    <row r="1319" spans="1:5" x14ac:dyDescent="0.25">
      <c r="A1319" s="1">
        <v>40617</v>
      </c>
      <c r="E1319">
        <v>133804.31</v>
      </c>
    </row>
    <row r="1320" spans="1:5" x14ac:dyDescent="0.25">
      <c r="A1320" s="1">
        <v>40618</v>
      </c>
      <c r="E1320">
        <v>146042.87</v>
      </c>
    </row>
    <row r="1321" spans="1:5" x14ac:dyDescent="0.25">
      <c r="A1321" s="1">
        <v>40619</v>
      </c>
      <c r="E1321">
        <v>141076.26999999999</v>
      </c>
    </row>
    <row r="1322" spans="1:5" x14ac:dyDescent="0.25">
      <c r="A1322" s="1">
        <v>40620</v>
      </c>
      <c r="E1322">
        <v>137764.07</v>
      </c>
    </row>
    <row r="1323" spans="1:5" x14ac:dyDescent="0.25">
      <c r="A1323" s="1">
        <v>40623</v>
      </c>
      <c r="E1323">
        <v>127375.79</v>
      </c>
    </row>
    <row r="1324" spans="1:5" x14ac:dyDescent="0.25">
      <c r="A1324" s="1">
        <v>40624</v>
      </c>
      <c r="E1324">
        <v>125984.86</v>
      </c>
    </row>
    <row r="1325" spans="1:5" x14ac:dyDescent="0.25">
      <c r="A1325" s="1">
        <v>40625</v>
      </c>
      <c r="E1325">
        <v>121315.3</v>
      </c>
    </row>
    <row r="1326" spans="1:5" x14ac:dyDescent="0.25">
      <c r="A1326" s="1">
        <v>40626</v>
      </c>
      <c r="E1326">
        <v>117985.11</v>
      </c>
    </row>
    <row r="1327" spans="1:5" x14ac:dyDescent="0.25">
      <c r="A1327" s="1">
        <v>40627</v>
      </c>
      <c r="E1327">
        <v>117947.95</v>
      </c>
    </row>
    <row r="1328" spans="1:5" x14ac:dyDescent="0.25">
      <c r="A1328" s="1">
        <v>40630</v>
      </c>
      <c r="E1328">
        <v>119325.74</v>
      </c>
    </row>
    <row r="1329" spans="1:5" x14ac:dyDescent="0.25">
      <c r="A1329" s="1">
        <v>40631</v>
      </c>
      <c r="E1329">
        <v>116752.33</v>
      </c>
    </row>
    <row r="1330" spans="1:5" x14ac:dyDescent="0.25">
      <c r="A1330" s="1">
        <v>40632</v>
      </c>
      <c r="E1330">
        <v>114305.32</v>
      </c>
    </row>
    <row r="1331" spans="1:5" x14ac:dyDescent="0.25">
      <c r="A1331" s="1">
        <v>40633</v>
      </c>
      <c r="E1331">
        <v>114560.85</v>
      </c>
    </row>
    <row r="1332" spans="1:5" x14ac:dyDescent="0.25">
      <c r="A1332" s="1">
        <v>40634</v>
      </c>
      <c r="E1332">
        <v>113300.58</v>
      </c>
    </row>
    <row r="1333" spans="1:5" x14ac:dyDescent="0.25">
      <c r="A1333" s="1">
        <v>40637</v>
      </c>
      <c r="E1333">
        <v>112247.56</v>
      </c>
    </row>
    <row r="1334" spans="1:5" x14ac:dyDescent="0.25">
      <c r="A1334" s="1">
        <v>40638</v>
      </c>
      <c r="E1334">
        <v>110451.21</v>
      </c>
    </row>
    <row r="1335" spans="1:5" x14ac:dyDescent="0.25">
      <c r="A1335" s="1">
        <v>40639</v>
      </c>
      <c r="E1335">
        <v>109700.46</v>
      </c>
    </row>
    <row r="1336" spans="1:5" x14ac:dyDescent="0.25">
      <c r="A1336" s="1">
        <v>40640</v>
      </c>
      <c r="E1336">
        <v>110867.9</v>
      </c>
    </row>
    <row r="1337" spans="1:5" x14ac:dyDescent="0.25">
      <c r="A1337" s="1">
        <v>40641</v>
      </c>
      <c r="E1337">
        <v>112606.7</v>
      </c>
    </row>
    <row r="1338" spans="1:5" x14ac:dyDescent="0.25">
      <c r="A1338" s="1">
        <v>40644</v>
      </c>
      <c r="E1338">
        <v>111864.45</v>
      </c>
    </row>
    <row r="1339" spans="1:5" x14ac:dyDescent="0.25">
      <c r="A1339" s="1">
        <v>40645</v>
      </c>
      <c r="E1339">
        <v>112554.26</v>
      </c>
    </row>
    <row r="1340" spans="1:5" x14ac:dyDescent="0.25">
      <c r="A1340" s="1">
        <v>40646</v>
      </c>
      <c r="E1340">
        <v>110847.54</v>
      </c>
    </row>
    <row r="1341" spans="1:5" x14ac:dyDescent="0.25">
      <c r="A1341" s="1">
        <v>40647</v>
      </c>
      <c r="E1341">
        <v>109520.92</v>
      </c>
    </row>
    <row r="1342" spans="1:5" x14ac:dyDescent="0.25">
      <c r="A1342" s="1">
        <v>40648</v>
      </c>
      <c r="E1342">
        <v>107184.57</v>
      </c>
    </row>
    <row r="1343" spans="1:5" x14ac:dyDescent="0.25">
      <c r="A1343" s="1">
        <v>40651</v>
      </c>
      <c r="E1343">
        <v>110075.74</v>
      </c>
    </row>
    <row r="1344" spans="1:5" x14ac:dyDescent="0.25">
      <c r="A1344" s="1">
        <v>40652</v>
      </c>
      <c r="E1344">
        <v>104335.02</v>
      </c>
    </row>
    <row r="1345" spans="1:5" x14ac:dyDescent="0.25">
      <c r="A1345" s="1">
        <v>40653</v>
      </c>
      <c r="E1345">
        <v>99716.02</v>
      </c>
    </row>
    <row r="1346" spans="1:5" x14ac:dyDescent="0.25">
      <c r="A1346" s="1">
        <v>40654</v>
      </c>
      <c r="E1346">
        <v>97264.01</v>
      </c>
    </row>
    <row r="1347" spans="1:5" x14ac:dyDescent="0.25">
      <c r="A1347" s="1">
        <v>40658</v>
      </c>
      <c r="E1347">
        <v>94981.93</v>
      </c>
    </row>
    <row r="1348" spans="1:5" x14ac:dyDescent="0.25">
      <c r="A1348" s="1">
        <v>40659</v>
      </c>
      <c r="E1348">
        <v>93017.37</v>
      </c>
    </row>
    <row r="1349" spans="1:5" x14ac:dyDescent="0.25">
      <c r="A1349" s="1">
        <v>40660</v>
      </c>
      <c r="E1349">
        <v>92226.81</v>
      </c>
    </row>
    <row r="1350" spans="1:5" x14ac:dyDescent="0.25">
      <c r="A1350" s="1">
        <v>40661</v>
      </c>
      <c r="E1350">
        <v>90298.3</v>
      </c>
    </row>
    <row r="1351" spans="1:5" x14ac:dyDescent="0.25">
      <c r="A1351" s="1">
        <v>40662</v>
      </c>
      <c r="E1351">
        <v>91044.64</v>
      </c>
    </row>
    <row r="1352" spans="1:5" x14ac:dyDescent="0.25">
      <c r="A1352" s="1">
        <v>40665</v>
      </c>
      <c r="E1352">
        <v>93363.6</v>
      </c>
    </row>
    <row r="1353" spans="1:5" x14ac:dyDescent="0.25">
      <c r="A1353" s="1">
        <v>40666</v>
      </c>
      <c r="E1353">
        <v>95548.4</v>
      </c>
    </row>
    <row r="1354" spans="1:5" x14ac:dyDescent="0.25">
      <c r="A1354" s="1">
        <v>40667</v>
      </c>
      <c r="E1354">
        <v>96510.43</v>
      </c>
    </row>
    <row r="1355" spans="1:5" x14ac:dyDescent="0.25">
      <c r="A1355" s="1">
        <v>40668</v>
      </c>
      <c r="E1355">
        <v>99177.48</v>
      </c>
    </row>
    <row r="1356" spans="1:5" x14ac:dyDescent="0.25">
      <c r="A1356" s="1">
        <v>40669</v>
      </c>
      <c r="E1356">
        <v>97079.46</v>
      </c>
    </row>
    <row r="1357" spans="1:5" x14ac:dyDescent="0.25">
      <c r="A1357" s="1">
        <v>40672</v>
      </c>
      <c r="E1357">
        <v>94000.44</v>
      </c>
    </row>
    <row r="1358" spans="1:5" x14ac:dyDescent="0.25">
      <c r="A1358" s="1">
        <v>40673</v>
      </c>
      <c r="E1358">
        <v>90333.24</v>
      </c>
    </row>
    <row r="1359" spans="1:5" x14ac:dyDescent="0.25">
      <c r="A1359" s="1">
        <v>40674</v>
      </c>
      <c r="E1359">
        <v>92702.35</v>
      </c>
    </row>
    <row r="1360" spans="1:5" x14ac:dyDescent="0.25">
      <c r="A1360" s="1">
        <v>40675</v>
      </c>
      <c r="E1360">
        <v>91082.01</v>
      </c>
    </row>
    <row r="1361" spans="1:5" x14ac:dyDescent="0.25">
      <c r="A1361" s="1">
        <v>40676</v>
      </c>
      <c r="E1361">
        <v>92424.76</v>
      </c>
    </row>
    <row r="1362" spans="1:5" x14ac:dyDescent="0.25">
      <c r="A1362" s="1">
        <v>40679</v>
      </c>
      <c r="E1362">
        <v>94081.279999999999</v>
      </c>
    </row>
    <row r="1363" spans="1:5" x14ac:dyDescent="0.25">
      <c r="A1363" s="1">
        <v>40680</v>
      </c>
      <c r="E1363">
        <v>92666.61</v>
      </c>
    </row>
    <row r="1364" spans="1:5" x14ac:dyDescent="0.25">
      <c r="A1364" s="1">
        <v>40681</v>
      </c>
      <c r="E1364">
        <v>89926.46</v>
      </c>
    </row>
    <row r="1365" spans="1:5" x14ac:dyDescent="0.25">
      <c r="A1365" s="1">
        <v>40682</v>
      </c>
      <c r="E1365">
        <v>88258.79</v>
      </c>
    </row>
    <row r="1366" spans="1:5" x14ac:dyDescent="0.25">
      <c r="A1366" s="1">
        <v>40683</v>
      </c>
      <c r="E1366">
        <v>88853.14</v>
      </c>
    </row>
    <row r="1367" spans="1:5" x14ac:dyDescent="0.25">
      <c r="A1367" s="1">
        <v>40686</v>
      </c>
      <c r="E1367">
        <v>92052.91</v>
      </c>
    </row>
    <row r="1368" spans="1:5" x14ac:dyDescent="0.25">
      <c r="A1368" s="1">
        <v>40687</v>
      </c>
      <c r="E1368">
        <v>91272.13</v>
      </c>
    </row>
    <row r="1369" spans="1:5" x14ac:dyDescent="0.25">
      <c r="A1369" s="1">
        <v>40688</v>
      </c>
      <c r="E1369">
        <v>89073.72</v>
      </c>
    </row>
    <row r="1370" spans="1:5" x14ac:dyDescent="0.25">
      <c r="A1370" s="1">
        <v>40689</v>
      </c>
      <c r="E1370">
        <v>87644.72</v>
      </c>
    </row>
    <row r="1371" spans="1:5" x14ac:dyDescent="0.25">
      <c r="A1371" s="1">
        <v>40690</v>
      </c>
      <c r="E1371">
        <v>85727.41</v>
      </c>
    </row>
    <row r="1372" spans="1:5" x14ac:dyDescent="0.25">
      <c r="A1372" s="1">
        <v>40694</v>
      </c>
      <c r="E1372">
        <v>83699.7</v>
      </c>
    </row>
    <row r="1373" spans="1:5" x14ac:dyDescent="0.25">
      <c r="A1373" s="1">
        <v>40695</v>
      </c>
      <c r="E1373">
        <v>88651.18</v>
      </c>
    </row>
    <row r="1374" spans="1:5" x14ac:dyDescent="0.25">
      <c r="A1374" s="1">
        <v>40696</v>
      </c>
      <c r="E1374">
        <v>88290</v>
      </c>
    </row>
    <row r="1375" spans="1:5" x14ac:dyDescent="0.25">
      <c r="A1375" s="1">
        <v>40697</v>
      </c>
      <c r="E1375">
        <v>88032.05</v>
      </c>
    </row>
    <row r="1376" spans="1:5" x14ac:dyDescent="0.25">
      <c r="A1376" s="1">
        <v>40700</v>
      </c>
      <c r="E1376">
        <v>89202.82</v>
      </c>
    </row>
    <row r="1377" spans="1:5" x14ac:dyDescent="0.25">
      <c r="A1377" s="1">
        <v>40701</v>
      </c>
      <c r="E1377">
        <v>87829.86</v>
      </c>
    </row>
    <row r="1378" spans="1:5" x14ac:dyDescent="0.25">
      <c r="A1378" s="1">
        <v>40702</v>
      </c>
      <c r="E1378">
        <v>89518.66</v>
      </c>
    </row>
    <row r="1379" spans="1:5" x14ac:dyDescent="0.25">
      <c r="A1379" s="1">
        <v>40703</v>
      </c>
      <c r="E1379">
        <v>86987.44</v>
      </c>
    </row>
    <row r="1380" spans="1:5" x14ac:dyDescent="0.25">
      <c r="A1380" s="1">
        <v>40704</v>
      </c>
      <c r="E1380">
        <v>89976.94</v>
      </c>
    </row>
    <row r="1381" spans="1:5" x14ac:dyDescent="0.25">
      <c r="A1381" s="1">
        <v>40707</v>
      </c>
      <c r="E1381">
        <v>91392.88</v>
      </c>
    </row>
    <row r="1382" spans="1:5" x14ac:dyDescent="0.25">
      <c r="A1382" s="1">
        <v>40708</v>
      </c>
      <c r="E1382">
        <v>88201.09</v>
      </c>
    </row>
    <row r="1383" spans="1:5" x14ac:dyDescent="0.25">
      <c r="A1383" s="1">
        <v>40709</v>
      </c>
      <c r="E1383">
        <v>95509.05</v>
      </c>
    </row>
    <row r="1384" spans="1:5" x14ac:dyDescent="0.25">
      <c r="A1384" s="1">
        <v>40710</v>
      </c>
      <c r="E1384">
        <v>100857.13</v>
      </c>
    </row>
    <row r="1385" spans="1:5" x14ac:dyDescent="0.25">
      <c r="A1385" s="1">
        <v>40711</v>
      </c>
      <c r="E1385">
        <v>99131.28</v>
      </c>
    </row>
    <row r="1386" spans="1:5" x14ac:dyDescent="0.25">
      <c r="A1386" s="1">
        <v>40714</v>
      </c>
      <c r="E1386">
        <v>94808.01</v>
      </c>
    </row>
    <row r="1387" spans="1:5" x14ac:dyDescent="0.25">
      <c r="A1387" s="1">
        <v>40715</v>
      </c>
      <c r="E1387">
        <v>91113.69</v>
      </c>
    </row>
    <row r="1388" spans="1:5" x14ac:dyDescent="0.25">
      <c r="A1388" s="1">
        <v>40716</v>
      </c>
      <c r="E1388">
        <v>92073.57</v>
      </c>
    </row>
    <row r="1389" spans="1:5" x14ac:dyDescent="0.25">
      <c r="A1389" s="1">
        <v>40717</v>
      </c>
      <c r="E1389">
        <v>93077.22</v>
      </c>
    </row>
    <row r="1390" spans="1:5" x14ac:dyDescent="0.25">
      <c r="A1390" s="1">
        <v>40718</v>
      </c>
      <c r="E1390">
        <v>96124.95</v>
      </c>
    </row>
    <row r="1391" spans="1:5" x14ac:dyDescent="0.25">
      <c r="A1391" s="1">
        <v>40721</v>
      </c>
      <c r="E1391">
        <v>94578.46</v>
      </c>
    </row>
    <row r="1392" spans="1:5" x14ac:dyDescent="0.25">
      <c r="A1392" s="1">
        <v>40722</v>
      </c>
      <c r="E1392">
        <v>90824.17</v>
      </c>
    </row>
    <row r="1393" spans="1:5" x14ac:dyDescent="0.25">
      <c r="A1393" s="1">
        <v>40723</v>
      </c>
      <c r="E1393">
        <v>86245.34</v>
      </c>
    </row>
    <row r="1394" spans="1:5" x14ac:dyDescent="0.25">
      <c r="A1394" s="1">
        <v>40724</v>
      </c>
      <c r="E1394">
        <v>82377.08</v>
      </c>
    </row>
    <row r="1395" spans="1:5" x14ac:dyDescent="0.25">
      <c r="A1395" s="1">
        <v>40725</v>
      </c>
      <c r="E1395">
        <v>79236.539999999994</v>
      </c>
    </row>
    <row r="1396" spans="1:5" x14ac:dyDescent="0.25">
      <c r="A1396" s="1">
        <v>40729</v>
      </c>
      <c r="E1396">
        <v>79666.649999999994</v>
      </c>
    </row>
    <row r="1397" spans="1:5" x14ac:dyDescent="0.25">
      <c r="A1397" s="1">
        <v>40730</v>
      </c>
      <c r="E1397">
        <v>81247.990000000005</v>
      </c>
    </row>
    <row r="1398" spans="1:5" x14ac:dyDescent="0.25">
      <c r="A1398" s="1">
        <v>40731</v>
      </c>
      <c r="E1398">
        <v>78696.73</v>
      </c>
    </row>
    <row r="1399" spans="1:5" x14ac:dyDescent="0.25">
      <c r="A1399" s="1">
        <v>40732</v>
      </c>
      <c r="E1399">
        <v>79979.259999999995</v>
      </c>
    </row>
    <row r="1400" spans="1:5" x14ac:dyDescent="0.25">
      <c r="A1400" s="1">
        <v>40735</v>
      </c>
      <c r="E1400">
        <v>86534.2</v>
      </c>
    </row>
    <row r="1401" spans="1:5" x14ac:dyDescent="0.25">
      <c r="A1401" s="1">
        <v>40736</v>
      </c>
      <c r="E1401">
        <v>88527.21</v>
      </c>
    </row>
    <row r="1402" spans="1:5" x14ac:dyDescent="0.25">
      <c r="A1402" s="1">
        <v>40737</v>
      </c>
      <c r="E1402">
        <v>89009.19</v>
      </c>
    </row>
    <row r="1403" spans="1:5" x14ac:dyDescent="0.25">
      <c r="A1403" s="1">
        <v>40738</v>
      </c>
      <c r="E1403">
        <v>92263</v>
      </c>
    </row>
    <row r="1404" spans="1:5" x14ac:dyDescent="0.25">
      <c r="A1404" s="1">
        <v>40739</v>
      </c>
      <c r="E1404">
        <v>91540.02</v>
      </c>
    </row>
    <row r="1405" spans="1:5" x14ac:dyDescent="0.25">
      <c r="A1405" s="1">
        <v>40742</v>
      </c>
      <c r="E1405">
        <v>93119.07</v>
      </c>
    </row>
    <row r="1406" spans="1:5" x14ac:dyDescent="0.25">
      <c r="A1406" s="1">
        <v>40743</v>
      </c>
      <c r="E1406">
        <v>88517.440000000002</v>
      </c>
    </row>
    <row r="1407" spans="1:5" x14ac:dyDescent="0.25">
      <c r="A1407" s="1">
        <v>40744</v>
      </c>
      <c r="E1407">
        <v>86739.98</v>
      </c>
    </row>
    <row r="1408" spans="1:5" x14ac:dyDescent="0.25">
      <c r="A1408" s="1">
        <v>40745</v>
      </c>
      <c r="E1408">
        <v>82184.39</v>
      </c>
    </row>
    <row r="1409" spans="1:5" x14ac:dyDescent="0.25">
      <c r="A1409" s="1">
        <v>40746</v>
      </c>
      <c r="E1409">
        <v>81364.61</v>
      </c>
    </row>
    <row r="1410" spans="1:5" x14ac:dyDescent="0.25">
      <c r="A1410" s="1">
        <v>40749</v>
      </c>
      <c r="E1410">
        <v>84478.07</v>
      </c>
    </row>
    <row r="1411" spans="1:5" x14ac:dyDescent="0.25">
      <c r="A1411" s="1">
        <v>40750</v>
      </c>
      <c r="E1411">
        <v>86638.35</v>
      </c>
    </row>
    <row r="1412" spans="1:5" x14ac:dyDescent="0.25">
      <c r="A1412" s="1">
        <v>40751</v>
      </c>
      <c r="E1412">
        <v>91412.83</v>
      </c>
    </row>
    <row r="1413" spans="1:5" x14ac:dyDescent="0.25">
      <c r="A1413" s="1">
        <v>40752</v>
      </c>
      <c r="E1413">
        <v>93670.96</v>
      </c>
    </row>
    <row r="1414" spans="1:5" x14ac:dyDescent="0.25">
      <c r="A1414" s="1">
        <v>40753</v>
      </c>
      <c r="E1414">
        <v>92753.83</v>
      </c>
    </row>
    <row r="1415" spans="1:5" x14ac:dyDescent="0.25">
      <c r="A1415" s="1">
        <v>40756</v>
      </c>
      <c r="E1415">
        <v>88070.080000000002</v>
      </c>
    </row>
    <row r="1416" spans="1:5" x14ac:dyDescent="0.25">
      <c r="A1416" s="1">
        <v>40757</v>
      </c>
      <c r="E1416">
        <v>92576.7</v>
      </c>
    </row>
    <row r="1417" spans="1:5" x14ac:dyDescent="0.25">
      <c r="A1417" s="1">
        <v>40758</v>
      </c>
      <c r="E1417">
        <v>94357.02</v>
      </c>
    </row>
    <row r="1418" spans="1:5" x14ac:dyDescent="0.25">
      <c r="A1418" s="1">
        <v>40759</v>
      </c>
      <c r="E1418">
        <v>111136.52</v>
      </c>
    </row>
    <row r="1419" spans="1:5" x14ac:dyDescent="0.25">
      <c r="A1419" s="1">
        <v>40760</v>
      </c>
      <c r="E1419">
        <v>119636.58</v>
      </c>
    </row>
    <row r="1420" spans="1:5" x14ac:dyDescent="0.25">
      <c r="A1420" s="1">
        <v>40763</v>
      </c>
      <c r="E1420">
        <v>135908.4</v>
      </c>
    </row>
    <row r="1421" spans="1:5" x14ac:dyDescent="0.25">
      <c r="A1421" s="1">
        <v>40764</v>
      </c>
      <c r="E1421">
        <v>125595.37</v>
      </c>
    </row>
    <row r="1422" spans="1:5" x14ac:dyDescent="0.25">
      <c r="A1422" s="1">
        <v>40765</v>
      </c>
      <c r="E1422">
        <v>136542.88</v>
      </c>
    </row>
    <row r="1423" spans="1:5" x14ac:dyDescent="0.25">
      <c r="A1423" s="1">
        <v>40766</v>
      </c>
      <c r="E1423">
        <v>129770.29</v>
      </c>
    </row>
    <row r="1424" spans="1:5" x14ac:dyDescent="0.25">
      <c r="A1424" s="1">
        <v>40767</v>
      </c>
      <c r="E1424">
        <v>132993.45000000001</v>
      </c>
    </row>
    <row r="1425" spans="1:5" x14ac:dyDescent="0.25">
      <c r="A1425" s="1">
        <v>40770</v>
      </c>
      <c r="E1425">
        <v>126274.74</v>
      </c>
    </row>
    <row r="1426" spans="1:5" x14ac:dyDescent="0.25">
      <c r="A1426" s="1">
        <v>40771</v>
      </c>
      <c r="E1426">
        <v>127627.45</v>
      </c>
    </row>
    <row r="1427" spans="1:5" x14ac:dyDescent="0.25">
      <c r="A1427" s="1">
        <v>40772</v>
      </c>
      <c r="E1427">
        <v>130122.57</v>
      </c>
    </row>
    <row r="1428" spans="1:5" x14ac:dyDescent="0.25">
      <c r="A1428" s="1">
        <v>40773</v>
      </c>
      <c r="E1428">
        <v>157189.10999999999</v>
      </c>
    </row>
    <row r="1429" spans="1:5" x14ac:dyDescent="0.25">
      <c r="A1429" s="1">
        <v>40774</v>
      </c>
      <c r="E1429">
        <v>164800.51</v>
      </c>
    </row>
    <row r="1430" spans="1:5" x14ac:dyDescent="0.25">
      <c r="A1430" s="1">
        <v>40777</v>
      </c>
      <c r="E1430">
        <v>170068.57</v>
      </c>
    </row>
    <row r="1431" spans="1:5" x14ac:dyDescent="0.25">
      <c r="A1431" s="1">
        <v>40778</v>
      </c>
      <c r="E1431">
        <v>162148.41</v>
      </c>
    </row>
    <row r="1432" spans="1:5" x14ac:dyDescent="0.25">
      <c r="A1432" s="1">
        <v>40779</v>
      </c>
      <c r="E1432">
        <v>158381.6</v>
      </c>
    </row>
    <row r="1433" spans="1:5" x14ac:dyDescent="0.25">
      <c r="A1433" s="1">
        <v>40780</v>
      </c>
      <c r="E1433">
        <v>163070.93</v>
      </c>
    </row>
    <row r="1434" spans="1:5" x14ac:dyDescent="0.25">
      <c r="A1434" s="1">
        <v>40781</v>
      </c>
      <c r="E1434">
        <v>159902.20000000001</v>
      </c>
    </row>
    <row r="1435" spans="1:5" x14ac:dyDescent="0.25">
      <c r="A1435" s="1">
        <v>40784</v>
      </c>
      <c r="E1435">
        <v>149757.35</v>
      </c>
    </row>
    <row r="1436" spans="1:5" x14ac:dyDescent="0.25">
      <c r="A1436" s="1">
        <v>40785</v>
      </c>
      <c r="E1436">
        <v>149987.32999999999</v>
      </c>
    </row>
    <row r="1437" spans="1:5" x14ac:dyDescent="0.25">
      <c r="A1437" s="1">
        <v>40786</v>
      </c>
      <c r="E1437">
        <v>150561.39000000001</v>
      </c>
    </row>
    <row r="1438" spans="1:5" x14ac:dyDescent="0.25">
      <c r="A1438" s="1">
        <v>40787</v>
      </c>
      <c r="E1438">
        <v>152138.57</v>
      </c>
    </row>
    <row r="1439" spans="1:5" x14ac:dyDescent="0.25">
      <c r="A1439" s="1">
        <v>40788</v>
      </c>
      <c r="E1439">
        <v>160655.60999999999</v>
      </c>
    </row>
    <row r="1440" spans="1:5" x14ac:dyDescent="0.25">
      <c r="A1440" s="1">
        <v>40792</v>
      </c>
      <c r="E1440">
        <v>166863.29</v>
      </c>
    </row>
    <row r="1441" spans="1:5" x14ac:dyDescent="0.25">
      <c r="A1441" s="1">
        <v>40793</v>
      </c>
      <c r="E1441">
        <v>159633.73000000001</v>
      </c>
    </row>
    <row r="1442" spans="1:5" x14ac:dyDescent="0.25">
      <c r="A1442" s="1">
        <v>40794</v>
      </c>
      <c r="E1442">
        <v>161566.79</v>
      </c>
    </row>
    <row r="1443" spans="1:5" x14ac:dyDescent="0.25">
      <c r="A1443" s="1">
        <v>40795</v>
      </c>
      <c r="E1443">
        <v>177388.65</v>
      </c>
    </row>
    <row r="1444" spans="1:5" x14ac:dyDescent="0.25">
      <c r="A1444" s="1">
        <v>40798</v>
      </c>
      <c r="E1444">
        <v>180735.37</v>
      </c>
    </row>
    <row r="1445" spans="1:5" x14ac:dyDescent="0.25">
      <c r="A1445" s="1">
        <v>40799</v>
      </c>
      <c r="E1445">
        <v>177136.05</v>
      </c>
    </row>
    <row r="1446" spans="1:5" x14ac:dyDescent="0.25">
      <c r="A1446" s="1">
        <v>40800</v>
      </c>
      <c r="E1446">
        <v>171408.67</v>
      </c>
    </row>
    <row r="1447" spans="1:5" x14ac:dyDescent="0.25">
      <c r="A1447" s="1">
        <v>40801</v>
      </c>
      <c r="E1447">
        <v>164094.51999999999</v>
      </c>
    </row>
    <row r="1448" spans="1:5" x14ac:dyDescent="0.25">
      <c r="A1448" s="1">
        <v>40802</v>
      </c>
      <c r="E1448">
        <v>160053.13</v>
      </c>
    </row>
    <row r="1449" spans="1:5" x14ac:dyDescent="0.25">
      <c r="A1449" s="1">
        <v>40805</v>
      </c>
      <c r="E1449">
        <v>165404.72</v>
      </c>
    </row>
    <row r="1450" spans="1:5" x14ac:dyDescent="0.25">
      <c r="A1450" s="1">
        <v>40806</v>
      </c>
      <c r="E1450">
        <v>165402.64000000001</v>
      </c>
    </row>
    <row r="1451" spans="1:5" x14ac:dyDescent="0.25">
      <c r="A1451" s="1">
        <v>40807</v>
      </c>
      <c r="E1451">
        <v>172494.18</v>
      </c>
    </row>
    <row r="1452" spans="1:5" x14ac:dyDescent="0.25">
      <c r="A1452" s="1">
        <v>40808</v>
      </c>
      <c r="E1452">
        <v>193353.29</v>
      </c>
    </row>
    <row r="1453" spans="1:5" x14ac:dyDescent="0.25">
      <c r="A1453" s="1">
        <v>40809</v>
      </c>
      <c r="E1453">
        <v>193910.77</v>
      </c>
    </row>
    <row r="1454" spans="1:5" x14ac:dyDescent="0.25">
      <c r="A1454" s="1">
        <v>40812</v>
      </c>
      <c r="E1454">
        <v>187876.42</v>
      </c>
    </row>
    <row r="1455" spans="1:5" x14ac:dyDescent="0.25">
      <c r="A1455" s="1">
        <v>40813</v>
      </c>
      <c r="E1455">
        <v>184041.38</v>
      </c>
    </row>
    <row r="1456" spans="1:5" x14ac:dyDescent="0.25">
      <c r="A1456" s="1">
        <v>40814</v>
      </c>
      <c r="E1456">
        <v>194447.08</v>
      </c>
    </row>
    <row r="1457" spans="1:5" x14ac:dyDescent="0.25">
      <c r="A1457" s="1">
        <v>40815</v>
      </c>
      <c r="E1457">
        <v>193855.89</v>
      </c>
    </row>
    <row r="1458" spans="1:5" x14ac:dyDescent="0.25">
      <c r="A1458" s="1">
        <v>40816</v>
      </c>
      <c r="E1458">
        <v>204469.68</v>
      </c>
    </row>
    <row r="1459" spans="1:5" x14ac:dyDescent="0.25">
      <c r="A1459" s="1">
        <v>40819</v>
      </c>
      <c r="E1459">
        <v>217219.45</v>
      </c>
    </row>
    <row r="1460" spans="1:5" x14ac:dyDescent="0.25">
      <c r="A1460" s="1">
        <v>40820</v>
      </c>
      <c r="E1460">
        <v>207194.1</v>
      </c>
    </row>
    <row r="1461" spans="1:5" x14ac:dyDescent="0.25">
      <c r="A1461" s="1">
        <v>40821</v>
      </c>
      <c r="E1461">
        <v>194140.66</v>
      </c>
    </row>
    <row r="1462" spans="1:5" x14ac:dyDescent="0.25">
      <c r="A1462" s="1">
        <v>40822</v>
      </c>
      <c r="E1462">
        <v>190942.84</v>
      </c>
    </row>
    <row r="1463" spans="1:5" x14ac:dyDescent="0.25">
      <c r="A1463" s="1">
        <v>40823</v>
      </c>
      <c r="E1463">
        <v>191422.76</v>
      </c>
    </row>
    <row r="1464" spans="1:5" x14ac:dyDescent="0.25">
      <c r="A1464" s="1">
        <v>40826</v>
      </c>
      <c r="E1464">
        <v>181440.32</v>
      </c>
    </row>
    <row r="1465" spans="1:5" x14ac:dyDescent="0.25">
      <c r="A1465" s="1">
        <v>40827</v>
      </c>
      <c r="E1465">
        <v>177054.27</v>
      </c>
    </row>
    <row r="1466" spans="1:5" x14ac:dyDescent="0.25">
      <c r="A1466" s="1">
        <v>40828</v>
      </c>
      <c r="E1466">
        <v>164912.73000000001</v>
      </c>
    </row>
    <row r="1467" spans="1:5" x14ac:dyDescent="0.25">
      <c r="A1467" s="1">
        <v>40829</v>
      </c>
      <c r="E1467">
        <v>165825.12</v>
      </c>
    </row>
    <row r="1468" spans="1:5" x14ac:dyDescent="0.25">
      <c r="A1468" s="1">
        <v>40830</v>
      </c>
      <c r="E1468">
        <v>156223.56</v>
      </c>
    </row>
    <row r="1469" spans="1:5" x14ac:dyDescent="0.25">
      <c r="A1469" s="1">
        <v>40833</v>
      </c>
      <c r="E1469">
        <v>170692.6</v>
      </c>
    </row>
    <row r="1470" spans="1:5" x14ac:dyDescent="0.25">
      <c r="A1470" s="1">
        <v>40834</v>
      </c>
      <c r="E1470">
        <v>163556.60999999999</v>
      </c>
    </row>
    <row r="1471" spans="1:5" x14ac:dyDescent="0.25">
      <c r="A1471" s="1">
        <v>40835</v>
      </c>
      <c r="E1471">
        <v>176835.05</v>
      </c>
    </row>
    <row r="1472" spans="1:5" x14ac:dyDescent="0.25">
      <c r="A1472" s="1">
        <v>40836</v>
      </c>
      <c r="E1472">
        <v>177244.64</v>
      </c>
    </row>
    <row r="1473" spans="1:5" x14ac:dyDescent="0.25">
      <c r="A1473" s="1">
        <v>40837</v>
      </c>
      <c r="E1473">
        <v>168982.7</v>
      </c>
    </row>
    <row r="1474" spans="1:5" x14ac:dyDescent="0.25">
      <c r="A1474" s="1">
        <v>40840</v>
      </c>
      <c r="E1474">
        <v>158759.94</v>
      </c>
    </row>
    <row r="1475" spans="1:5" x14ac:dyDescent="0.25">
      <c r="A1475" s="1">
        <v>40841</v>
      </c>
      <c r="E1475">
        <v>168774.99</v>
      </c>
    </row>
    <row r="1476" spans="1:5" x14ac:dyDescent="0.25">
      <c r="A1476" s="1">
        <v>40842</v>
      </c>
      <c r="E1476">
        <v>162309.32999999999</v>
      </c>
    </row>
    <row r="1477" spans="1:5" x14ac:dyDescent="0.25">
      <c r="A1477" s="1">
        <v>40843</v>
      </c>
      <c r="E1477">
        <v>140980.19</v>
      </c>
    </row>
    <row r="1478" spans="1:5" x14ac:dyDescent="0.25">
      <c r="A1478" s="1">
        <v>40844</v>
      </c>
      <c r="E1478">
        <v>138781.14000000001</v>
      </c>
    </row>
    <row r="1479" spans="1:5" x14ac:dyDescent="0.25">
      <c r="A1479" s="1">
        <v>40847</v>
      </c>
      <c r="E1479">
        <v>152181.44</v>
      </c>
    </row>
    <row r="1480" spans="1:5" x14ac:dyDescent="0.25">
      <c r="A1480" s="1">
        <v>40848</v>
      </c>
      <c r="E1480">
        <v>176940.27</v>
      </c>
    </row>
    <row r="1481" spans="1:5" x14ac:dyDescent="0.25">
      <c r="A1481" s="1">
        <v>40849</v>
      </c>
      <c r="E1481">
        <v>172343.72</v>
      </c>
    </row>
    <row r="1482" spans="1:5" x14ac:dyDescent="0.25">
      <c r="A1482" s="1">
        <v>40850</v>
      </c>
      <c r="E1482">
        <v>163027.47</v>
      </c>
    </row>
    <row r="1483" spans="1:5" x14ac:dyDescent="0.25">
      <c r="A1483" s="1">
        <v>40851</v>
      </c>
      <c r="E1483">
        <v>165933.24</v>
      </c>
    </row>
    <row r="1484" spans="1:5" x14ac:dyDescent="0.25">
      <c r="A1484" s="1">
        <v>40854</v>
      </c>
      <c r="E1484">
        <v>164940.01999999999</v>
      </c>
    </row>
    <row r="1485" spans="1:5" x14ac:dyDescent="0.25">
      <c r="A1485" s="1">
        <v>40855</v>
      </c>
      <c r="E1485">
        <v>157333.37</v>
      </c>
    </row>
    <row r="1486" spans="1:5" x14ac:dyDescent="0.25">
      <c r="A1486" s="1">
        <v>40856</v>
      </c>
      <c r="E1486">
        <v>186545.2</v>
      </c>
    </row>
    <row r="1487" spans="1:5" x14ac:dyDescent="0.25">
      <c r="A1487" s="1">
        <v>40857</v>
      </c>
      <c r="E1487">
        <v>175524.72</v>
      </c>
    </row>
    <row r="1488" spans="1:5" x14ac:dyDescent="0.25">
      <c r="A1488" s="1">
        <v>40858</v>
      </c>
      <c r="E1488">
        <v>167239.67999999999</v>
      </c>
    </row>
    <row r="1489" spans="1:5" x14ac:dyDescent="0.25">
      <c r="A1489" s="1">
        <v>40861</v>
      </c>
      <c r="E1489">
        <v>171422.61</v>
      </c>
    </row>
    <row r="1490" spans="1:5" x14ac:dyDescent="0.25">
      <c r="A1490" s="1">
        <v>40862</v>
      </c>
      <c r="E1490">
        <v>169617.08</v>
      </c>
    </row>
    <row r="1491" spans="1:5" x14ac:dyDescent="0.25">
      <c r="A1491" s="1">
        <v>40863</v>
      </c>
      <c r="E1491">
        <v>177105.08</v>
      </c>
    </row>
    <row r="1492" spans="1:5" x14ac:dyDescent="0.25">
      <c r="A1492" s="1">
        <v>40864</v>
      </c>
      <c r="E1492">
        <v>188177.76</v>
      </c>
    </row>
    <row r="1493" spans="1:5" x14ac:dyDescent="0.25">
      <c r="A1493" s="1">
        <v>40865</v>
      </c>
      <c r="E1493">
        <v>180568.61</v>
      </c>
    </row>
    <row r="1494" spans="1:5" x14ac:dyDescent="0.25">
      <c r="A1494" s="1">
        <v>40868</v>
      </c>
      <c r="E1494">
        <v>181859.03</v>
      </c>
    </row>
    <row r="1495" spans="1:5" x14ac:dyDescent="0.25">
      <c r="A1495" s="1">
        <v>40869</v>
      </c>
      <c r="E1495">
        <v>178433.44</v>
      </c>
    </row>
    <row r="1496" spans="1:5" x14ac:dyDescent="0.25">
      <c r="A1496" s="1">
        <v>40870</v>
      </c>
      <c r="E1496">
        <v>185090.53</v>
      </c>
    </row>
    <row r="1497" spans="1:5" x14ac:dyDescent="0.25">
      <c r="A1497" s="1">
        <v>40872</v>
      </c>
      <c r="E1497">
        <v>190604.98</v>
      </c>
    </row>
    <row r="1498" spans="1:5" x14ac:dyDescent="0.25">
      <c r="A1498" s="1">
        <v>40875</v>
      </c>
      <c r="E1498">
        <v>180728.27</v>
      </c>
    </row>
    <row r="1499" spans="1:5" x14ac:dyDescent="0.25">
      <c r="A1499" s="1">
        <v>40876</v>
      </c>
      <c r="E1499">
        <v>175898.4</v>
      </c>
    </row>
    <row r="1500" spans="1:5" x14ac:dyDescent="0.25">
      <c r="A1500" s="1">
        <v>40877</v>
      </c>
      <c r="E1500">
        <v>160316.78</v>
      </c>
    </row>
    <row r="1501" spans="1:5" x14ac:dyDescent="0.25">
      <c r="A1501" s="1">
        <v>40878</v>
      </c>
      <c r="E1501">
        <v>156846.01</v>
      </c>
    </row>
    <row r="1502" spans="1:5" x14ac:dyDescent="0.25">
      <c r="A1502" s="1">
        <v>40879</v>
      </c>
      <c r="E1502">
        <v>156272.4</v>
      </c>
    </row>
    <row r="1503" spans="1:5" x14ac:dyDescent="0.25">
      <c r="A1503" s="1">
        <v>40882</v>
      </c>
      <c r="E1503">
        <v>156650.65</v>
      </c>
    </row>
    <row r="1504" spans="1:5" x14ac:dyDescent="0.25">
      <c r="A1504" s="1">
        <v>40883</v>
      </c>
      <c r="E1504">
        <v>155637.99</v>
      </c>
    </row>
    <row r="1505" spans="1:5" x14ac:dyDescent="0.25">
      <c r="A1505" s="1">
        <v>40884</v>
      </c>
      <c r="E1505">
        <v>159256.95000000001</v>
      </c>
    </row>
    <row r="1506" spans="1:5" x14ac:dyDescent="0.25">
      <c r="A1506" s="1">
        <v>40885</v>
      </c>
      <c r="E1506">
        <v>168482.35</v>
      </c>
    </row>
    <row r="1507" spans="1:5" x14ac:dyDescent="0.25">
      <c r="A1507" s="1">
        <v>40886</v>
      </c>
      <c r="E1507">
        <v>156647.76999999999</v>
      </c>
    </row>
    <row r="1508" spans="1:5" x14ac:dyDescent="0.25">
      <c r="A1508" s="1">
        <v>40889</v>
      </c>
      <c r="E1508">
        <v>157848.99</v>
      </c>
    </row>
    <row r="1509" spans="1:5" x14ac:dyDescent="0.25">
      <c r="A1509" s="1">
        <v>40890</v>
      </c>
      <c r="E1509">
        <v>156999.56</v>
      </c>
    </row>
    <row r="1510" spans="1:5" x14ac:dyDescent="0.25">
      <c r="A1510" s="1">
        <v>40891</v>
      </c>
      <c r="E1510">
        <v>156442.09</v>
      </c>
    </row>
    <row r="1511" spans="1:5" x14ac:dyDescent="0.25">
      <c r="A1511" s="1">
        <v>40892</v>
      </c>
      <c r="E1511">
        <v>150221.26</v>
      </c>
    </row>
    <row r="1512" spans="1:5" x14ac:dyDescent="0.25">
      <c r="A1512" s="1">
        <v>40893</v>
      </c>
      <c r="E1512">
        <v>149271.03</v>
      </c>
    </row>
    <row r="1513" spans="1:5" x14ac:dyDescent="0.25">
      <c r="A1513" s="1">
        <v>40896</v>
      </c>
      <c r="E1513">
        <v>148522.9</v>
      </c>
    </row>
    <row r="1514" spans="1:5" x14ac:dyDescent="0.25">
      <c r="A1514" s="1">
        <v>40897</v>
      </c>
      <c r="E1514">
        <v>138764.70000000001</v>
      </c>
    </row>
    <row r="1515" spans="1:5" x14ac:dyDescent="0.25">
      <c r="A1515" s="1">
        <v>40898</v>
      </c>
      <c r="E1515">
        <v>129768.78</v>
      </c>
    </row>
    <row r="1516" spans="1:5" x14ac:dyDescent="0.25">
      <c r="A1516" s="1">
        <v>40899</v>
      </c>
      <c r="E1516">
        <v>129947.76</v>
      </c>
    </row>
    <row r="1517" spans="1:5" x14ac:dyDescent="0.25">
      <c r="A1517" s="1">
        <v>40900</v>
      </c>
      <c r="E1517">
        <v>132916.94</v>
      </c>
    </row>
    <row r="1518" spans="1:5" x14ac:dyDescent="0.25">
      <c r="A1518" s="1">
        <v>40904</v>
      </c>
      <c r="E1518">
        <v>131787.20000000001</v>
      </c>
    </row>
    <row r="1519" spans="1:5" x14ac:dyDescent="0.25">
      <c r="A1519" s="1">
        <v>40905</v>
      </c>
      <c r="E1519">
        <v>137221.78</v>
      </c>
    </row>
    <row r="1520" spans="1:5" x14ac:dyDescent="0.25">
      <c r="A1520" s="1">
        <v>40906</v>
      </c>
      <c r="E1520">
        <v>133890.12</v>
      </c>
    </row>
    <row r="1521" spans="1:5" x14ac:dyDescent="0.25">
      <c r="A1521" s="1">
        <v>40907</v>
      </c>
      <c r="E1521">
        <v>135728.06</v>
      </c>
    </row>
    <row r="1522" spans="1:5" x14ac:dyDescent="0.25">
      <c r="A1522" s="1">
        <v>40911</v>
      </c>
      <c r="E1522">
        <v>128746.54</v>
      </c>
    </row>
    <row r="1523" spans="1:5" x14ac:dyDescent="0.25">
      <c r="A1523" s="1">
        <v>40912</v>
      </c>
      <c r="E1523">
        <v>126585.73</v>
      </c>
    </row>
    <row r="1524" spans="1:5" x14ac:dyDescent="0.25">
      <c r="A1524" s="1">
        <v>40913</v>
      </c>
      <c r="E1524">
        <v>123649.60000000001</v>
      </c>
    </row>
    <row r="1525" spans="1:5" x14ac:dyDescent="0.25">
      <c r="A1525" s="1">
        <v>40914</v>
      </c>
      <c r="E1525">
        <v>121374.15</v>
      </c>
    </row>
    <row r="1526" spans="1:5" x14ac:dyDescent="0.25">
      <c r="A1526" s="1">
        <v>40917</v>
      </c>
      <c r="E1526">
        <v>119453.8</v>
      </c>
    </row>
    <row r="1527" spans="1:5" x14ac:dyDescent="0.25">
      <c r="A1527" s="1">
        <v>40918</v>
      </c>
      <c r="E1527">
        <v>117376.73</v>
      </c>
    </row>
    <row r="1528" spans="1:5" x14ac:dyDescent="0.25">
      <c r="A1528" s="1">
        <v>40919</v>
      </c>
      <c r="E1528">
        <v>118607.89</v>
      </c>
    </row>
    <row r="1529" spans="1:5" x14ac:dyDescent="0.25">
      <c r="A1529" s="1">
        <v>40920</v>
      </c>
      <c r="E1529">
        <v>117571.91</v>
      </c>
    </row>
    <row r="1530" spans="1:5" x14ac:dyDescent="0.25">
      <c r="A1530" s="1">
        <v>40921</v>
      </c>
      <c r="E1530">
        <v>120929.35</v>
      </c>
    </row>
    <row r="1531" spans="1:5" x14ac:dyDescent="0.25">
      <c r="A1531" s="1">
        <v>40925</v>
      </c>
      <c r="E1531">
        <v>119363.17</v>
      </c>
    </row>
    <row r="1532" spans="1:5" x14ac:dyDescent="0.25">
      <c r="A1532" s="1">
        <v>40926</v>
      </c>
      <c r="E1532">
        <v>115551.07</v>
      </c>
    </row>
    <row r="1533" spans="1:5" x14ac:dyDescent="0.25">
      <c r="A1533" s="1">
        <v>40927</v>
      </c>
      <c r="E1533">
        <v>112926.26</v>
      </c>
    </row>
    <row r="1534" spans="1:5" x14ac:dyDescent="0.25">
      <c r="A1534" s="1">
        <v>40928</v>
      </c>
      <c r="E1534">
        <v>109009.03</v>
      </c>
    </row>
    <row r="1535" spans="1:5" x14ac:dyDescent="0.25">
      <c r="A1535" s="1">
        <v>40931</v>
      </c>
      <c r="E1535">
        <v>105896.37</v>
      </c>
    </row>
    <row r="1536" spans="1:5" x14ac:dyDescent="0.25">
      <c r="A1536" s="1">
        <v>40932</v>
      </c>
      <c r="E1536">
        <v>106568.58</v>
      </c>
    </row>
    <row r="1537" spans="1:5" x14ac:dyDescent="0.25">
      <c r="A1537" s="1">
        <v>40933</v>
      </c>
      <c r="E1537">
        <v>102034.26</v>
      </c>
    </row>
    <row r="1538" spans="1:5" x14ac:dyDescent="0.25">
      <c r="A1538" s="1">
        <v>40934</v>
      </c>
      <c r="E1538">
        <v>102338.28</v>
      </c>
    </row>
    <row r="1539" spans="1:5" x14ac:dyDescent="0.25">
      <c r="A1539" s="1">
        <v>40935</v>
      </c>
      <c r="E1539">
        <v>99907.88</v>
      </c>
    </row>
    <row r="1540" spans="1:5" x14ac:dyDescent="0.25">
      <c r="A1540" s="1">
        <v>40938</v>
      </c>
      <c r="E1540">
        <v>102995.65</v>
      </c>
    </row>
    <row r="1541" spans="1:5" x14ac:dyDescent="0.25">
      <c r="A1541" s="1">
        <v>40939</v>
      </c>
      <c r="E1541">
        <v>102895.7</v>
      </c>
    </row>
    <row r="1542" spans="1:5" x14ac:dyDescent="0.25">
      <c r="A1542" s="1">
        <v>40940</v>
      </c>
      <c r="E1542">
        <v>99957.17</v>
      </c>
    </row>
    <row r="1543" spans="1:5" x14ac:dyDescent="0.25">
      <c r="A1543" s="1">
        <v>40941</v>
      </c>
      <c r="E1543">
        <v>97434.19</v>
      </c>
    </row>
    <row r="1544" spans="1:5" x14ac:dyDescent="0.25">
      <c r="A1544" s="1">
        <v>40942</v>
      </c>
      <c r="E1544">
        <v>92368.29</v>
      </c>
    </row>
    <row r="1545" spans="1:5" x14ac:dyDescent="0.25">
      <c r="A1545" s="1">
        <v>40945</v>
      </c>
      <c r="E1545">
        <v>91377.86</v>
      </c>
    </row>
    <row r="1546" spans="1:5" x14ac:dyDescent="0.25">
      <c r="A1546" s="1">
        <v>40946</v>
      </c>
      <c r="E1546">
        <v>91549.32</v>
      </c>
    </row>
    <row r="1547" spans="1:5" x14ac:dyDescent="0.25">
      <c r="A1547" s="1">
        <v>40947</v>
      </c>
      <c r="E1547">
        <v>93646.75</v>
      </c>
    </row>
    <row r="1548" spans="1:5" x14ac:dyDescent="0.25">
      <c r="A1548" s="1">
        <v>40948</v>
      </c>
      <c r="E1548">
        <v>98097.82</v>
      </c>
    </row>
    <row r="1549" spans="1:5" x14ac:dyDescent="0.25">
      <c r="A1549" s="1">
        <v>40949</v>
      </c>
      <c r="E1549">
        <v>107331.47</v>
      </c>
    </row>
    <row r="1550" spans="1:5" x14ac:dyDescent="0.25">
      <c r="A1550" s="1">
        <v>40952</v>
      </c>
      <c r="E1550">
        <v>99333.27</v>
      </c>
    </row>
    <row r="1551" spans="1:5" x14ac:dyDescent="0.25">
      <c r="A1551" s="1">
        <v>40953</v>
      </c>
      <c r="E1551">
        <v>103053.1</v>
      </c>
    </row>
    <row r="1552" spans="1:5" x14ac:dyDescent="0.25">
      <c r="A1552" s="1">
        <v>40954</v>
      </c>
      <c r="E1552">
        <v>107326.36</v>
      </c>
    </row>
    <row r="1553" spans="1:5" x14ac:dyDescent="0.25">
      <c r="A1553" s="1">
        <v>40955</v>
      </c>
      <c r="E1553">
        <v>103418.21</v>
      </c>
    </row>
    <row r="1554" spans="1:5" x14ac:dyDescent="0.25">
      <c r="A1554" s="1">
        <v>40956</v>
      </c>
      <c r="E1554">
        <v>101531.1</v>
      </c>
    </row>
    <row r="1555" spans="1:5" x14ac:dyDescent="0.25">
      <c r="A1555" s="1">
        <v>40960</v>
      </c>
      <c r="E1555">
        <v>102127.49</v>
      </c>
    </row>
    <row r="1556" spans="1:5" x14ac:dyDescent="0.25">
      <c r="A1556" s="1">
        <v>40961</v>
      </c>
      <c r="E1556">
        <v>99604.09</v>
      </c>
    </row>
    <row r="1557" spans="1:5" x14ac:dyDescent="0.25">
      <c r="A1557" s="1">
        <v>40962</v>
      </c>
      <c r="E1557">
        <v>92660.19</v>
      </c>
    </row>
    <row r="1558" spans="1:5" x14ac:dyDescent="0.25">
      <c r="A1558" s="1">
        <v>40963</v>
      </c>
      <c r="E1558">
        <v>96459.71</v>
      </c>
    </row>
    <row r="1559" spans="1:5" x14ac:dyDescent="0.25">
      <c r="A1559" s="1">
        <v>40966</v>
      </c>
      <c r="E1559">
        <v>96872.88</v>
      </c>
    </row>
    <row r="1560" spans="1:5" x14ac:dyDescent="0.25">
      <c r="A1560" s="1">
        <v>40967</v>
      </c>
      <c r="E1560">
        <v>96438.48</v>
      </c>
    </row>
    <row r="1561" spans="1:5" x14ac:dyDescent="0.25">
      <c r="A1561" s="1">
        <v>40968</v>
      </c>
      <c r="E1561">
        <v>94791.57</v>
      </c>
    </row>
    <row r="1562" spans="1:5" x14ac:dyDescent="0.25">
      <c r="A1562" s="1">
        <v>40969</v>
      </c>
      <c r="E1562">
        <v>93037.56</v>
      </c>
    </row>
    <row r="1563" spans="1:5" x14ac:dyDescent="0.25">
      <c r="A1563" s="1">
        <v>40970</v>
      </c>
      <c r="E1563">
        <v>93969.7</v>
      </c>
    </row>
    <row r="1564" spans="1:5" x14ac:dyDescent="0.25">
      <c r="A1564" s="1">
        <v>40973</v>
      </c>
      <c r="E1564">
        <v>93121.02</v>
      </c>
    </row>
    <row r="1565" spans="1:5" x14ac:dyDescent="0.25">
      <c r="A1565" s="1">
        <v>40974</v>
      </c>
      <c r="E1565">
        <v>100260.26</v>
      </c>
    </row>
    <row r="1566" spans="1:5" x14ac:dyDescent="0.25">
      <c r="A1566" s="1">
        <v>40975</v>
      </c>
      <c r="E1566">
        <v>95438.68</v>
      </c>
    </row>
    <row r="1567" spans="1:5" x14ac:dyDescent="0.25">
      <c r="A1567" s="1">
        <v>40976</v>
      </c>
      <c r="E1567">
        <v>91476.84</v>
      </c>
    </row>
    <row r="1568" spans="1:5" x14ac:dyDescent="0.25">
      <c r="A1568" s="1">
        <v>40977</v>
      </c>
      <c r="E1568">
        <v>89930.13</v>
      </c>
    </row>
    <row r="1569" spans="1:5" x14ac:dyDescent="0.25">
      <c r="A1569" s="1">
        <v>40980</v>
      </c>
      <c r="E1569">
        <v>85833.82</v>
      </c>
    </row>
    <row r="1570" spans="1:5" x14ac:dyDescent="0.25">
      <c r="A1570" s="1">
        <v>40981</v>
      </c>
      <c r="E1570">
        <v>81781.490000000005</v>
      </c>
    </row>
    <row r="1571" spans="1:5" x14ac:dyDescent="0.25">
      <c r="A1571" s="1">
        <v>40982</v>
      </c>
      <c r="E1571">
        <v>84639.59</v>
      </c>
    </row>
    <row r="1572" spans="1:5" x14ac:dyDescent="0.25">
      <c r="A1572" s="1">
        <v>40983</v>
      </c>
      <c r="E1572">
        <v>83695.58</v>
      </c>
    </row>
    <row r="1573" spans="1:5" x14ac:dyDescent="0.25">
      <c r="A1573" s="1">
        <v>40984</v>
      </c>
      <c r="E1573">
        <v>83173.009999999995</v>
      </c>
    </row>
    <row r="1574" spans="1:5" x14ac:dyDescent="0.25">
      <c r="A1574" s="1">
        <v>40987</v>
      </c>
      <c r="E1574">
        <v>78080.59</v>
      </c>
    </row>
    <row r="1575" spans="1:5" x14ac:dyDescent="0.25">
      <c r="A1575" s="1">
        <v>40988</v>
      </c>
      <c r="E1575">
        <v>75105.95</v>
      </c>
    </row>
    <row r="1576" spans="1:5" x14ac:dyDescent="0.25">
      <c r="A1576" s="1">
        <v>40989</v>
      </c>
      <c r="E1576">
        <v>70494.179999999993</v>
      </c>
    </row>
    <row r="1577" spans="1:5" x14ac:dyDescent="0.25">
      <c r="A1577" s="1">
        <v>40990</v>
      </c>
      <c r="E1577">
        <v>71855.56</v>
      </c>
    </row>
    <row r="1578" spans="1:5" x14ac:dyDescent="0.25">
      <c r="A1578" s="1">
        <v>40991</v>
      </c>
      <c r="E1578">
        <v>66914.460000000006</v>
      </c>
    </row>
    <row r="1579" spans="1:5" x14ac:dyDescent="0.25">
      <c r="A1579" s="1">
        <v>40994</v>
      </c>
      <c r="E1579">
        <v>60736.639999999999</v>
      </c>
    </row>
    <row r="1580" spans="1:5" x14ac:dyDescent="0.25">
      <c r="A1580" s="1">
        <v>40995</v>
      </c>
      <c r="E1580">
        <v>66525.490000000005</v>
      </c>
    </row>
    <row r="1581" spans="1:5" x14ac:dyDescent="0.25">
      <c r="A1581" s="1">
        <v>40996</v>
      </c>
      <c r="E1581">
        <v>67916.009999999995</v>
      </c>
    </row>
    <row r="1582" spans="1:5" x14ac:dyDescent="0.25">
      <c r="A1582" s="1">
        <v>40997</v>
      </c>
      <c r="E1582">
        <v>66580.27</v>
      </c>
    </row>
    <row r="1583" spans="1:5" x14ac:dyDescent="0.25">
      <c r="A1583" s="1">
        <v>40998</v>
      </c>
      <c r="E1583">
        <v>65408.09</v>
      </c>
    </row>
    <row r="1584" spans="1:5" x14ac:dyDescent="0.25">
      <c r="A1584" s="1">
        <v>41001</v>
      </c>
      <c r="E1584">
        <v>64255.360000000001</v>
      </c>
    </row>
    <row r="1585" spans="1:5" x14ac:dyDescent="0.25">
      <c r="A1585" s="1">
        <v>41002</v>
      </c>
      <c r="E1585">
        <v>66333.66</v>
      </c>
    </row>
    <row r="1586" spans="1:5" x14ac:dyDescent="0.25">
      <c r="A1586" s="1">
        <v>41003</v>
      </c>
      <c r="E1586">
        <v>67652.39</v>
      </c>
    </row>
    <row r="1587" spans="1:5" x14ac:dyDescent="0.25">
      <c r="A1587" s="1">
        <v>41004</v>
      </c>
      <c r="E1587">
        <v>69111.789999999994</v>
      </c>
    </row>
    <row r="1588" spans="1:5" x14ac:dyDescent="0.25">
      <c r="A1588" s="1">
        <v>41008</v>
      </c>
      <c r="E1588">
        <v>72833.38</v>
      </c>
    </row>
    <row r="1589" spans="1:5" x14ac:dyDescent="0.25">
      <c r="A1589" s="1">
        <v>41009</v>
      </c>
      <c r="E1589">
        <v>79400.14</v>
      </c>
    </row>
    <row r="1590" spans="1:5" x14ac:dyDescent="0.25">
      <c r="A1590" s="1">
        <v>41010</v>
      </c>
      <c r="E1590">
        <v>77985.81</v>
      </c>
    </row>
    <row r="1591" spans="1:5" x14ac:dyDescent="0.25">
      <c r="A1591" s="1">
        <v>41011</v>
      </c>
      <c r="E1591">
        <v>71017.38</v>
      </c>
    </row>
    <row r="1592" spans="1:5" x14ac:dyDescent="0.25">
      <c r="A1592" s="1">
        <v>41012</v>
      </c>
      <c r="E1592">
        <v>74879.960000000006</v>
      </c>
    </row>
    <row r="1593" spans="1:5" x14ac:dyDescent="0.25">
      <c r="A1593" s="1">
        <v>41015</v>
      </c>
      <c r="E1593">
        <v>74249.820000000007</v>
      </c>
    </row>
    <row r="1594" spans="1:5" x14ac:dyDescent="0.25">
      <c r="A1594" s="1">
        <v>41016</v>
      </c>
      <c r="E1594">
        <v>69399.100000000006</v>
      </c>
    </row>
    <row r="1595" spans="1:5" x14ac:dyDescent="0.25">
      <c r="A1595" s="1">
        <v>41017</v>
      </c>
      <c r="E1595">
        <v>70892.67</v>
      </c>
    </row>
    <row r="1596" spans="1:5" x14ac:dyDescent="0.25">
      <c r="A1596" s="1">
        <v>41018</v>
      </c>
      <c r="E1596">
        <v>71468.47</v>
      </c>
    </row>
    <row r="1597" spans="1:5" x14ac:dyDescent="0.25">
      <c r="A1597" s="1">
        <v>41019</v>
      </c>
      <c r="E1597">
        <v>69358.36</v>
      </c>
    </row>
    <row r="1598" spans="1:5" x14ac:dyDescent="0.25">
      <c r="A1598" s="1">
        <v>41022</v>
      </c>
      <c r="E1598">
        <v>71438.75</v>
      </c>
    </row>
    <row r="1599" spans="1:5" x14ac:dyDescent="0.25">
      <c r="A1599" s="1">
        <v>41023</v>
      </c>
      <c r="E1599">
        <v>69816.23</v>
      </c>
    </row>
    <row r="1600" spans="1:5" x14ac:dyDescent="0.25">
      <c r="A1600" s="1">
        <v>41024</v>
      </c>
      <c r="E1600">
        <v>65312.77</v>
      </c>
    </row>
    <row r="1601" spans="1:5" x14ac:dyDescent="0.25">
      <c r="A1601" s="1">
        <v>41025</v>
      </c>
      <c r="E1601">
        <v>62819.82</v>
      </c>
    </row>
    <row r="1602" spans="1:5" x14ac:dyDescent="0.25">
      <c r="A1602" s="1">
        <v>41026</v>
      </c>
      <c r="E1602">
        <v>62945.56</v>
      </c>
    </row>
    <row r="1603" spans="1:5" x14ac:dyDescent="0.25">
      <c r="A1603" s="1">
        <v>41029</v>
      </c>
      <c r="E1603">
        <v>64552.88</v>
      </c>
    </row>
    <row r="1604" spans="1:5" x14ac:dyDescent="0.25">
      <c r="A1604" s="1">
        <v>41030</v>
      </c>
      <c r="E1604">
        <v>62402.67</v>
      </c>
    </row>
    <row r="1605" spans="1:5" x14ac:dyDescent="0.25">
      <c r="A1605" s="1">
        <v>41031</v>
      </c>
      <c r="E1605">
        <v>62683.17</v>
      </c>
    </row>
    <row r="1606" spans="1:5" x14ac:dyDescent="0.25">
      <c r="A1606" s="1">
        <v>41032</v>
      </c>
      <c r="E1606">
        <v>64070.36</v>
      </c>
    </row>
    <row r="1607" spans="1:5" x14ac:dyDescent="0.25">
      <c r="A1607" s="1">
        <v>41033</v>
      </c>
      <c r="E1607">
        <v>67182.67</v>
      </c>
    </row>
    <row r="1608" spans="1:5" x14ac:dyDescent="0.25">
      <c r="A1608" s="1">
        <v>41036</v>
      </c>
      <c r="E1608">
        <v>66146.960000000006</v>
      </c>
    </row>
    <row r="1609" spans="1:5" x14ac:dyDescent="0.25">
      <c r="A1609" s="1">
        <v>41037</v>
      </c>
      <c r="E1609">
        <v>66701.94</v>
      </c>
    </row>
    <row r="1610" spans="1:5" x14ac:dyDescent="0.25">
      <c r="A1610" s="1">
        <v>41038</v>
      </c>
      <c r="E1610">
        <v>68965.77</v>
      </c>
    </row>
    <row r="1611" spans="1:5" x14ac:dyDescent="0.25">
      <c r="A1611" s="1">
        <v>41039</v>
      </c>
      <c r="E1611">
        <v>67353.66</v>
      </c>
    </row>
    <row r="1612" spans="1:5" x14ac:dyDescent="0.25">
      <c r="A1612" s="1">
        <v>41040</v>
      </c>
      <c r="E1612">
        <v>67985.03</v>
      </c>
    </row>
    <row r="1613" spans="1:5" x14ac:dyDescent="0.25">
      <c r="A1613" s="1">
        <v>41043</v>
      </c>
      <c r="E1613">
        <v>72110.38</v>
      </c>
    </row>
    <row r="1614" spans="1:5" x14ac:dyDescent="0.25">
      <c r="A1614" s="1">
        <v>41044</v>
      </c>
      <c r="E1614">
        <v>75431.86</v>
      </c>
    </row>
    <row r="1615" spans="1:5" x14ac:dyDescent="0.25">
      <c r="A1615" s="1">
        <v>41045</v>
      </c>
      <c r="E1615">
        <v>78427.47</v>
      </c>
    </row>
    <row r="1616" spans="1:5" x14ac:dyDescent="0.25">
      <c r="A1616" s="1">
        <v>41046</v>
      </c>
      <c r="E1616">
        <v>82050.929999999993</v>
      </c>
    </row>
    <row r="1617" spans="1:5" x14ac:dyDescent="0.25">
      <c r="A1617" s="1">
        <v>41047</v>
      </c>
      <c r="E1617">
        <v>88450.94</v>
      </c>
    </row>
    <row r="1618" spans="1:5" x14ac:dyDescent="0.25">
      <c r="A1618" s="1">
        <v>41050</v>
      </c>
      <c r="E1618">
        <v>78625.710000000006</v>
      </c>
    </row>
    <row r="1619" spans="1:5" x14ac:dyDescent="0.25">
      <c r="A1619" s="1">
        <v>41051</v>
      </c>
      <c r="E1619">
        <v>81848.5</v>
      </c>
    </row>
    <row r="1620" spans="1:5" x14ac:dyDescent="0.25">
      <c r="A1620" s="1">
        <v>41052</v>
      </c>
      <c r="E1620">
        <v>79601.08</v>
      </c>
    </row>
    <row r="1621" spans="1:5" x14ac:dyDescent="0.25">
      <c r="A1621" s="1">
        <v>41053</v>
      </c>
      <c r="E1621">
        <v>79766.77</v>
      </c>
    </row>
    <row r="1622" spans="1:5" x14ac:dyDescent="0.25">
      <c r="A1622" s="1">
        <v>41054</v>
      </c>
      <c r="E1622">
        <v>79360.070000000007</v>
      </c>
    </row>
    <row r="1623" spans="1:5" x14ac:dyDescent="0.25">
      <c r="A1623" s="1">
        <v>41058</v>
      </c>
      <c r="E1623">
        <v>75151.820000000007</v>
      </c>
    </row>
    <row r="1624" spans="1:5" x14ac:dyDescent="0.25">
      <c r="A1624" s="1">
        <v>41059</v>
      </c>
      <c r="E1624">
        <v>79872.539999999994</v>
      </c>
    </row>
    <row r="1625" spans="1:5" x14ac:dyDescent="0.25">
      <c r="A1625" s="1">
        <v>41060</v>
      </c>
      <c r="E1625">
        <v>80466.14</v>
      </c>
    </row>
    <row r="1626" spans="1:5" x14ac:dyDescent="0.25">
      <c r="A1626" s="1">
        <v>41061</v>
      </c>
      <c r="E1626">
        <v>88461.19</v>
      </c>
    </row>
    <row r="1627" spans="1:5" x14ac:dyDescent="0.25">
      <c r="A1627" s="1">
        <v>41064</v>
      </c>
      <c r="E1627">
        <v>85490.19</v>
      </c>
    </row>
    <row r="1628" spans="1:5" x14ac:dyDescent="0.25">
      <c r="A1628" s="1">
        <v>41065</v>
      </c>
      <c r="E1628">
        <v>82637.33</v>
      </c>
    </row>
    <row r="1629" spans="1:5" x14ac:dyDescent="0.25">
      <c r="A1629" s="1">
        <v>41066</v>
      </c>
      <c r="E1629">
        <v>76986.320000000007</v>
      </c>
    </row>
    <row r="1630" spans="1:5" x14ac:dyDescent="0.25">
      <c r="A1630" s="1">
        <v>41067</v>
      </c>
      <c r="E1630">
        <v>76076.56</v>
      </c>
    </row>
    <row r="1631" spans="1:5" x14ac:dyDescent="0.25">
      <c r="A1631" s="1">
        <v>41068</v>
      </c>
      <c r="E1631">
        <v>72081.69</v>
      </c>
    </row>
    <row r="1632" spans="1:5" x14ac:dyDescent="0.25">
      <c r="A1632" s="1">
        <v>41071</v>
      </c>
      <c r="E1632">
        <v>76699.990000000005</v>
      </c>
    </row>
    <row r="1633" spans="1:5" x14ac:dyDescent="0.25">
      <c r="A1633" s="1">
        <v>41072</v>
      </c>
      <c r="E1633">
        <v>76844.98</v>
      </c>
    </row>
    <row r="1634" spans="1:5" x14ac:dyDescent="0.25">
      <c r="A1634" s="1">
        <v>41073</v>
      </c>
      <c r="E1634">
        <v>81331.05</v>
      </c>
    </row>
    <row r="1635" spans="1:5" x14ac:dyDescent="0.25">
      <c r="A1635" s="1">
        <v>41074</v>
      </c>
      <c r="E1635">
        <v>76355.009999999995</v>
      </c>
    </row>
    <row r="1636" spans="1:5" x14ac:dyDescent="0.25">
      <c r="A1636" s="1">
        <v>41075</v>
      </c>
      <c r="E1636">
        <v>71823.97</v>
      </c>
    </row>
    <row r="1637" spans="1:5" x14ac:dyDescent="0.25">
      <c r="A1637" s="1">
        <v>41078</v>
      </c>
      <c r="E1637">
        <v>66404.66</v>
      </c>
    </row>
    <row r="1638" spans="1:5" x14ac:dyDescent="0.25">
      <c r="A1638" s="1">
        <v>41079</v>
      </c>
      <c r="E1638">
        <v>64729.66</v>
      </c>
    </row>
    <row r="1639" spans="1:5" x14ac:dyDescent="0.25">
      <c r="A1639" s="1">
        <v>41080</v>
      </c>
      <c r="E1639">
        <v>62764.55</v>
      </c>
    </row>
    <row r="1640" spans="1:5" x14ac:dyDescent="0.25">
      <c r="A1640" s="1">
        <v>41081</v>
      </c>
      <c r="E1640">
        <v>68866.960000000006</v>
      </c>
    </row>
    <row r="1641" spans="1:5" x14ac:dyDescent="0.25">
      <c r="A1641" s="1">
        <v>41082</v>
      </c>
      <c r="E1641">
        <v>61956.02</v>
      </c>
    </row>
    <row r="1642" spans="1:5" x14ac:dyDescent="0.25">
      <c r="A1642" s="1">
        <v>41085</v>
      </c>
      <c r="E1642">
        <v>66767.899999999994</v>
      </c>
    </row>
    <row r="1643" spans="1:5" x14ac:dyDescent="0.25">
      <c r="A1643" s="1">
        <v>41086</v>
      </c>
      <c r="E1643">
        <v>64905.79</v>
      </c>
    </row>
    <row r="1644" spans="1:5" x14ac:dyDescent="0.25">
      <c r="A1644" s="1">
        <v>41087</v>
      </c>
      <c r="E1644">
        <v>65401.1</v>
      </c>
    </row>
    <row r="1645" spans="1:5" x14ac:dyDescent="0.25">
      <c r="A1645" s="1">
        <v>41088</v>
      </c>
      <c r="E1645">
        <v>64194.89</v>
      </c>
    </row>
    <row r="1646" spans="1:5" x14ac:dyDescent="0.25">
      <c r="A1646" s="1">
        <v>41089</v>
      </c>
      <c r="E1646">
        <v>59430.14</v>
      </c>
    </row>
    <row r="1647" spans="1:5" x14ac:dyDescent="0.25">
      <c r="A1647" s="1">
        <v>41092</v>
      </c>
      <c r="E1647">
        <v>55701.3</v>
      </c>
    </row>
    <row r="1648" spans="1:5" x14ac:dyDescent="0.25">
      <c r="A1648" s="1">
        <v>41093</v>
      </c>
      <c r="E1648">
        <v>53907.64</v>
      </c>
    </row>
    <row r="1649" spans="1:5" x14ac:dyDescent="0.25">
      <c r="A1649" s="1">
        <v>41095</v>
      </c>
      <c r="E1649">
        <v>56307.18</v>
      </c>
    </row>
    <row r="1650" spans="1:5" x14ac:dyDescent="0.25">
      <c r="A1650" s="1">
        <v>41096</v>
      </c>
      <c r="E1650">
        <v>55967.49</v>
      </c>
    </row>
    <row r="1651" spans="1:5" x14ac:dyDescent="0.25">
      <c r="A1651" s="1">
        <v>41099</v>
      </c>
      <c r="E1651">
        <v>55321.52</v>
      </c>
    </row>
    <row r="1652" spans="1:5" x14ac:dyDescent="0.25">
      <c r="A1652" s="1">
        <v>41100</v>
      </c>
      <c r="E1652">
        <v>57075.53</v>
      </c>
    </row>
    <row r="1653" spans="1:5" x14ac:dyDescent="0.25">
      <c r="A1653" s="1">
        <v>41101</v>
      </c>
      <c r="E1653">
        <v>55017.67</v>
      </c>
    </row>
    <row r="1654" spans="1:5" x14ac:dyDescent="0.25">
      <c r="A1654" s="1">
        <v>41102</v>
      </c>
      <c r="E1654">
        <v>55119.28</v>
      </c>
    </row>
    <row r="1655" spans="1:5" x14ac:dyDescent="0.25">
      <c r="A1655" s="1">
        <v>41103</v>
      </c>
      <c r="E1655">
        <v>52530.04</v>
      </c>
    </row>
    <row r="1656" spans="1:5" x14ac:dyDescent="0.25">
      <c r="A1656" s="1">
        <v>41106</v>
      </c>
      <c r="E1656">
        <v>52038.77</v>
      </c>
    </row>
    <row r="1657" spans="1:5" x14ac:dyDescent="0.25">
      <c r="A1657" s="1">
        <v>41107</v>
      </c>
      <c r="E1657">
        <v>49885.49</v>
      </c>
    </row>
    <row r="1658" spans="1:5" x14ac:dyDescent="0.25">
      <c r="A1658" s="1">
        <v>41108</v>
      </c>
      <c r="E1658">
        <v>50074.55</v>
      </c>
    </row>
    <row r="1659" spans="1:5" x14ac:dyDescent="0.25">
      <c r="A1659" s="1">
        <v>41109</v>
      </c>
      <c r="E1659">
        <v>49483.77</v>
      </c>
    </row>
    <row r="1660" spans="1:5" x14ac:dyDescent="0.25">
      <c r="A1660" s="1">
        <v>41110</v>
      </c>
      <c r="E1660">
        <v>51705.65</v>
      </c>
    </row>
    <row r="1661" spans="1:5" x14ac:dyDescent="0.25">
      <c r="A1661" s="1">
        <v>41113</v>
      </c>
      <c r="E1661">
        <v>55065.919999999998</v>
      </c>
    </row>
    <row r="1662" spans="1:5" x14ac:dyDescent="0.25">
      <c r="A1662" s="1">
        <v>41114</v>
      </c>
      <c r="E1662">
        <v>57912.47</v>
      </c>
    </row>
    <row r="1663" spans="1:5" x14ac:dyDescent="0.25">
      <c r="A1663" s="1">
        <v>41115</v>
      </c>
      <c r="E1663">
        <v>57259.44</v>
      </c>
    </row>
    <row r="1664" spans="1:5" x14ac:dyDescent="0.25">
      <c r="A1664" s="1">
        <v>41116</v>
      </c>
      <c r="E1664">
        <v>52592.68</v>
      </c>
    </row>
    <row r="1665" spans="1:5" x14ac:dyDescent="0.25">
      <c r="A1665" s="1">
        <v>41117</v>
      </c>
      <c r="E1665">
        <v>50816.82</v>
      </c>
    </row>
    <row r="1666" spans="1:5" x14ac:dyDescent="0.25">
      <c r="A1666" s="1">
        <v>41120</v>
      </c>
      <c r="E1666">
        <v>52168.39</v>
      </c>
    </row>
    <row r="1667" spans="1:5" x14ac:dyDescent="0.25">
      <c r="A1667" s="1">
        <v>41121</v>
      </c>
      <c r="E1667">
        <v>53400.88</v>
      </c>
    </row>
    <row r="1668" spans="1:5" x14ac:dyDescent="0.25">
      <c r="A1668" s="1">
        <v>41122</v>
      </c>
      <c r="E1668">
        <v>52277.919999999998</v>
      </c>
    </row>
    <row r="1669" spans="1:5" x14ac:dyDescent="0.25">
      <c r="A1669" s="1">
        <v>41123</v>
      </c>
      <c r="E1669">
        <v>51961.440000000002</v>
      </c>
    </row>
    <row r="1670" spans="1:5" x14ac:dyDescent="0.25">
      <c r="A1670" s="1">
        <v>41124</v>
      </c>
      <c r="E1670">
        <v>48087.360000000001</v>
      </c>
    </row>
    <row r="1671" spans="1:5" x14ac:dyDescent="0.25">
      <c r="A1671" s="1">
        <v>41127</v>
      </c>
      <c r="E1671">
        <v>46537.26</v>
      </c>
    </row>
    <row r="1672" spans="1:5" x14ac:dyDescent="0.25">
      <c r="A1672" s="1">
        <v>41128</v>
      </c>
      <c r="E1672">
        <v>47642.5</v>
      </c>
    </row>
    <row r="1673" spans="1:5" x14ac:dyDescent="0.25">
      <c r="A1673" s="1">
        <v>41129</v>
      </c>
      <c r="E1673">
        <v>46127.44</v>
      </c>
    </row>
    <row r="1674" spans="1:5" x14ac:dyDescent="0.25">
      <c r="A1674" s="1">
        <v>41130</v>
      </c>
      <c r="E1674">
        <v>45754.45</v>
      </c>
    </row>
    <row r="1675" spans="1:5" x14ac:dyDescent="0.25">
      <c r="A1675" s="1">
        <v>41131</v>
      </c>
      <c r="E1675">
        <v>45148.800000000003</v>
      </c>
    </row>
    <row r="1676" spans="1:5" x14ac:dyDescent="0.25">
      <c r="A1676" s="1">
        <v>41134</v>
      </c>
      <c r="E1676">
        <v>43990.7</v>
      </c>
    </row>
    <row r="1677" spans="1:5" x14ac:dyDescent="0.25">
      <c r="A1677" s="1">
        <v>41135</v>
      </c>
      <c r="E1677">
        <v>46145.95</v>
      </c>
    </row>
    <row r="1678" spans="1:5" x14ac:dyDescent="0.25">
      <c r="A1678" s="1">
        <v>41136</v>
      </c>
      <c r="E1678">
        <v>46500.61</v>
      </c>
    </row>
    <row r="1679" spans="1:5" x14ac:dyDescent="0.25">
      <c r="A1679" s="1">
        <v>41137</v>
      </c>
      <c r="E1679">
        <v>45546.080000000002</v>
      </c>
    </row>
    <row r="1680" spans="1:5" x14ac:dyDescent="0.25">
      <c r="A1680" s="1">
        <v>41138</v>
      </c>
      <c r="E1680">
        <v>44073.13</v>
      </c>
    </row>
    <row r="1681" spans="1:5" x14ac:dyDescent="0.25">
      <c r="A1681" s="1">
        <v>41141</v>
      </c>
      <c r="E1681">
        <v>44053.52</v>
      </c>
    </row>
    <row r="1682" spans="1:5" x14ac:dyDescent="0.25">
      <c r="A1682" s="1">
        <v>41142</v>
      </c>
      <c r="E1682">
        <v>45241.03</v>
      </c>
    </row>
    <row r="1683" spans="1:5" x14ac:dyDescent="0.25">
      <c r="A1683" s="1">
        <v>41143</v>
      </c>
      <c r="E1683">
        <v>45771.86</v>
      </c>
    </row>
    <row r="1684" spans="1:5" x14ac:dyDescent="0.25">
      <c r="A1684" s="1">
        <v>41144</v>
      </c>
      <c r="E1684">
        <v>46769.34</v>
      </c>
    </row>
    <row r="1685" spans="1:5" x14ac:dyDescent="0.25">
      <c r="A1685" s="1">
        <v>41145</v>
      </c>
      <c r="E1685">
        <v>44838.82</v>
      </c>
    </row>
    <row r="1686" spans="1:5" x14ac:dyDescent="0.25">
      <c r="A1686" s="1">
        <v>41148</v>
      </c>
      <c r="E1686">
        <v>44988.41</v>
      </c>
    </row>
    <row r="1687" spans="1:5" x14ac:dyDescent="0.25">
      <c r="A1687" s="1">
        <v>41149</v>
      </c>
      <c r="E1687">
        <v>45934.23</v>
      </c>
    </row>
    <row r="1688" spans="1:5" x14ac:dyDescent="0.25">
      <c r="A1688" s="1">
        <v>41150</v>
      </c>
      <c r="E1688">
        <v>46208.58</v>
      </c>
    </row>
    <row r="1689" spans="1:5" x14ac:dyDescent="0.25">
      <c r="A1689" s="1">
        <v>41151</v>
      </c>
      <c r="E1689">
        <v>47018.06</v>
      </c>
    </row>
    <row r="1690" spans="1:5" x14ac:dyDescent="0.25">
      <c r="A1690" s="1">
        <v>41152</v>
      </c>
      <c r="E1690">
        <v>45633.279999999999</v>
      </c>
    </row>
    <row r="1691" spans="1:5" x14ac:dyDescent="0.25">
      <c r="A1691" s="1">
        <v>41156</v>
      </c>
      <c r="E1691">
        <v>45283.9</v>
      </c>
    </row>
    <row r="1692" spans="1:5" x14ac:dyDescent="0.25">
      <c r="A1692" s="1">
        <v>41157</v>
      </c>
      <c r="E1692">
        <v>44162.05</v>
      </c>
    </row>
    <row r="1693" spans="1:5" x14ac:dyDescent="0.25">
      <c r="A1693" s="1">
        <v>41158</v>
      </c>
      <c r="E1693">
        <v>39739.269999999997</v>
      </c>
    </row>
    <row r="1694" spans="1:5" x14ac:dyDescent="0.25">
      <c r="A1694" s="1">
        <v>41159</v>
      </c>
      <c r="E1694">
        <v>37236.720000000001</v>
      </c>
    </row>
    <row r="1695" spans="1:5" x14ac:dyDescent="0.25">
      <c r="A1695" s="1">
        <v>41162</v>
      </c>
      <c r="E1695">
        <v>38997.78</v>
      </c>
    </row>
    <row r="1696" spans="1:5" x14ac:dyDescent="0.25">
      <c r="A1696" s="1">
        <v>41163</v>
      </c>
      <c r="E1696">
        <v>39326.65</v>
      </c>
    </row>
    <row r="1697" spans="1:5" x14ac:dyDescent="0.25">
      <c r="A1697" s="1">
        <v>41164</v>
      </c>
      <c r="E1697">
        <v>38301.230000000003</v>
      </c>
    </row>
    <row r="1698" spans="1:5" x14ac:dyDescent="0.25">
      <c r="A1698" s="1">
        <v>41165</v>
      </c>
      <c r="E1698">
        <v>35150.949999999997</v>
      </c>
    </row>
    <row r="1699" spans="1:5" x14ac:dyDescent="0.25">
      <c r="A1699" s="1">
        <v>41166</v>
      </c>
      <c r="E1699">
        <v>36287.08</v>
      </c>
    </row>
    <row r="1700" spans="1:5" x14ac:dyDescent="0.25">
      <c r="A1700" s="1">
        <v>41169</v>
      </c>
      <c r="E1700">
        <v>36161.06</v>
      </c>
    </row>
    <row r="1701" spans="1:5" x14ac:dyDescent="0.25">
      <c r="A1701" s="1">
        <v>41170</v>
      </c>
      <c r="E1701">
        <v>35102.43</v>
      </c>
    </row>
    <row r="1702" spans="1:5" x14ac:dyDescent="0.25">
      <c r="A1702" s="1">
        <v>41171</v>
      </c>
      <c r="E1702">
        <v>34930.25</v>
      </c>
    </row>
    <row r="1703" spans="1:5" x14ac:dyDescent="0.25">
      <c r="A1703" s="1">
        <v>41172</v>
      </c>
      <c r="E1703">
        <v>34934.54</v>
      </c>
    </row>
    <row r="1704" spans="1:5" x14ac:dyDescent="0.25">
      <c r="A1704" s="1">
        <v>41173</v>
      </c>
      <c r="E1704">
        <v>34393.050000000003</v>
      </c>
    </row>
    <row r="1705" spans="1:5" x14ac:dyDescent="0.25">
      <c r="A1705" s="1">
        <v>41176</v>
      </c>
      <c r="E1705">
        <v>34048.47</v>
      </c>
    </row>
    <row r="1706" spans="1:5" x14ac:dyDescent="0.25">
      <c r="A1706" s="1">
        <v>41177</v>
      </c>
      <c r="E1706">
        <v>36216.300000000003</v>
      </c>
    </row>
    <row r="1707" spans="1:5" x14ac:dyDescent="0.25">
      <c r="A1707" s="1">
        <v>41178</v>
      </c>
      <c r="E1707">
        <v>38180.19</v>
      </c>
    </row>
    <row r="1708" spans="1:5" x14ac:dyDescent="0.25">
      <c r="A1708" s="1">
        <v>41179</v>
      </c>
      <c r="E1708">
        <v>34879.370000000003</v>
      </c>
    </row>
    <row r="1709" spans="1:5" x14ac:dyDescent="0.25">
      <c r="A1709" s="1">
        <v>41180</v>
      </c>
      <c r="E1709">
        <v>35570.160000000003</v>
      </c>
    </row>
    <row r="1710" spans="1:5" x14ac:dyDescent="0.25">
      <c r="A1710" s="1">
        <v>41183</v>
      </c>
      <c r="E1710">
        <v>35972.58</v>
      </c>
    </row>
    <row r="1711" spans="1:5" x14ac:dyDescent="0.25">
      <c r="A1711" s="1">
        <v>41184</v>
      </c>
      <c r="E1711">
        <v>35547.03</v>
      </c>
    </row>
    <row r="1712" spans="1:5" x14ac:dyDescent="0.25">
      <c r="A1712" s="1">
        <v>41185</v>
      </c>
      <c r="E1712">
        <v>35176.639999999999</v>
      </c>
    </row>
    <row r="1713" spans="1:5" x14ac:dyDescent="0.25">
      <c r="A1713" s="1">
        <v>41186</v>
      </c>
      <c r="E1713">
        <v>34379.43</v>
      </c>
    </row>
    <row r="1714" spans="1:5" x14ac:dyDescent="0.25">
      <c r="A1714" s="1">
        <v>41187</v>
      </c>
      <c r="E1714">
        <v>33999.839999999997</v>
      </c>
    </row>
    <row r="1715" spans="1:5" x14ac:dyDescent="0.25">
      <c r="A1715" s="1">
        <v>41190</v>
      </c>
      <c r="E1715">
        <v>34108.53</v>
      </c>
    </row>
    <row r="1716" spans="1:5" x14ac:dyDescent="0.25">
      <c r="A1716" s="1">
        <v>41191</v>
      </c>
      <c r="E1716">
        <v>35744.879999999997</v>
      </c>
    </row>
    <row r="1717" spans="1:5" x14ac:dyDescent="0.25">
      <c r="A1717" s="1">
        <v>41192</v>
      </c>
      <c r="E1717">
        <v>35477.910000000003</v>
      </c>
    </row>
    <row r="1718" spans="1:5" x14ac:dyDescent="0.25">
      <c r="A1718" s="1">
        <v>41193</v>
      </c>
      <c r="E1718">
        <v>34795.410000000003</v>
      </c>
    </row>
    <row r="1719" spans="1:5" x14ac:dyDescent="0.25">
      <c r="A1719" s="1">
        <v>41194</v>
      </c>
      <c r="E1719">
        <v>35093.19</v>
      </c>
    </row>
    <row r="1720" spans="1:5" x14ac:dyDescent="0.25">
      <c r="A1720" s="1">
        <v>41197</v>
      </c>
      <c r="E1720">
        <v>33928.26</v>
      </c>
    </row>
    <row r="1721" spans="1:5" x14ac:dyDescent="0.25">
      <c r="A1721" s="1">
        <v>41198</v>
      </c>
      <c r="E1721">
        <v>33187.800000000003</v>
      </c>
    </row>
    <row r="1722" spans="1:5" x14ac:dyDescent="0.25">
      <c r="A1722" s="1">
        <v>41199</v>
      </c>
      <c r="E1722">
        <v>32635</v>
      </c>
    </row>
    <row r="1723" spans="1:5" x14ac:dyDescent="0.25">
      <c r="A1723" s="1">
        <v>41200</v>
      </c>
      <c r="E1723">
        <v>32646.03</v>
      </c>
    </row>
    <row r="1724" spans="1:5" x14ac:dyDescent="0.25">
      <c r="A1724" s="1">
        <v>41201</v>
      </c>
      <c r="E1724">
        <v>34601.35</v>
      </c>
    </row>
    <row r="1725" spans="1:5" x14ac:dyDescent="0.25">
      <c r="A1725" s="1">
        <v>41204</v>
      </c>
      <c r="E1725">
        <v>34697.879999999997</v>
      </c>
    </row>
    <row r="1726" spans="1:5" x14ac:dyDescent="0.25">
      <c r="A1726" s="1">
        <v>41205</v>
      </c>
      <c r="E1726">
        <v>36994.410000000003</v>
      </c>
    </row>
    <row r="1727" spans="1:5" x14ac:dyDescent="0.25">
      <c r="A1727" s="1">
        <v>41206</v>
      </c>
      <c r="E1727">
        <v>37327.17</v>
      </c>
    </row>
    <row r="1728" spans="1:5" x14ac:dyDescent="0.25">
      <c r="A1728" s="1">
        <v>41207</v>
      </c>
      <c r="E1728">
        <v>36521.15</v>
      </c>
    </row>
    <row r="1729" spans="1:5" x14ac:dyDescent="0.25">
      <c r="A1729" s="1">
        <v>41208</v>
      </c>
      <c r="E1729">
        <v>36111.49</v>
      </c>
    </row>
    <row r="1730" spans="1:5" x14ac:dyDescent="0.25">
      <c r="A1730" s="1">
        <v>41213</v>
      </c>
      <c r="E1730">
        <v>36636.14</v>
      </c>
    </row>
    <row r="1731" spans="1:5" x14ac:dyDescent="0.25">
      <c r="A1731" s="1">
        <v>41214</v>
      </c>
      <c r="E1731">
        <v>33783.24</v>
      </c>
    </row>
    <row r="1732" spans="1:5" x14ac:dyDescent="0.25">
      <c r="A1732" s="1">
        <v>41215</v>
      </c>
      <c r="E1732">
        <v>34671.31</v>
      </c>
    </row>
    <row r="1733" spans="1:5" x14ac:dyDescent="0.25">
      <c r="A1733" s="1">
        <v>41218</v>
      </c>
      <c r="E1733">
        <v>35101.629999999997</v>
      </c>
    </row>
    <row r="1734" spans="1:5" x14ac:dyDescent="0.25">
      <c r="A1734" s="1">
        <v>41219</v>
      </c>
      <c r="E1734">
        <v>34044.03</v>
      </c>
    </row>
    <row r="1735" spans="1:5" x14ac:dyDescent="0.25">
      <c r="A1735" s="1">
        <v>41220</v>
      </c>
      <c r="E1735">
        <v>36561.379999999997</v>
      </c>
    </row>
    <row r="1736" spans="1:5" x14ac:dyDescent="0.25">
      <c r="A1736" s="1">
        <v>41221</v>
      </c>
      <c r="E1736">
        <v>36752.32</v>
      </c>
    </row>
    <row r="1737" spans="1:5" x14ac:dyDescent="0.25">
      <c r="A1737" s="1">
        <v>41222</v>
      </c>
      <c r="E1737">
        <v>36827.660000000003</v>
      </c>
    </row>
    <row r="1738" spans="1:5" x14ac:dyDescent="0.25">
      <c r="A1738" s="1">
        <v>41225</v>
      </c>
      <c r="E1738">
        <v>34476.58</v>
      </c>
    </row>
    <row r="1739" spans="1:5" x14ac:dyDescent="0.25">
      <c r="A1739" s="1">
        <v>41226</v>
      </c>
      <c r="E1739">
        <v>34478.879999999997</v>
      </c>
    </row>
    <row r="1740" spans="1:5" x14ac:dyDescent="0.25">
      <c r="A1740" s="1">
        <v>41227</v>
      </c>
      <c r="E1740">
        <v>36131.089999999997</v>
      </c>
    </row>
    <row r="1741" spans="1:5" x14ac:dyDescent="0.25">
      <c r="A1741" s="1">
        <v>41228</v>
      </c>
      <c r="E1741">
        <v>36249.83</v>
      </c>
    </row>
    <row r="1742" spans="1:5" x14ac:dyDescent="0.25">
      <c r="A1742" s="1">
        <v>41229</v>
      </c>
      <c r="E1742">
        <v>34555.410000000003</v>
      </c>
    </row>
    <row r="1743" spans="1:5" x14ac:dyDescent="0.25">
      <c r="A1743" s="1">
        <v>41232</v>
      </c>
      <c r="E1743">
        <v>31524.84</v>
      </c>
    </row>
    <row r="1744" spans="1:5" x14ac:dyDescent="0.25">
      <c r="A1744" s="1">
        <v>41233</v>
      </c>
      <c r="E1744">
        <v>30902.12</v>
      </c>
    </row>
    <row r="1745" spans="1:5" x14ac:dyDescent="0.25">
      <c r="A1745" s="1">
        <v>41234</v>
      </c>
      <c r="E1745">
        <v>31316.15</v>
      </c>
    </row>
    <row r="1746" spans="1:5" x14ac:dyDescent="0.25">
      <c r="A1746" s="1">
        <v>41236</v>
      </c>
      <c r="E1746">
        <v>30239.49</v>
      </c>
    </row>
    <row r="1747" spans="1:5" x14ac:dyDescent="0.25">
      <c r="A1747" s="1">
        <v>41239</v>
      </c>
      <c r="E1747">
        <v>29613.32</v>
      </c>
    </row>
    <row r="1748" spans="1:5" x14ac:dyDescent="0.25">
      <c r="A1748" s="1">
        <v>41240</v>
      </c>
      <c r="E1748">
        <v>30126.77</v>
      </c>
    </row>
    <row r="1749" spans="1:5" x14ac:dyDescent="0.25">
      <c r="A1749" s="1">
        <v>41241</v>
      </c>
      <c r="E1749">
        <v>29308.76</v>
      </c>
    </row>
    <row r="1750" spans="1:5" x14ac:dyDescent="0.25">
      <c r="A1750" s="1">
        <v>41242</v>
      </c>
      <c r="E1750">
        <v>28928.95</v>
      </c>
    </row>
    <row r="1751" spans="1:5" x14ac:dyDescent="0.25">
      <c r="A1751" s="1">
        <v>41243</v>
      </c>
      <c r="E1751">
        <v>29325.05</v>
      </c>
    </row>
    <row r="1752" spans="1:5" x14ac:dyDescent="0.25">
      <c r="A1752" s="1">
        <v>41246</v>
      </c>
      <c r="E1752">
        <v>29924.14</v>
      </c>
    </row>
    <row r="1753" spans="1:5" x14ac:dyDescent="0.25">
      <c r="A1753" s="1">
        <v>41247</v>
      </c>
      <c r="E1753">
        <v>30601.83</v>
      </c>
    </row>
    <row r="1754" spans="1:5" x14ac:dyDescent="0.25">
      <c r="A1754" s="1">
        <v>41248</v>
      </c>
      <c r="E1754">
        <v>30223.49</v>
      </c>
    </row>
    <row r="1755" spans="1:5" x14ac:dyDescent="0.25">
      <c r="A1755" s="1">
        <v>41249</v>
      </c>
      <c r="E1755">
        <v>30406.400000000001</v>
      </c>
    </row>
    <row r="1756" spans="1:5" x14ac:dyDescent="0.25">
      <c r="A1756" s="1">
        <v>41250</v>
      </c>
      <c r="E1756">
        <v>29432</v>
      </c>
    </row>
    <row r="1757" spans="1:5" x14ac:dyDescent="0.25">
      <c r="A1757" s="1">
        <v>41253</v>
      </c>
      <c r="E1757">
        <v>29673.87</v>
      </c>
    </row>
    <row r="1758" spans="1:5" x14ac:dyDescent="0.25">
      <c r="A1758" s="1">
        <v>41254</v>
      </c>
      <c r="E1758">
        <v>28793.05</v>
      </c>
    </row>
    <row r="1759" spans="1:5" x14ac:dyDescent="0.25">
      <c r="A1759" s="1">
        <v>41255</v>
      </c>
      <c r="E1759">
        <v>29484.080000000002</v>
      </c>
    </row>
    <row r="1760" spans="1:5" x14ac:dyDescent="0.25">
      <c r="A1760" s="1">
        <v>41256</v>
      </c>
      <c r="E1760">
        <v>30059.63</v>
      </c>
    </row>
    <row r="1761" spans="1:5" x14ac:dyDescent="0.25">
      <c r="A1761" s="1">
        <v>41257</v>
      </c>
      <c r="E1761">
        <v>30311.5</v>
      </c>
    </row>
    <row r="1762" spans="1:5" x14ac:dyDescent="0.25">
      <c r="A1762" s="1">
        <v>41260</v>
      </c>
      <c r="E1762">
        <v>29430.959999999999</v>
      </c>
    </row>
    <row r="1763" spans="1:5" x14ac:dyDescent="0.25">
      <c r="A1763" s="1">
        <v>41261</v>
      </c>
      <c r="E1763">
        <v>28058.1</v>
      </c>
    </row>
    <row r="1764" spans="1:5" x14ac:dyDescent="0.25">
      <c r="A1764" s="1">
        <v>41262</v>
      </c>
      <c r="E1764">
        <v>29705.48</v>
      </c>
    </row>
    <row r="1765" spans="1:5" x14ac:dyDescent="0.25">
      <c r="A1765" s="1">
        <v>41263</v>
      </c>
      <c r="E1765">
        <v>30580.32</v>
      </c>
    </row>
    <row r="1766" spans="1:5" x14ac:dyDescent="0.25">
      <c r="A1766" s="1">
        <v>41264</v>
      </c>
      <c r="E1766">
        <v>32657.63</v>
      </c>
    </row>
    <row r="1767" spans="1:5" x14ac:dyDescent="0.25">
      <c r="A1767" s="1">
        <v>41267</v>
      </c>
      <c r="E1767">
        <v>32567.61</v>
      </c>
    </row>
    <row r="1768" spans="1:5" x14ac:dyDescent="0.25">
      <c r="A1768" s="1">
        <v>41269</v>
      </c>
      <c r="E1768">
        <v>33650.94</v>
      </c>
    </row>
    <row r="1769" spans="1:5" x14ac:dyDescent="0.25">
      <c r="A1769" s="1">
        <v>41270</v>
      </c>
      <c r="E1769">
        <v>33643.199999999997</v>
      </c>
    </row>
    <row r="1770" spans="1:5" x14ac:dyDescent="0.25">
      <c r="A1770" s="1">
        <v>41271</v>
      </c>
      <c r="E1770">
        <v>35394.07</v>
      </c>
    </row>
    <row r="1771" spans="1:5" x14ac:dyDescent="0.25">
      <c r="A1771" s="1">
        <v>41274</v>
      </c>
      <c r="E1771">
        <v>31751.8</v>
      </c>
    </row>
    <row r="1772" spans="1:5" x14ac:dyDescent="0.25">
      <c r="A1772" s="1">
        <v>41276</v>
      </c>
      <c r="E1772">
        <v>28157.62</v>
      </c>
    </row>
    <row r="1773" spans="1:5" x14ac:dyDescent="0.25">
      <c r="A1773" s="1">
        <v>41277</v>
      </c>
      <c r="E1773">
        <v>28148.98</v>
      </c>
    </row>
    <row r="1774" spans="1:5" x14ac:dyDescent="0.25">
      <c r="A1774" s="1">
        <v>41278</v>
      </c>
      <c r="E1774">
        <v>27401.27</v>
      </c>
    </row>
    <row r="1775" spans="1:5" x14ac:dyDescent="0.25">
      <c r="A1775" s="1">
        <v>41281</v>
      </c>
      <c r="E1775">
        <v>27388.9</v>
      </c>
    </row>
    <row r="1776" spans="1:5" x14ac:dyDescent="0.25">
      <c r="A1776" s="1">
        <v>41282</v>
      </c>
      <c r="E1776">
        <v>27082.5</v>
      </c>
    </row>
    <row r="1777" spans="1:5" x14ac:dyDescent="0.25">
      <c r="A1777" s="1">
        <v>41283</v>
      </c>
      <c r="E1777">
        <v>27190.52</v>
      </c>
    </row>
    <row r="1778" spans="1:5" x14ac:dyDescent="0.25">
      <c r="A1778" s="1">
        <v>41284</v>
      </c>
      <c r="E1778">
        <v>26501.42</v>
      </c>
    </row>
    <row r="1779" spans="1:5" x14ac:dyDescent="0.25">
      <c r="A1779" s="1">
        <v>41285</v>
      </c>
      <c r="E1779">
        <v>26390.11</v>
      </c>
    </row>
    <row r="1780" spans="1:5" x14ac:dyDescent="0.25">
      <c r="A1780" s="1">
        <v>41288</v>
      </c>
      <c r="E1780">
        <v>25995.65</v>
      </c>
    </row>
    <row r="1781" spans="1:5" x14ac:dyDescent="0.25">
      <c r="A1781" s="1">
        <v>41289</v>
      </c>
      <c r="E1781">
        <v>25870.23</v>
      </c>
    </row>
    <row r="1782" spans="1:5" x14ac:dyDescent="0.25">
      <c r="A1782" s="1">
        <v>41290</v>
      </c>
      <c r="E1782">
        <v>25428.14</v>
      </c>
    </row>
    <row r="1783" spans="1:5" x14ac:dyDescent="0.25">
      <c r="A1783" s="1">
        <v>41291</v>
      </c>
      <c r="E1783">
        <v>25403.27</v>
      </c>
    </row>
    <row r="1784" spans="1:5" x14ac:dyDescent="0.25">
      <c r="A1784" s="1">
        <v>41292</v>
      </c>
      <c r="E1784">
        <v>23901.48</v>
      </c>
    </row>
    <row r="1785" spans="1:5" x14ac:dyDescent="0.25">
      <c r="A1785" s="1">
        <v>41296</v>
      </c>
      <c r="E1785">
        <v>23221.98</v>
      </c>
    </row>
    <row r="1786" spans="1:5" x14ac:dyDescent="0.25">
      <c r="A1786" s="1">
        <v>41297</v>
      </c>
      <c r="E1786">
        <v>22576.41</v>
      </c>
    </row>
    <row r="1787" spans="1:5" x14ac:dyDescent="0.25">
      <c r="A1787" s="1">
        <v>41298</v>
      </c>
      <c r="E1787">
        <v>22743.599999999999</v>
      </c>
    </row>
    <row r="1788" spans="1:5" x14ac:dyDescent="0.25">
      <c r="A1788" s="1">
        <v>41299</v>
      </c>
      <c r="E1788">
        <v>22880.79</v>
      </c>
    </row>
    <row r="1789" spans="1:5" x14ac:dyDescent="0.25">
      <c r="A1789" s="1">
        <v>41302</v>
      </c>
      <c r="E1789">
        <v>23585.91</v>
      </c>
    </row>
    <row r="1790" spans="1:5" x14ac:dyDescent="0.25">
      <c r="A1790" s="1">
        <v>41303</v>
      </c>
      <c r="E1790">
        <v>22718.12</v>
      </c>
    </row>
    <row r="1791" spans="1:5" x14ac:dyDescent="0.25">
      <c r="A1791" s="1">
        <v>41304</v>
      </c>
      <c r="E1791">
        <v>24072.75</v>
      </c>
    </row>
    <row r="1792" spans="1:5" x14ac:dyDescent="0.25">
      <c r="A1792" s="1">
        <v>41305</v>
      </c>
      <c r="E1792">
        <v>24264.52</v>
      </c>
    </row>
    <row r="1793" spans="1:5" x14ac:dyDescent="0.25">
      <c r="A1793" s="1">
        <v>41306</v>
      </c>
      <c r="E1793">
        <v>22915.72</v>
      </c>
    </row>
    <row r="1794" spans="1:5" x14ac:dyDescent="0.25">
      <c r="A1794" s="1">
        <v>41309</v>
      </c>
      <c r="E1794">
        <v>24562</v>
      </c>
    </row>
    <row r="1795" spans="1:5" x14ac:dyDescent="0.25">
      <c r="A1795" s="1">
        <v>41310</v>
      </c>
      <c r="E1795">
        <v>23448.45</v>
      </c>
    </row>
    <row r="1796" spans="1:5" x14ac:dyDescent="0.25">
      <c r="A1796" s="1">
        <v>41311</v>
      </c>
      <c r="E1796">
        <v>23542.34</v>
      </c>
    </row>
    <row r="1797" spans="1:5" x14ac:dyDescent="0.25">
      <c r="A1797" s="1">
        <v>41312</v>
      </c>
      <c r="E1797">
        <v>23446.400000000001</v>
      </c>
    </row>
    <row r="1798" spans="1:5" x14ac:dyDescent="0.25">
      <c r="A1798" s="1">
        <v>41313</v>
      </c>
      <c r="E1798">
        <v>22958.15</v>
      </c>
    </row>
    <row r="1799" spans="1:5" x14ac:dyDescent="0.25">
      <c r="A1799" s="1">
        <v>41316</v>
      </c>
      <c r="E1799">
        <v>22493.91</v>
      </c>
    </row>
    <row r="1800" spans="1:5" x14ac:dyDescent="0.25">
      <c r="A1800" s="1">
        <v>41317</v>
      </c>
      <c r="E1800">
        <v>22374.39</v>
      </c>
    </row>
    <row r="1801" spans="1:5" x14ac:dyDescent="0.25">
      <c r="A1801" s="1">
        <v>41318</v>
      </c>
      <c r="E1801">
        <v>22510.73</v>
      </c>
    </row>
    <row r="1802" spans="1:5" x14ac:dyDescent="0.25">
      <c r="A1802" s="1">
        <v>41319</v>
      </c>
      <c r="E1802">
        <v>22080.19</v>
      </c>
    </row>
    <row r="1803" spans="1:5" x14ac:dyDescent="0.25">
      <c r="A1803" s="1">
        <v>41320</v>
      </c>
      <c r="E1803">
        <v>22033.759999999998</v>
      </c>
    </row>
    <row r="1804" spans="1:5" x14ac:dyDescent="0.25">
      <c r="A1804" s="1">
        <v>41324</v>
      </c>
      <c r="E1804">
        <v>20981.05</v>
      </c>
    </row>
    <row r="1805" spans="1:5" x14ac:dyDescent="0.25">
      <c r="A1805" s="1">
        <v>41325</v>
      </c>
      <c r="E1805">
        <v>22836.5</v>
      </c>
    </row>
    <row r="1806" spans="1:5" x14ac:dyDescent="0.25">
      <c r="A1806" s="1">
        <v>41326</v>
      </c>
      <c r="E1806">
        <v>23191.91</v>
      </c>
    </row>
    <row r="1807" spans="1:5" x14ac:dyDescent="0.25">
      <c r="A1807" s="1">
        <v>41327</v>
      </c>
      <c r="E1807">
        <v>22487.200000000001</v>
      </c>
    </row>
    <row r="1808" spans="1:5" x14ac:dyDescent="0.25">
      <c r="A1808" s="1">
        <v>41330</v>
      </c>
      <c r="E1808">
        <v>25470.45</v>
      </c>
    </row>
    <row r="1809" spans="1:5" x14ac:dyDescent="0.25">
      <c r="A1809" s="1">
        <v>41331</v>
      </c>
      <c r="E1809">
        <v>24949.73</v>
      </c>
    </row>
    <row r="1810" spans="1:5" x14ac:dyDescent="0.25">
      <c r="A1810" s="1">
        <v>41332</v>
      </c>
      <c r="E1810">
        <v>23058.11</v>
      </c>
    </row>
    <row r="1811" spans="1:5" x14ac:dyDescent="0.25">
      <c r="A1811" s="1">
        <v>41333</v>
      </c>
      <c r="E1811">
        <v>23728.32</v>
      </c>
    </row>
    <row r="1812" spans="1:5" x14ac:dyDescent="0.25">
      <c r="A1812" s="1">
        <v>41334</v>
      </c>
      <c r="E1812">
        <v>24394.32</v>
      </c>
    </row>
    <row r="1813" spans="1:5" x14ac:dyDescent="0.25">
      <c r="A1813" s="1">
        <v>41337</v>
      </c>
      <c r="E1813">
        <v>23025.93</v>
      </c>
    </row>
    <row r="1814" spans="1:5" x14ac:dyDescent="0.25">
      <c r="A1814" s="1">
        <v>41338</v>
      </c>
      <c r="E1814">
        <v>22280.48</v>
      </c>
    </row>
    <row r="1815" spans="1:5" x14ac:dyDescent="0.25">
      <c r="A1815" s="1">
        <v>41339</v>
      </c>
      <c r="E1815">
        <v>22370.05</v>
      </c>
    </row>
    <row r="1816" spans="1:5" x14ac:dyDescent="0.25">
      <c r="A1816" s="1">
        <v>41340</v>
      </c>
      <c r="E1816">
        <v>21934.91</v>
      </c>
    </row>
    <row r="1817" spans="1:5" x14ac:dyDescent="0.25">
      <c r="A1817" s="1">
        <v>41341</v>
      </c>
      <c r="E1817">
        <v>21519.94</v>
      </c>
    </row>
    <row r="1818" spans="1:5" x14ac:dyDescent="0.25">
      <c r="A1818" s="1">
        <v>41344</v>
      </c>
      <c r="E1818">
        <v>20773.07</v>
      </c>
    </row>
    <row r="1819" spans="1:5" x14ac:dyDescent="0.25">
      <c r="A1819" s="1">
        <v>41345</v>
      </c>
      <c r="E1819">
        <v>21107.360000000001</v>
      </c>
    </row>
    <row r="1820" spans="1:5" x14ac:dyDescent="0.25">
      <c r="A1820" s="1">
        <v>41346</v>
      </c>
      <c r="E1820">
        <v>20837.759999999998</v>
      </c>
    </row>
    <row r="1821" spans="1:5" x14ac:dyDescent="0.25">
      <c r="A1821" s="1">
        <v>41347</v>
      </c>
      <c r="E1821">
        <v>20487.259999999998</v>
      </c>
    </row>
    <row r="1822" spans="1:5" x14ac:dyDescent="0.25">
      <c r="A1822" s="1">
        <v>41348</v>
      </c>
      <c r="E1822">
        <v>20558.86</v>
      </c>
    </row>
    <row r="1823" spans="1:5" x14ac:dyDescent="0.25">
      <c r="A1823" s="1">
        <v>41351</v>
      </c>
      <c r="E1823">
        <v>21703.66</v>
      </c>
    </row>
    <row r="1824" spans="1:5" x14ac:dyDescent="0.25">
      <c r="A1824" s="1">
        <v>41352</v>
      </c>
      <c r="E1824">
        <v>21827.16</v>
      </c>
    </row>
    <row r="1825" spans="1:5" x14ac:dyDescent="0.25">
      <c r="A1825" s="1">
        <v>41353</v>
      </c>
      <c r="E1825">
        <v>20496.580000000002</v>
      </c>
    </row>
    <row r="1826" spans="1:5" x14ac:dyDescent="0.25">
      <c r="A1826" s="1">
        <v>41354</v>
      </c>
      <c r="E1826">
        <v>21092.25</v>
      </c>
    </row>
    <row r="1827" spans="1:5" x14ac:dyDescent="0.25">
      <c r="A1827" s="1">
        <v>41355</v>
      </c>
      <c r="E1827">
        <v>21128.44</v>
      </c>
    </row>
    <row r="1828" spans="1:5" x14ac:dyDescent="0.25">
      <c r="A1828" s="1">
        <v>41358</v>
      </c>
      <c r="E1828">
        <v>20891.45</v>
      </c>
    </row>
    <row r="1829" spans="1:5" x14ac:dyDescent="0.25">
      <c r="A1829" s="1">
        <v>41359</v>
      </c>
      <c r="E1829">
        <v>20193.599999999999</v>
      </c>
    </row>
    <row r="1830" spans="1:5" x14ac:dyDescent="0.25">
      <c r="A1830" s="1">
        <v>41360</v>
      </c>
      <c r="E1830">
        <v>20387.72</v>
      </c>
    </row>
    <row r="1831" spans="1:5" x14ac:dyDescent="0.25">
      <c r="A1831" s="1">
        <v>41361</v>
      </c>
      <c r="E1831">
        <v>20364.47</v>
      </c>
    </row>
    <row r="1832" spans="1:5" x14ac:dyDescent="0.25">
      <c r="A1832" s="1">
        <v>41365</v>
      </c>
      <c r="E1832">
        <v>20485.28</v>
      </c>
    </row>
    <row r="1833" spans="1:5" x14ac:dyDescent="0.25">
      <c r="A1833" s="1">
        <v>41366</v>
      </c>
      <c r="E1833">
        <v>19902.5</v>
      </c>
    </row>
    <row r="1834" spans="1:5" x14ac:dyDescent="0.25">
      <c r="A1834" s="1">
        <v>41367</v>
      </c>
      <c r="E1834">
        <v>20456.580000000002</v>
      </c>
    </row>
    <row r="1835" spans="1:5" x14ac:dyDescent="0.25">
      <c r="A1835" s="1">
        <v>41368</v>
      </c>
      <c r="E1835">
        <v>20283.080000000002</v>
      </c>
    </row>
    <row r="1836" spans="1:5" x14ac:dyDescent="0.25">
      <c r="A1836" s="1">
        <v>41369</v>
      </c>
      <c r="E1836">
        <v>20332.169999999998</v>
      </c>
    </row>
    <row r="1837" spans="1:5" x14ac:dyDescent="0.25">
      <c r="A1837" s="1">
        <v>41372</v>
      </c>
      <c r="E1837">
        <v>19702.79</v>
      </c>
    </row>
    <row r="1838" spans="1:5" x14ac:dyDescent="0.25">
      <c r="A1838" s="1">
        <v>41373</v>
      </c>
      <c r="E1838">
        <v>19408.61</v>
      </c>
    </row>
    <row r="1839" spans="1:5" x14ac:dyDescent="0.25">
      <c r="A1839" s="1">
        <v>41374</v>
      </c>
      <c r="E1839">
        <v>18915.759999999998</v>
      </c>
    </row>
    <row r="1840" spans="1:5" x14ac:dyDescent="0.25">
      <c r="A1840" s="1">
        <v>41375</v>
      </c>
      <c r="E1840">
        <v>18899.009999999998</v>
      </c>
    </row>
    <row r="1841" spans="1:5" x14ac:dyDescent="0.25">
      <c r="A1841" s="1">
        <v>41376</v>
      </c>
      <c r="E1841">
        <v>18532.169999999998</v>
      </c>
    </row>
    <row r="1842" spans="1:5" x14ac:dyDescent="0.25">
      <c r="A1842" s="1">
        <v>41379</v>
      </c>
      <c r="E1842">
        <v>20594.52</v>
      </c>
    </row>
    <row r="1843" spans="1:5" x14ac:dyDescent="0.25">
      <c r="A1843" s="1">
        <v>41380</v>
      </c>
      <c r="E1843">
        <v>19078.71</v>
      </c>
    </row>
    <row r="1844" spans="1:5" x14ac:dyDescent="0.25">
      <c r="A1844" s="1">
        <v>41381</v>
      </c>
      <c r="E1844">
        <v>21371.82</v>
      </c>
    </row>
    <row r="1845" spans="1:5" x14ac:dyDescent="0.25">
      <c r="A1845" s="1">
        <v>41382</v>
      </c>
      <c r="E1845">
        <v>22157.07</v>
      </c>
    </row>
    <row r="1846" spans="1:5" x14ac:dyDescent="0.25">
      <c r="A1846" s="1">
        <v>41383</v>
      </c>
      <c r="E1846">
        <v>20527.330000000002</v>
      </c>
    </row>
    <row r="1847" spans="1:5" x14ac:dyDescent="0.25">
      <c r="A1847" s="1">
        <v>41386</v>
      </c>
      <c r="E1847">
        <v>20201.009999999998</v>
      </c>
    </row>
    <row r="1848" spans="1:5" x14ac:dyDescent="0.25">
      <c r="A1848" s="1">
        <v>41387</v>
      </c>
      <c r="E1848">
        <v>19116.71</v>
      </c>
    </row>
    <row r="1849" spans="1:5" x14ac:dyDescent="0.25">
      <c r="A1849" s="1">
        <v>41388</v>
      </c>
      <c r="E1849">
        <v>19249.240000000002</v>
      </c>
    </row>
    <row r="1850" spans="1:5" x14ac:dyDescent="0.25">
      <c r="A1850" s="1">
        <v>41389</v>
      </c>
      <c r="E1850">
        <v>19375.78</v>
      </c>
    </row>
    <row r="1851" spans="1:5" x14ac:dyDescent="0.25">
      <c r="A1851" s="1">
        <v>41390</v>
      </c>
      <c r="E1851">
        <v>19418.740000000002</v>
      </c>
    </row>
    <row r="1852" spans="1:5" x14ac:dyDescent="0.25">
      <c r="A1852" s="1">
        <v>41393</v>
      </c>
      <c r="E1852">
        <v>19367.61</v>
      </c>
    </row>
    <row r="1853" spans="1:5" x14ac:dyDescent="0.25">
      <c r="A1853" s="1">
        <v>41394</v>
      </c>
      <c r="E1853">
        <v>19104.72</v>
      </c>
    </row>
    <row r="1854" spans="1:5" x14ac:dyDescent="0.25">
      <c r="A1854" s="1">
        <v>41395</v>
      </c>
      <c r="E1854">
        <v>19914.79</v>
      </c>
    </row>
    <row r="1855" spans="1:5" x14ac:dyDescent="0.25">
      <c r="A1855" s="1">
        <v>41396</v>
      </c>
      <c r="E1855">
        <v>19213.52</v>
      </c>
    </row>
    <row r="1856" spans="1:5" x14ac:dyDescent="0.25">
      <c r="A1856" s="1">
        <v>41397</v>
      </c>
      <c r="E1856">
        <v>18827.37</v>
      </c>
    </row>
    <row r="1857" spans="1:5" x14ac:dyDescent="0.25">
      <c r="A1857" s="1">
        <v>41400</v>
      </c>
      <c r="E1857">
        <v>18503.05</v>
      </c>
    </row>
    <row r="1858" spans="1:5" x14ac:dyDescent="0.25">
      <c r="A1858" s="1">
        <v>41401</v>
      </c>
      <c r="E1858">
        <v>18336</v>
      </c>
    </row>
    <row r="1859" spans="1:5" x14ac:dyDescent="0.25">
      <c r="A1859" s="1">
        <v>41402</v>
      </c>
      <c r="E1859">
        <v>18483.27</v>
      </c>
    </row>
    <row r="1860" spans="1:5" x14ac:dyDescent="0.25">
      <c r="A1860" s="1">
        <v>41403</v>
      </c>
      <c r="E1860">
        <v>18945.13</v>
      </c>
    </row>
    <row r="1861" spans="1:5" x14ac:dyDescent="0.25">
      <c r="A1861" s="1">
        <v>41404</v>
      </c>
      <c r="E1861">
        <v>18683.07</v>
      </c>
    </row>
    <row r="1862" spans="1:5" x14ac:dyDescent="0.25">
      <c r="A1862" s="1">
        <v>41407</v>
      </c>
      <c r="E1862">
        <v>18526.07</v>
      </c>
    </row>
    <row r="1863" spans="1:5" x14ac:dyDescent="0.25">
      <c r="A1863" s="1">
        <v>41408</v>
      </c>
      <c r="E1863">
        <v>18338.61</v>
      </c>
    </row>
    <row r="1864" spans="1:5" x14ac:dyDescent="0.25">
      <c r="A1864" s="1">
        <v>41409</v>
      </c>
      <c r="E1864">
        <v>18505.849999999999</v>
      </c>
    </row>
    <row r="1865" spans="1:5" x14ac:dyDescent="0.25">
      <c r="A1865" s="1">
        <v>41410</v>
      </c>
      <c r="E1865">
        <v>18699.75</v>
      </c>
    </row>
    <row r="1866" spans="1:5" x14ac:dyDescent="0.25">
      <c r="A1866" s="1">
        <v>41411</v>
      </c>
      <c r="E1866">
        <v>18245.53</v>
      </c>
    </row>
    <row r="1867" spans="1:5" x14ac:dyDescent="0.25">
      <c r="A1867" s="1">
        <v>41414</v>
      </c>
      <c r="E1867">
        <v>18422.98</v>
      </c>
    </row>
    <row r="1868" spans="1:5" x14ac:dyDescent="0.25">
      <c r="A1868" s="1">
        <v>41415</v>
      </c>
      <c r="E1868">
        <v>18628.07</v>
      </c>
    </row>
    <row r="1869" spans="1:5" x14ac:dyDescent="0.25">
      <c r="A1869" s="1">
        <v>41416</v>
      </c>
      <c r="E1869">
        <v>18945.45</v>
      </c>
    </row>
    <row r="1870" spans="1:5" x14ac:dyDescent="0.25">
      <c r="A1870" s="1">
        <v>41417</v>
      </c>
      <c r="E1870">
        <v>18988.36</v>
      </c>
    </row>
    <row r="1871" spans="1:5" x14ac:dyDescent="0.25">
      <c r="A1871" s="1">
        <v>41418</v>
      </c>
      <c r="E1871">
        <v>18985.810000000001</v>
      </c>
    </row>
    <row r="1872" spans="1:5" x14ac:dyDescent="0.25">
      <c r="A1872" s="1">
        <v>41422</v>
      </c>
      <c r="E1872">
        <v>18438.88</v>
      </c>
    </row>
    <row r="1873" spans="1:5" x14ac:dyDescent="0.25">
      <c r="A1873" s="1">
        <v>41423</v>
      </c>
      <c r="E1873">
        <v>18768.919999999998</v>
      </c>
    </row>
    <row r="1874" spans="1:5" x14ac:dyDescent="0.25">
      <c r="A1874" s="1">
        <v>41424</v>
      </c>
      <c r="E1874">
        <v>18665.37</v>
      </c>
    </row>
    <row r="1875" spans="1:5" x14ac:dyDescent="0.25">
      <c r="A1875" s="1">
        <v>41425</v>
      </c>
      <c r="E1875">
        <v>19236.63</v>
      </c>
    </row>
    <row r="1876" spans="1:5" x14ac:dyDescent="0.25">
      <c r="A1876" s="1">
        <v>41428</v>
      </c>
      <c r="E1876">
        <v>19454.240000000002</v>
      </c>
    </row>
    <row r="1877" spans="1:5" x14ac:dyDescent="0.25">
      <c r="A1877" s="1">
        <v>41429</v>
      </c>
      <c r="E1877">
        <v>19561.759999999998</v>
      </c>
    </row>
    <row r="1878" spans="1:5" x14ac:dyDescent="0.25">
      <c r="A1878" s="1">
        <v>41430</v>
      </c>
      <c r="E1878">
        <v>20355.310000000001</v>
      </c>
    </row>
    <row r="1879" spans="1:5" x14ac:dyDescent="0.25">
      <c r="A1879" s="1">
        <v>41431</v>
      </c>
      <c r="E1879">
        <v>20318.61</v>
      </c>
    </row>
    <row r="1880" spans="1:5" x14ac:dyDescent="0.25">
      <c r="A1880" s="1">
        <v>41432</v>
      </c>
      <c r="E1880">
        <v>19265.84</v>
      </c>
    </row>
    <row r="1881" spans="1:5" x14ac:dyDescent="0.25">
      <c r="A1881" s="1">
        <v>41435</v>
      </c>
      <c r="E1881">
        <v>19211.400000000001</v>
      </c>
    </row>
    <row r="1882" spans="1:5" x14ac:dyDescent="0.25">
      <c r="A1882" s="1">
        <v>41436</v>
      </c>
      <c r="E1882">
        <v>20364.18</v>
      </c>
    </row>
    <row r="1883" spans="1:5" x14ac:dyDescent="0.25">
      <c r="A1883" s="1">
        <v>41437</v>
      </c>
      <c r="E1883">
        <v>21489.79</v>
      </c>
    </row>
    <row r="1884" spans="1:5" x14ac:dyDescent="0.25">
      <c r="A1884" s="1">
        <v>41438</v>
      </c>
      <c r="E1884">
        <v>20394.07</v>
      </c>
    </row>
    <row r="1885" spans="1:5" x14ac:dyDescent="0.25">
      <c r="A1885" s="1">
        <v>41439</v>
      </c>
      <c r="E1885">
        <v>20957.88</v>
      </c>
    </row>
    <row r="1886" spans="1:5" x14ac:dyDescent="0.25">
      <c r="A1886" s="1">
        <v>41442</v>
      </c>
      <c r="E1886">
        <v>20614.72</v>
      </c>
    </row>
    <row r="1887" spans="1:5" x14ac:dyDescent="0.25">
      <c r="A1887" s="1">
        <v>41443</v>
      </c>
      <c r="E1887">
        <v>20379.22</v>
      </c>
    </row>
    <row r="1888" spans="1:5" x14ac:dyDescent="0.25">
      <c r="A1888" s="1">
        <v>41444</v>
      </c>
      <c r="E1888">
        <v>20298.259999999998</v>
      </c>
    </row>
    <row r="1889" spans="1:5" x14ac:dyDescent="0.25">
      <c r="A1889" s="1">
        <v>41445</v>
      </c>
      <c r="E1889">
        <v>22899.79</v>
      </c>
    </row>
    <row r="1890" spans="1:5" x14ac:dyDescent="0.25">
      <c r="A1890" s="1">
        <v>41446</v>
      </c>
      <c r="E1890">
        <v>21959.07</v>
      </c>
    </row>
    <row r="1891" spans="1:5" x14ac:dyDescent="0.25">
      <c r="A1891" s="1">
        <v>41449</v>
      </c>
      <c r="E1891">
        <v>23144.799999999999</v>
      </c>
    </row>
    <row r="1892" spans="1:5" x14ac:dyDescent="0.25">
      <c r="A1892" s="1">
        <v>41450</v>
      </c>
      <c r="E1892">
        <v>22410.47</v>
      </c>
    </row>
    <row r="1893" spans="1:5" x14ac:dyDescent="0.25">
      <c r="A1893" s="1">
        <v>41451</v>
      </c>
      <c r="E1893">
        <v>21938.78</v>
      </c>
    </row>
    <row r="1894" spans="1:5" x14ac:dyDescent="0.25">
      <c r="A1894" s="1">
        <v>41452</v>
      </c>
      <c r="E1894">
        <v>21069.79</v>
      </c>
    </row>
    <row r="1895" spans="1:5" x14ac:dyDescent="0.25">
      <c r="A1895" s="1">
        <v>41453</v>
      </c>
      <c r="E1895">
        <v>20782.89</v>
      </c>
    </row>
    <row r="1896" spans="1:5" x14ac:dyDescent="0.25">
      <c r="A1896" s="1">
        <v>41456</v>
      </c>
      <c r="E1896">
        <v>20186.13</v>
      </c>
    </row>
    <row r="1897" spans="1:5" x14ac:dyDescent="0.25">
      <c r="A1897" s="1">
        <v>41457</v>
      </c>
      <c r="E1897">
        <v>20574.439999999999</v>
      </c>
    </row>
    <row r="1898" spans="1:5" x14ac:dyDescent="0.25">
      <c r="A1898" s="1">
        <v>41458</v>
      </c>
      <c r="E1898">
        <v>20214.669999999998</v>
      </c>
    </row>
    <row r="1899" spans="1:5" x14ac:dyDescent="0.25">
      <c r="A1899" s="1">
        <v>41460</v>
      </c>
      <c r="E1899">
        <v>19323.98</v>
      </c>
    </row>
    <row r="1900" spans="1:5" x14ac:dyDescent="0.25">
      <c r="A1900" s="1">
        <v>41463</v>
      </c>
      <c r="E1900">
        <v>18411.22</v>
      </c>
    </row>
    <row r="1901" spans="1:5" x14ac:dyDescent="0.25">
      <c r="A1901" s="1">
        <v>41464</v>
      </c>
      <c r="E1901">
        <v>18003.919999999998</v>
      </c>
    </row>
    <row r="1902" spans="1:5" x14ac:dyDescent="0.25">
      <c r="A1902" s="1">
        <v>41465</v>
      </c>
      <c r="E1902">
        <v>17882.32</v>
      </c>
    </row>
    <row r="1903" spans="1:5" x14ac:dyDescent="0.25">
      <c r="A1903" s="1">
        <v>41466</v>
      </c>
      <c r="E1903">
        <v>17320.72</v>
      </c>
    </row>
    <row r="1904" spans="1:5" x14ac:dyDescent="0.25">
      <c r="A1904" s="1">
        <v>41467</v>
      </c>
      <c r="E1904">
        <v>17526.5</v>
      </c>
    </row>
    <row r="1905" spans="1:5" x14ac:dyDescent="0.25">
      <c r="A1905" s="1">
        <v>41470</v>
      </c>
      <c r="E1905">
        <v>17095.04</v>
      </c>
    </row>
    <row r="1906" spans="1:5" x14ac:dyDescent="0.25">
      <c r="A1906" s="1">
        <v>41471</v>
      </c>
      <c r="E1906">
        <v>17623.04</v>
      </c>
    </row>
    <row r="1907" spans="1:5" x14ac:dyDescent="0.25">
      <c r="A1907" s="1">
        <v>41472</v>
      </c>
      <c r="E1907">
        <v>17014.599999999999</v>
      </c>
    </row>
    <row r="1908" spans="1:5" x14ac:dyDescent="0.25">
      <c r="A1908" s="1">
        <v>41473</v>
      </c>
      <c r="E1908">
        <v>16728.240000000002</v>
      </c>
    </row>
    <row r="1909" spans="1:5" x14ac:dyDescent="0.25">
      <c r="A1909" s="1">
        <v>41474</v>
      </c>
      <c r="E1909">
        <v>16316</v>
      </c>
    </row>
    <row r="1910" spans="1:5" x14ac:dyDescent="0.25">
      <c r="A1910" s="1">
        <v>41477</v>
      </c>
      <c r="E1910">
        <v>16028.78</v>
      </c>
    </row>
    <row r="1911" spans="1:5" x14ac:dyDescent="0.25">
      <c r="A1911" s="1">
        <v>41478</v>
      </c>
      <c r="E1911">
        <v>15923.41</v>
      </c>
    </row>
    <row r="1912" spans="1:5" x14ac:dyDescent="0.25">
      <c r="A1912" s="1">
        <v>41479</v>
      </c>
      <c r="E1912">
        <v>16198.62</v>
      </c>
    </row>
    <row r="1913" spans="1:5" x14ac:dyDescent="0.25">
      <c r="A1913" s="1">
        <v>41480</v>
      </c>
      <c r="E1913">
        <v>15717.31</v>
      </c>
    </row>
    <row r="1914" spans="1:5" x14ac:dyDescent="0.25">
      <c r="A1914" s="1">
        <v>41481</v>
      </c>
      <c r="E1914">
        <v>15671.98</v>
      </c>
    </row>
    <row r="1915" spans="1:5" x14ac:dyDescent="0.25">
      <c r="A1915" s="1">
        <v>41484</v>
      </c>
      <c r="E1915">
        <v>15887.67</v>
      </c>
    </row>
    <row r="1916" spans="1:5" x14ac:dyDescent="0.25">
      <c r="A1916" s="1">
        <v>41485</v>
      </c>
      <c r="E1916">
        <v>15592.78</v>
      </c>
    </row>
    <row r="1917" spans="1:5" x14ac:dyDescent="0.25">
      <c r="A1917" s="1">
        <v>41486</v>
      </c>
      <c r="E1917">
        <v>15297.31</v>
      </c>
    </row>
    <row r="1918" spans="1:5" x14ac:dyDescent="0.25">
      <c r="A1918" s="1">
        <v>41487</v>
      </c>
      <c r="E1918">
        <v>14830.13</v>
      </c>
    </row>
    <row r="1919" spans="1:5" x14ac:dyDescent="0.25">
      <c r="A1919" s="1">
        <v>41488</v>
      </c>
      <c r="E1919">
        <v>14410.89</v>
      </c>
    </row>
    <row r="1920" spans="1:5" x14ac:dyDescent="0.25">
      <c r="A1920" s="1">
        <v>41491</v>
      </c>
      <c r="E1920">
        <v>14227.03</v>
      </c>
    </row>
    <row r="1921" spans="1:5" x14ac:dyDescent="0.25">
      <c r="A1921" s="1">
        <v>41492</v>
      </c>
      <c r="E1921">
        <v>14672.86</v>
      </c>
    </row>
    <row r="1922" spans="1:5" x14ac:dyDescent="0.25">
      <c r="A1922" s="1">
        <v>41493</v>
      </c>
      <c r="E1922">
        <v>14808.42</v>
      </c>
    </row>
    <row r="1923" spans="1:5" x14ac:dyDescent="0.25">
      <c r="A1923" s="1">
        <v>41494</v>
      </c>
      <c r="E1923">
        <v>14574.4</v>
      </c>
    </row>
    <row r="1924" spans="1:5" x14ac:dyDescent="0.25">
      <c r="A1924" s="1">
        <v>41495</v>
      </c>
      <c r="E1924">
        <v>14801.72</v>
      </c>
    </row>
    <row r="1925" spans="1:5" x14ac:dyDescent="0.25">
      <c r="A1925" s="1">
        <v>41498</v>
      </c>
      <c r="E1925">
        <v>14696.24</v>
      </c>
    </row>
    <row r="1926" spans="1:5" x14ac:dyDescent="0.25">
      <c r="A1926" s="1">
        <v>41499</v>
      </c>
      <c r="E1926">
        <v>14592.43</v>
      </c>
    </row>
    <row r="1927" spans="1:5" x14ac:dyDescent="0.25">
      <c r="A1927" s="1">
        <v>41500</v>
      </c>
      <c r="E1927">
        <v>14731.1</v>
      </c>
    </row>
    <row r="1928" spans="1:5" x14ac:dyDescent="0.25">
      <c r="A1928" s="1">
        <v>41501</v>
      </c>
      <c r="E1928">
        <v>15493.85</v>
      </c>
    </row>
    <row r="1929" spans="1:5" x14ac:dyDescent="0.25">
      <c r="A1929" s="1">
        <v>41502</v>
      </c>
      <c r="E1929">
        <v>15219.31</v>
      </c>
    </row>
    <row r="1930" spans="1:5" x14ac:dyDescent="0.25">
      <c r="A1930" s="1">
        <v>41505</v>
      </c>
      <c r="E1930">
        <v>15648.81</v>
      </c>
    </row>
    <row r="1931" spans="1:5" x14ac:dyDescent="0.25">
      <c r="A1931" s="1">
        <v>41506</v>
      </c>
      <c r="E1931">
        <v>15324.88</v>
      </c>
    </row>
    <row r="1932" spans="1:5" x14ac:dyDescent="0.25">
      <c r="A1932" s="1">
        <v>41507</v>
      </c>
      <c r="E1932">
        <v>15631.57</v>
      </c>
    </row>
    <row r="1933" spans="1:5" x14ac:dyDescent="0.25">
      <c r="A1933" s="1">
        <v>41508</v>
      </c>
      <c r="E1933">
        <v>15287.34</v>
      </c>
    </row>
    <row r="1934" spans="1:5" x14ac:dyDescent="0.25">
      <c r="A1934" s="1">
        <v>41509</v>
      </c>
      <c r="E1934">
        <v>15041.98</v>
      </c>
    </row>
    <row r="1935" spans="1:5" x14ac:dyDescent="0.25">
      <c r="A1935" s="1">
        <v>41512</v>
      </c>
      <c r="E1935">
        <v>15509.37</v>
      </c>
    </row>
    <row r="1936" spans="1:5" x14ac:dyDescent="0.25">
      <c r="A1936" s="1">
        <v>41513</v>
      </c>
      <c r="E1936">
        <v>16780.52</v>
      </c>
    </row>
    <row r="1937" spans="1:5" x14ac:dyDescent="0.25">
      <c r="A1937" s="1">
        <v>41514</v>
      </c>
      <c r="E1937">
        <v>16689.18</v>
      </c>
    </row>
    <row r="1938" spans="1:5" x14ac:dyDescent="0.25">
      <c r="A1938" s="1">
        <v>41515</v>
      </c>
      <c r="E1938">
        <v>17055.91</v>
      </c>
    </row>
    <row r="1939" spans="1:5" x14ac:dyDescent="0.25">
      <c r="A1939" s="1">
        <v>41516</v>
      </c>
      <c r="E1939">
        <v>17352.96</v>
      </c>
    </row>
    <row r="1940" spans="1:5" x14ac:dyDescent="0.25">
      <c r="A1940" s="1">
        <v>41520</v>
      </c>
      <c r="E1940">
        <v>16702.490000000002</v>
      </c>
    </row>
    <row r="1941" spans="1:5" x14ac:dyDescent="0.25">
      <c r="A1941" s="1">
        <v>41521</v>
      </c>
      <c r="E1941">
        <v>16638.3</v>
      </c>
    </row>
    <row r="1942" spans="1:5" x14ac:dyDescent="0.25">
      <c r="A1942" s="1">
        <v>41522</v>
      </c>
      <c r="E1942">
        <v>16261.7</v>
      </c>
    </row>
    <row r="1943" spans="1:5" x14ac:dyDescent="0.25">
      <c r="A1943" s="1">
        <v>41523</v>
      </c>
      <c r="E1943">
        <v>16343.79</v>
      </c>
    </row>
    <row r="1944" spans="1:5" x14ac:dyDescent="0.25">
      <c r="A1944" s="1">
        <v>41526</v>
      </c>
      <c r="E1944">
        <v>15787.49</v>
      </c>
    </row>
    <row r="1945" spans="1:5" x14ac:dyDescent="0.25">
      <c r="A1945" s="1">
        <v>41527</v>
      </c>
      <c r="E1945">
        <v>15250.08</v>
      </c>
    </row>
    <row r="1946" spans="1:5" x14ac:dyDescent="0.25">
      <c r="A1946" s="1">
        <v>41528</v>
      </c>
      <c r="E1946">
        <v>14754.74</v>
      </c>
    </row>
    <row r="1947" spans="1:5" x14ac:dyDescent="0.25">
      <c r="A1947" s="1">
        <v>41529</v>
      </c>
      <c r="E1947">
        <v>14975.27</v>
      </c>
    </row>
    <row r="1948" spans="1:5" x14ac:dyDescent="0.25">
      <c r="A1948" s="1">
        <v>41530</v>
      </c>
      <c r="E1948">
        <v>14802.85</v>
      </c>
    </row>
    <row r="1949" spans="1:5" x14ac:dyDescent="0.25">
      <c r="A1949" s="1">
        <v>41533</v>
      </c>
      <c r="E1949">
        <v>14659.71</v>
      </c>
    </row>
    <row r="1950" spans="1:5" x14ac:dyDescent="0.25">
      <c r="A1950" s="1">
        <v>41534</v>
      </c>
      <c r="E1950">
        <v>14459.04</v>
      </c>
    </row>
    <row r="1951" spans="1:5" x14ac:dyDescent="0.25">
      <c r="A1951" s="1">
        <v>41535</v>
      </c>
      <c r="E1951">
        <v>13970.81</v>
      </c>
    </row>
    <row r="1952" spans="1:5" x14ac:dyDescent="0.25">
      <c r="A1952" s="1">
        <v>41536</v>
      </c>
      <c r="E1952">
        <v>13858.98</v>
      </c>
    </row>
    <row r="1953" spans="1:5" x14ac:dyDescent="0.25">
      <c r="A1953" s="1">
        <v>41537</v>
      </c>
      <c r="E1953">
        <v>14081.75</v>
      </c>
    </row>
    <row r="1954" spans="1:5" x14ac:dyDescent="0.25">
      <c r="A1954" s="1">
        <v>41540</v>
      </c>
      <c r="E1954">
        <v>14288.33</v>
      </c>
    </row>
    <row r="1955" spans="1:5" x14ac:dyDescent="0.25">
      <c r="A1955" s="1">
        <v>41541</v>
      </c>
      <c r="E1955">
        <v>14223.57</v>
      </c>
    </row>
    <row r="1956" spans="1:5" x14ac:dyDescent="0.25">
      <c r="A1956" s="1">
        <v>41542</v>
      </c>
      <c r="E1956">
        <v>14152.13</v>
      </c>
    </row>
    <row r="1957" spans="1:5" x14ac:dyDescent="0.25">
      <c r="A1957" s="1">
        <v>41543</v>
      </c>
      <c r="E1957">
        <v>13951.91</v>
      </c>
    </row>
    <row r="1958" spans="1:5" x14ac:dyDescent="0.25">
      <c r="A1958" s="1">
        <v>41544</v>
      </c>
      <c r="E1958">
        <v>14510.19</v>
      </c>
    </row>
    <row r="1959" spans="1:5" x14ac:dyDescent="0.25">
      <c r="A1959" s="1">
        <v>41547</v>
      </c>
      <c r="E1959">
        <v>15066.94</v>
      </c>
    </row>
    <row r="1960" spans="1:5" x14ac:dyDescent="0.25">
      <c r="A1960" s="1">
        <v>41548</v>
      </c>
      <c r="E1960">
        <v>14613.2</v>
      </c>
    </row>
    <row r="1961" spans="1:5" x14ac:dyDescent="0.25">
      <c r="A1961" s="1">
        <v>41549</v>
      </c>
      <c r="E1961">
        <v>15026.82</v>
      </c>
    </row>
    <row r="1962" spans="1:5" x14ac:dyDescent="0.25">
      <c r="A1962" s="1">
        <v>41550</v>
      </c>
      <c r="E1962">
        <v>15489.35</v>
      </c>
    </row>
    <row r="1963" spans="1:5" x14ac:dyDescent="0.25">
      <c r="A1963" s="1">
        <v>41551</v>
      </c>
      <c r="E1963">
        <v>15414.94</v>
      </c>
    </row>
    <row r="1964" spans="1:5" x14ac:dyDescent="0.25">
      <c r="A1964" s="1">
        <v>41554</v>
      </c>
      <c r="E1964">
        <v>16531.36</v>
      </c>
    </row>
    <row r="1965" spans="1:5" x14ac:dyDescent="0.25">
      <c r="A1965" s="1">
        <v>41555</v>
      </c>
      <c r="E1965">
        <v>17205.349999999999</v>
      </c>
    </row>
    <row r="1966" spans="1:5" x14ac:dyDescent="0.25">
      <c r="A1966" s="1">
        <v>41556</v>
      </c>
      <c r="E1966">
        <v>16776.29</v>
      </c>
    </row>
    <row r="1967" spans="1:5" x14ac:dyDescent="0.25">
      <c r="A1967" s="1">
        <v>41557</v>
      </c>
      <c r="E1967">
        <v>15137.54</v>
      </c>
    </row>
    <row r="1968" spans="1:5" x14ac:dyDescent="0.25">
      <c r="A1968" s="1">
        <v>41558</v>
      </c>
      <c r="E1968">
        <v>14913.46</v>
      </c>
    </row>
    <row r="1969" spans="1:5" x14ac:dyDescent="0.25">
      <c r="A1969" s="1">
        <v>41561</v>
      </c>
      <c r="E1969">
        <v>15041.14</v>
      </c>
    </row>
    <row r="1970" spans="1:5" x14ac:dyDescent="0.25">
      <c r="A1970" s="1">
        <v>41562</v>
      </c>
      <c r="E1970">
        <v>15873.85</v>
      </c>
    </row>
    <row r="1971" spans="1:5" x14ac:dyDescent="0.25">
      <c r="A1971" s="1">
        <v>41563</v>
      </c>
      <c r="E1971">
        <v>14100.03</v>
      </c>
    </row>
    <row r="1972" spans="1:5" x14ac:dyDescent="0.25">
      <c r="A1972" s="1">
        <v>41564</v>
      </c>
      <c r="E1972">
        <v>13297.67</v>
      </c>
    </row>
    <row r="1973" spans="1:5" x14ac:dyDescent="0.25">
      <c r="A1973" s="1">
        <v>41565</v>
      </c>
      <c r="E1973">
        <v>13254.45</v>
      </c>
    </row>
    <row r="1974" spans="1:5" x14ac:dyDescent="0.25">
      <c r="A1974" s="1">
        <v>41568</v>
      </c>
      <c r="E1974">
        <v>13227.15</v>
      </c>
    </row>
    <row r="1975" spans="1:5" x14ac:dyDescent="0.25">
      <c r="A1975" s="1">
        <v>41569</v>
      </c>
      <c r="E1975">
        <v>13265.86</v>
      </c>
    </row>
    <row r="1976" spans="1:5" x14ac:dyDescent="0.25">
      <c r="A1976" s="1">
        <v>41570</v>
      </c>
      <c r="E1976">
        <v>13432.15</v>
      </c>
    </row>
    <row r="1977" spans="1:5" x14ac:dyDescent="0.25">
      <c r="A1977" s="1">
        <v>41571</v>
      </c>
      <c r="E1977">
        <v>13133.95</v>
      </c>
    </row>
    <row r="1978" spans="1:5" x14ac:dyDescent="0.25">
      <c r="A1978" s="1">
        <v>41572</v>
      </c>
      <c r="E1978">
        <v>13157.79</v>
      </c>
    </row>
    <row r="1979" spans="1:5" x14ac:dyDescent="0.25">
      <c r="A1979" s="1">
        <v>41575</v>
      </c>
      <c r="E1979">
        <v>13216.35</v>
      </c>
    </row>
    <row r="1980" spans="1:5" x14ac:dyDescent="0.25">
      <c r="A1980" s="1">
        <v>41576</v>
      </c>
      <c r="E1980">
        <v>13131.05</v>
      </c>
    </row>
    <row r="1981" spans="1:5" x14ac:dyDescent="0.25">
      <c r="A1981" s="1">
        <v>41577</v>
      </c>
      <c r="E1981">
        <v>13279.29</v>
      </c>
    </row>
    <row r="1982" spans="1:5" x14ac:dyDescent="0.25">
      <c r="A1982" s="1">
        <v>41578</v>
      </c>
      <c r="E1982">
        <v>13193.04</v>
      </c>
    </row>
    <row r="1983" spans="1:5" x14ac:dyDescent="0.25">
      <c r="A1983" s="1">
        <v>41579</v>
      </c>
      <c r="E1983">
        <v>13109.5</v>
      </c>
    </row>
    <row r="1984" spans="1:5" x14ac:dyDescent="0.25">
      <c r="A1984" s="1">
        <v>41582</v>
      </c>
      <c r="E1984">
        <v>12804.98</v>
      </c>
    </row>
    <row r="1985" spans="1:5" x14ac:dyDescent="0.25">
      <c r="A1985" s="1">
        <v>41583</v>
      </c>
      <c r="E1985">
        <v>12727.87</v>
      </c>
    </row>
    <row r="1986" spans="1:5" x14ac:dyDescent="0.25">
      <c r="A1986" s="1">
        <v>41584</v>
      </c>
      <c r="E1986">
        <v>12571.4</v>
      </c>
    </row>
    <row r="1987" spans="1:5" x14ac:dyDescent="0.25">
      <c r="A1987" s="1">
        <v>41585</v>
      </c>
      <c r="E1987">
        <v>13033.27</v>
      </c>
    </row>
    <row r="1988" spans="1:5" x14ac:dyDescent="0.25">
      <c r="A1988" s="1">
        <v>41586</v>
      </c>
      <c r="E1988">
        <v>12461.58</v>
      </c>
    </row>
    <row r="1989" spans="1:5" x14ac:dyDescent="0.25">
      <c r="A1989" s="1">
        <v>41589</v>
      </c>
      <c r="E1989">
        <v>12383.09</v>
      </c>
    </row>
    <row r="1990" spans="1:5" x14ac:dyDescent="0.25">
      <c r="A1990" s="1">
        <v>41590</v>
      </c>
      <c r="E1990">
        <v>12382.06</v>
      </c>
    </row>
    <row r="1991" spans="1:5" x14ac:dyDescent="0.25">
      <c r="A1991" s="1">
        <v>41591</v>
      </c>
      <c r="E1991">
        <v>12281.34</v>
      </c>
    </row>
    <row r="1992" spans="1:5" x14ac:dyDescent="0.25">
      <c r="A1992" s="1">
        <v>41592</v>
      </c>
      <c r="E1992">
        <v>12176.93</v>
      </c>
    </row>
    <row r="1993" spans="1:5" x14ac:dyDescent="0.25">
      <c r="A1993" s="1">
        <v>41593</v>
      </c>
      <c r="E1993">
        <v>12051.95</v>
      </c>
    </row>
    <row r="1994" spans="1:5" x14ac:dyDescent="0.25">
      <c r="A1994" s="1">
        <v>41596</v>
      </c>
      <c r="E1994">
        <v>12035.42</v>
      </c>
    </row>
    <row r="1995" spans="1:5" x14ac:dyDescent="0.25">
      <c r="A1995" s="1">
        <v>41597</v>
      </c>
      <c r="E1995">
        <v>12196.16</v>
      </c>
    </row>
    <row r="1996" spans="1:5" x14ac:dyDescent="0.25">
      <c r="A1996" s="1">
        <v>41598</v>
      </c>
      <c r="E1996">
        <v>11953.08</v>
      </c>
    </row>
    <row r="1997" spans="1:5" x14ac:dyDescent="0.25">
      <c r="A1997" s="1">
        <v>41599</v>
      </c>
      <c r="E1997">
        <v>11543.68</v>
      </c>
    </row>
    <row r="1998" spans="1:5" x14ac:dyDescent="0.25">
      <c r="A1998" s="1">
        <v>41600</v>
      </c>
      <c r="E1998">
        <v>11382.56</v>
      </c>
    </row>
    <row r="1999" spans="1:5" x14ac:dyDescent="0.25">
      <c r="A1999" s="1">
        <v>41603</v>
      </c>
      <c r="E1999">
        <v>11441.43</v>
      </c>
    </row>
    <row r="2000" spans="1:5" x14ac:dyDescent="0.25">
      <c r="A2000" s="1">
        <v>41604</v>
      </c>
      <c r="E2000">
        <v>11456.93</v>
      </c>
    </row>
    <row r="2001" spans="1:5" x14ac:dyDescent="0.25">
      <c r="A2001" s="1">
        <v>41605</v>
      </c>
      <c r="E2001">
        <v>11481.35</v>
      </c>
    </row>
    <row r="2002" spans="1:5" x14ac:dyDescent="0.25">
      <c r="A2002" s="1">
        <v>41607</v>
      </c>
      <c r="E2002">
        <v>11579.4</v>
      </c>
    </row>
    <row r="2003" spans="1:5" x14ac:dyDescent="0.25">
      <c r="A2003" s="1">
        <v>41610</v>
      </c>
      <c r="E2003">
        <v>11771.23</v>
      </c>
    </row>
    <row r="2004" spans="1:5" x14ac:dyDescent="0.25">
      <c r="A2004" s="1">
        <v>41611</v>
      </c>
      <c r="E2004">
        <v>12005.92</v>
      </c>
    </row>
    <row r="2005" spans="1:5" x14ac:dyDescent="0.25">
      <c r="A2005" s="1">
        <v>41612</v>
      </c>
      <c r="E2005">
        <v>11852.06</v>
      </c>
    </row>
    <row r="2006" spans="1:5" x14ac:dyDescent="0.25">
      <c r="A2006" s="1">
        <v>41613</v>
      </c>
      <c r="E2006">
        <v>11975.47</v>
      </c>
    </row>
    <row r="2007" spans="1:5" x14ac:dyDescent="0.25">
      <c r="A2007" s="1">
        <v>41614</v>
      </c>
      <c r="E2007">
        <v>11514.91</v>
      </c>
    </row>
    <row r="2008" spans="1:5" x14ac:dyDescent="0.25">
      <c r="A2008" s="1">
        <v>41617</v>
      </c>
      <c r="E2008">
        <v>11438.23</v>
      </c>
    </row>
    <row r="2009" spans="1:5" x14ac:dyDescent="0.25">
      <c r="A2009" s="1">
        <v>41618</v>
      </c>
      <c r="E2009">
        <v>11463.96</v>
      </c>
    </row>
    <row r="2010" spans="1:5" x14ac:dyDescent="0.25">
      <c r="A2010" s="1">
        <v>41619</v>
      </c>
      <c r="E2010">
        <v>12026.08</v>
      </c>
    </row>
    <row r="2011" spans="1:5" x14ac:dyDescent="0.25">
      <c r="A2011" s="1">
        <v>41620</v>
      </c>
      <c r="E2011">
        <v>12057.42</v>
      </c>
    </row>
    <row r="2012" spans="1:5" x14ac:dyDescent="0.25">
      <c r="A2012" s="1">
        <v>41621</v>
      </c>
      <c r="E2012">
        <v>12071.44</v>
      </c>
    </row>
    <row r="2013" spans="1:5" x14ac:dyDescent="0.25">
      <c r="A2013" s="1">
        <v>41624</v>
      </c>
      <c r="E2013">
        <v>12141.09</v>
      </c>
    </row>
    <row r="2014" spans="1:5" x14ac:dyDescent="0.25">
      <c r="A2014" s="1">
        <v>41625</v>
      </c>
      <c r="E2014">
        <v>12038.76</v>
      </c>
    </row>
    <row r="2015" spans="1:5" x14ac:dyDescent="0.25">
      <c r="A2015" s="1">
        <v>41626</v>
      </c>
      <c r="E2015">
        <v>11252.94</v>
      </c>
    </row>
    <row r="2016" spans="1:5" x14ac:dyDescent="0.25">
      <c r="A2016" s="1">
        <v>41627</v>
      </c>
      <c r="E2016">
        <v>11332.67</v>
      </c>
    </row>
    <row r="2017" spans="1:5" x14ac:dyDescent="0.25">
      <c r="A2017" s="1">
        <v>41628</v>
      </c>
      <c r="E2017">
        <v>11329.13</v>
      </c>
    </row>
    <row r="2018" spans="1:5" x14ac:dyDescent="0.25">
      <c r="A2018" s="1">
        <v>41631</v>
      </c>
      <c r="E2018">
        <v>10972.51</v>
      </c>
    </row>
    <row r="2019" spans="1:5" x14ac:dyDescent="0.25">
      <c r="A2019" s="1">
        <v>41632</v>
      </c>
      <c r="E2019">
        <v>10512.56</v>
      </c>
    </row>
    <row r="2020" spans="1:5" x14ac:dyDescent="0.25">
      <c r="A2020" s="1">
        <v>41634</v>
      </c>
      <c r="E2020">
        <v>10551.85</v>
      </c>
    </row>
    <row r="2021" spans="1:5" x14ac:dyDescent="0.25">
      <c r="A2021" s="1">
        <v>41635</v>
      </c>
      <c r="E2021">
        <v>10713.28</v>
      </c>
    </row>
    <row r="2022" spans="1:5" x14ac:dyDescent="0.25">
      <c r="A2022" s="1">
        <v>41638</v>
      </c>
      <c r="E2022">
        <v>10918.39</v>
      </c>
    </row>
    <row r="2023" spans="1:5" x14ac:dyDescent="0.25">
      <c r="A2023" s="1">
        <v>41639</v>
      </c>
      <c r="E2023">
        <v>10876.04</v>
      </c>
    </row>
    <row r="2024" spans="1:5" x14ac:dyDescent="0.25">
      <c r="A2024" s="1">
        <v>41641</v>
      </c>
      <c r="E2024">
        <v>11098.34</v>
      </c>
    </row>
    <row r="2025" spans="1:5" x14ac:dyDescent="0.25">
      <c r="A2025" s="1">
        <v>41642</v>
      </c>
      <c r="E2025">
        <v>10976.06</v>
      </c>
    </row>
    <row r="2026" spans="1:5" x14ac:dyDescent="0.25">
      <c r="A2026" s="1">
        <v>41645</v>
      </c>
      <c r="E2026">
        <v>10850.98</v>
      </c>
    </row>
    <row r="2027" spans="1:5" x14ac:dyDescent="0.25">
      <c r="A2027" s="1">
        <v>41646</v>
      </c>
      <c r="E2027">
        <v>10630.38</v>
      </c>
    </row>
    <row r="2028" spans="1:5" x14ac:dyDescent="0.25">
      <c r="A2028" s="1">
        <v>41647</v>
      </c>
      <c r="E2028">
        <v>10655.05</v>
      </c>
    </row>
    <row r="2029" spans="1:5" x14ac:dyDescent="0.25">
      <c r="A2029" s="1">
        <v>41648</v>
      </c>
      <c r="E2029">
        <v>10676.91</v>
      </c>
    </row>
    <row r="2030" spans="1:5" x14ac:dyDescent="0.25">
      <c r="A2030" s="1">
        <v>41649</v>
      </c>
      <c r="E2030">
        <v>10412.6</v>
      </c>
    </row>
    <row r="2031" spans="1:5" x14ac:dyDescent="0.25">
      <c r="A2031" s="1">
        <v>41652</v>
      </c>
      <c r="E2031">
        <v>10833.55</v>
      </c>
    </row>
    <row r="2032" spans="1:5" x14ac:dyDescent="0.25">
      <c r="A2032" s="1">
        <v>41653</v>
      </c>
      <c r="E2032">
        <v>10362.94</v>
      </c>
    </row>
    <row r="2033" spans="1:5" x14ac:dyDescent="0.25">
      <c r="A2033" s="1">
        <v>41654</v>
      </c>
      <c r="E2033">
        <v>10414.24</v>
      </c>
    </row>
    <row r="2034" spans="1:5" x14ac:dyDescent="0.25">
      <c r="A2034" s="1">
        <v>41655</v>
      </c>
      <c r="E2034">
        <v>10491.92</v>
      </c>
    </row>
    <row r="2035" spans="1:5" x14ac:dyDescent="0.25">
      <c r="A2035" s="1">
        <v>41656</v>
      </c>
      <c r="E2035">
        <v>10463.76</v>
      </c>
    </row>
    <row r="2036" spans="1:5" x14ac:dyDescent="0.25">
      <c r="A2036" s="1">
        <v>41660</v>
      </c>
      <c r="E2036">
        <v>10323.02</v>
      </c>
    </row>
    <row r="2037" spans="1:5" x14ac:dyDescent="0.25">
      <c r="A2037" s="1">
        <v>41661</v>
      </c>
      <c r="E2037">
        <v>10169.06</v>
      </c>
    </row>
    <row r="2038" spans="1:5" x14ac:dyDescent="0.25">
      <c r="A2038" s="1">
        <v>41662</v>
      </c>
      <c r="E2038">
        <v>10447.870000000001</v>
      </c>
    </row>
    <row r="2039" spans="1:5" x14ac:dyDescent="0.25">
      <c r="A2039" s="1">
        <v>41663</v>
      </c>
      <c r="E2039">
        <v>11447.7</v>
      </c>
    </row>
    <row r="2040" spans="1:5" x14ac:dyDescent="0.25">
      <c r="A2040" s="1">
        <v>41666</v>
      </c>
      <c r="E2040">
        <v>11387.95</v>
      </c>
    </row>
    <row r="2041" spans="1:5" x14ac:dyDescent="0.25">
      <c r="A2041" s="1">
        <v>41667</v>
      </c>
      <c r="E2041">
        <v>11050.39</v>
      </c>
    </row>
    <row r="2042" spans="1:5" x14ac:dyDescent="0.25">
      <c r="A2042" s="1">
        <v>41668</v>
      </c>
      <c r="E2042">
        <v>11766.98</v>
      </c>
    </row>
    <row r="2043" spans="1:5" x14ac:dyDescent="0.25">
      <c r="A2043" s="1">
        <v>41669</v>
      </c>
      <c r="E2043">
        <v>11587.83</v>
      </c>
    </row>
    <row r="2044" spans="1:5" x14ac:dyDescent="0.25">
      <c r="A2044" s="1">
        <v>41670</v>
      </c>
      <c r="E2044">
        <v>12636.87</v>
      </c>
    </row>
    <row r="2045" spans="1:5" x14ac:dyDescent="0.25">
      <c r="A2045" s="1">
        <v>41673</v>
      </c>
      <c r="E2045">
        <v>13504.36</v>
      </c>
    </row>
    <row r="2046" spans="1:5" x14ac:dyDescent="0.25">
      <c r="A2046" s="1">
        <v>41674</v>
      </c>
      <c r="E2046">
        <v>13192.57</v>
      </c>
    </row>
    <row r="2047" spans="1:5" x14ac:dyDescent="0.25">
      <c r="A2047" s="1">
        <v>41675</v>
      </c>
      <c r="E2047">
        <v>13674.48</v>
      </c>
    </row>
    <row r="2048" spans="1:5" x14ac:dyDescent="0.25">
      <c r="A2048" s="1">
        <v>41676</v>
      </c>
      <c r="E2048">
        <v>12394.34</v>
      </c>
    </row>
    <row r="2049" spans="1:5" x14ac:dyDescent="0.25">
      <c r="A2049" s="1">
        <v>41677</v>
      </c>
      <c r="E2049">
        <v>11512.94</v>
      </c>
    </row>
    <row r="2050" spans="1:5" x14ac:dyDescent="0.25">
      <c r="A2050" s="1">
        <v>41680</v>
      </c>
      <c r="E2050">
        <v>11557.7</v>
      </c>
    </row>
    <row r="2051" spans="1:5" x14ac:dyDescent="0.25">
      <c r="A2051" s="1">
        <v>41681</v>
      </c>
      <c r="E2051">
        <v>11075.44</v>
      </c>
    </row>
    <row r="2052" spans="1:5" x14ac:dyDescent="0.25">
      <c r="A2052" s="1">
        <v>41682</v>
      </c>
      <c r="E2052">
        <v>10911.37</v>
      </c>
    </row>
    <row r="2053" spans="1:5" x14ac:dyDescent="0.25">
      <c r="A2053" s="1">
        <v>41683</v>
      </c>
      <c r="E2053">
        <v>10805.1</v>
      </c>
    </row>
    <row r="2054" spans="1:5" x14ac:dyDescent="0.25">
      <c r="A2054" s="1">
        <v>41684</v>
      </c>
      <c r="E2054">
        <v>10605.8</v>
      </c>
    </row>
    <row r="2055" spans="1:5" x14ac:dyDescent="0.25">
      <c r="A2055" s="1">
        <v>41688</v>
      </c>
      <c r="E2055">
        <v>10493.39</v>
      </c>
    </row>
    <row r="2056" spans="1:5" x14ac:dyDescent="0.25">
      <c r="A2056" s="1">
        <v>41689</v>
      </c>
      <c r="E2056">
        <v>11214.09</v>
      </c>
    </row>
    <row r="2057" spans="1:5" x14ac:dyDescent="0.25">
      <c r="A2057" s="1">
        <v>41690</v>
      </c>
      <c r="E2057">
        <v>10762.97</v>
      </c>
    </row>
    <row r="2058" spans="1:5" x14ac:dyDescent="0.25">
      <c r="A2058" s="1">
        <v>41691</v>
      </c>
      <c r="E2058">
        <v>10879.81</v>
      </c>
    </row>
    <row r="2059" spans="1:5" x14ac:dyDescent="0.25">
      <c r="A2059" s="1">
        <v>41694</v>
      </c>
      <c r="E2059">
        <v>10730.28</v>
      </c>
    </row>
    <row r="2060" spans="1:5" x14ac:dyDescent="0.25">
      <c r="A2060" s="1">
        <v>41695</v>
      </c>
      <c r="E2060">
        <v>10849.05</v>
      </c>
    </row>
    <row r="2061" spans="1:5" x14ac:dyDescent="0.25">
      <c r="A2061" s="1">
        <v>41696</v>
      </c>
      <c r="E2061">
        <v>10980.08</v>
      </c>
    </row>
    <row r="2062" spans="1:5" x14ac:dyDescent="0.25">
      <c r="A2062" s="1">
        <v>41697</v>
      </c>
      <c r="E2062">
        <v>10932.34</v>
      </c>
    </row>
    <row r="2063" spans="1:5" x14ac:dyDescent="0.25">
      <c r="A2063" s="1">
        <v>41698</v>
      </c>
      <c r="E2063">
        <v>11105.37</v>
      </c>
    </row>
    <row r="2064" spans="1:5" x14ac:dyDescent="0.25">
      <c r="A2064" s="1">
        <v>41701</v>
      </c>
      <c r="E2064">
        <v>11788.61</v>
      </c>
    </row>
    <row r="2065" spans="1:5" x14ac:dyDescent="0.25">
      <c r="A2065" s="1">
        <v>41702</v>
      </c>
      <c r="E2065">
        <v>10950.55</v>
      </c>
    </row>
    <row r="2066" spans="1:5" x14ac:dyDescent="0.25">
      <c r="A2066" s="1">
        <v>41703</v>
      </c>
      <c r="E2066">
        <v>10958.78</v>
      </c>
    </row>
    <row r="2067" spans="1:5" x14ac:dyDescent="0.25">
      <c r="A2067" s="1">
        <v>41704</v>
      </c>
      <c r="E2067">
        <v>10865.84</v>
      </c>
    </row>
    <row r="2068" spans="1:5" x14ac:dyDescent="0.25">
      <c r="A2068" s="1">
        <v>41705</v>
      </c>
      <c r="E2068">
        <v>11141.19</v>
      </c>
    </row>
    <row r="2069" spans="1:5" x14ac:dyDescent="0.25">
      <c r="A2069" s="1">
        <v>41708</v>
      </c>
      <c r="E2069">
        <v>11050.01</v>
      </c>
    </row>
    <row r="2070" spans="1:5" x14ac:dyDescent="0.25">
      <c r="A2070" s="1">
        <v>41709</v>
      </c>
      <c r="E2070">
        <v>11194.11</v>
      </c>
    </row>
    <row r="2071" spans="1:5" x14ac:dyDescent="0.25">
      <c r="A2071" s="1">
        <v>41710</v>
      </c>
      <c r="E2071">
        <v>11202.26</v>
      </c>
    </row>
    <row r="2072" spans="1:5" x14ac:dyDescent="0.25">
      <c r="A2072" s="1">
        <v>41711</v>
      </c>
      <c r="E2072">
        <v>11648.12</v>
      </c>
    </row>
    <row r="2073" spans="1:5" x14ac:dyDescent="0.25">
      <c r="A2073" s="1">
        <v>41712</v>
      </c>
      <c r="E2073">
        <v>12053.91</v>
      </c>
    </row>
    <row r="2074" spans="1:5" x14ac:dyDescent="0.25">
      <c r="A2074" s="1">
        <v>41715</v>
      </c>
      <c r="E2074">
        <v>11451.83</v>
      </c>
    </row>
    <row r="2075" spans="1:5" x14ac:dyDescent="0.25">
      <c r="A2075" s="1">
        <v>41716</v>
      </c>
      <c r="E2075">
        <v>10994.6</v>
      </c>
    </row>
    <row r="2076" spans="1:5" x14ac:dyDescent="0.25">
      <c r="A2076" s="1">
        <v>41717</v>
      </c>
      <c r="E2076">
        <v>11158.73</v>
      </c>
    </row>
    <row r="2077" spans="1:5" x14ac:dyDescent="0.25">
      <c r="A2077" s="1">
        <v>41718</v>
      </c>
      <c r="E2077">
        <v>11157.06</v>
      </c>
    </row>
    <row r="2078" spans="1:5" x14ac:dyDescent="0.25">
      <c r="A2078" s="1">
        <v>41719</v>
      </c>
      <c r="E2078">
        <v>11211.06</v>
      </c>
    </row>
    <row r="2079" spans="1:5" x14ac:dyDescent="0.25">
      <c r="A2079" s="1">
        <v>41722</v>
      </c>
      <c r="E2079">
        <v>11200.08</v>
      </c>
    </row>
    <row r="2080" spans="1:5" x14ac:dyDescent="0.25">
      <c r="A2080" s="1">
        <v>41723</v>
      </c>
      <c r="E2080">
        <v>11082.77</v>
      </c>
    </row>
    <row r="2081" spans="1:5" x14ac:dyDescent="0.25">
      <c r="A2081" s="1">
        <v>41724</v>
      </c>
      <c r="E2081">
        <v>11228.09</v>
      </c>
    </row>
    <row r="2082" spans="1:5" x14ac:dyDescent="0.25">
      <c r="A2082" s="1">
        <v>41725</v>
      </c>
      <c r="E2082">
        <v>11156.21</v>
      </c>
    </row>
    <row r="2083" spans="1:5" x14ac:dyDescent="0.25">
      <c r="A2083" s="1">
        <v>41726</v>
      </c>
      <c r="E2083">
        <v>11043.81</v>
      </c>
    </row>
    <row r="2084" spans="1:5" x14ac:dyDescent="0.25">
      <c r="A2084" s="1">
        <v>41729</v>
      </c>
      <c r="E2084">
        <v>10671.65</v>
      </c>
    </row>
    <row r="2085" spans="1:5" x14ac:dyDescent="0.25">
      <c r="A2085" s="1">
        <v>41730</v>
      </c>
      <c r="E2085">
        <v>10315.81</v>
      </c>
    </row>
    <row r="2086" spans="1:5" x14ac:dyDescent="0.25">
      <c r="A2086" s="1">
        <v>41731</v>
      </c>
      <c r="E2086">
        <v>10381.120000000001</v>
      </c>
    </row>
    <row r="2087" spans="1:5" x14ac:dyDescent="0.25">
      <c r="A2087" s="1">
        <v>41732</v>
      </c>
      <c r="E2087">
        <v>10379.16</v>
      </c>
    </row>
    <row r="2088" spans="1:5" x14ac:dyDescent="0.25">
      <c r="A2088" s="1">
        <v>41733</v>
      </c>
      <c r="E2088">
        <v>10592.87</v>
      </c>
    </row>
    <row r="2089" spans="1:5" x14ac:dyDescent="0.25">
      <c r="A2089" s="1">
        <v>41736</v>
      </c>
      <c r="E2089">
        <v>10836.62</v>
      </c>
    </row>
    <row r="2090" spans="1:5" x14ac:dyDescent="0.25">
      <c r="A2090" s="1">
        <v>41737</v>
      </c>
      <c r="E2090">
        <v>10654.35</v>
      </c>
    </row>
    <row r="2091" spans="1:5" x14ac:dyDescent="0.25">
      <c r="A2091" s="1">
        <v>41738</v>
      </c>
      <c r="E2091">
        <v>10353.73</v>
      </c>
    </row>
    <row r="2092" spans="1:5" x14ac:dyDescent="0.25">
      <c r="A2092" s="1">
        <v>41739</v>
      </c>
      <c r="E2092">
        <v>10908.96</v>
      </c>
    </row>
    <row r="2093" spans="1:5" x14ac:dyDescent="0.25">
      <c r="A2093" s="1">
        <v>41740</v>
      </c>
      <c r="E2093">
        <v>11334.28</v>
      </c>
    </row>
    <row r="2094" spans="1:5" x14ac:dyDescent="0.25">
      <c r="A2094" s="1">
        <v>41743</v>
      </c>
      <c r="E2094">
        <v>11311.01</v>
      </c>
    </row>
    <row r="2095" spans="1:5" x14ac:dyDescent="0.25">
      <c r="A2095" s="1">
        <v>41744</v>
      </c>
      <c r="E2095">
        <v>11111.17</v>
      </c>
    </row>
    <row r="2096" spans="1:5" x14ac:dyDescent="0.25">
      <c r="A2096" s="1">
        <v>41745</v>
      </c>
      <c r="E2096">
        <v>10711.93</v>
      </c>
    </row>
    <row r="2097" spans="1:5" x14ac:dyDescent="0.25">
      <c r="A2097" s="1">
        <v>41746</v>
      </c>
      <c r="E2097">
        <v>10558.7</v>
      </c>
    </row>
    <row r="2098" spans="1:5" x14ac:dyDescent="0.25">
      <c r="A2098" s="1">
        <v>41750</v>
      </c>
      <c r="E2098">
        <v>10367.41</v>
      </c>
    </row>
    <row r="2099" spans="1:5" x14ac:dyDescent="0.25">
      <c r="A2099" s="1">
        <v>41751</v>
      </c>
      <c r="E2099">
        <v>10321.92</v>
      </c>
    </row>
    <row r="2100" spans="1:5" x14ac:dyDescent="0.25">
      <c r="A2100" s="1">
        <v>41752</v>
      </c>
      <c r="E2100">
        <v>10384.700000000001</v>
      </c>
    </row>
    <row r="2101" spans="1:5" x14ac:dyDescent="0.25">
      <c r="A2101" s="1">
        <v>41753</v>
      </c>
      <c r="E2101">
        <v>10509.25</v>
      </c>
    </row>
    <row r="2102" spans="1:5" x14ac:dyDescent="0.25">
      <c r="A2102" s="1">
        <v>41754</v>
      </c>
      <c r="E2102">
        <v>10586.4</v>
      </c>
    </row>
    <row r="2103" spans="1:5" x14ac:dyDescent="0.25">
      <c r="A2103" s="1">
        <v>41757</v>
      </c>
      <c r="E2103">
        <v>10365.85</v>
      </c>
    </row>
    <row r="2104" spans="1:5" x14ac:dyDescent="0.25">
      <c r="A2104" s="1">
        <v>41758</v>
      </c>
      <c r="E2104">
        <v>10162.950000000001</v>
      </c>
    </row>
    <row r="2105" spans="1:5" x14ac:dyDescent="0.25">
      <c r="A2105" s="1">
        <v>41759</v>
      </c>
      <c r="E2105">
        <v>10216.36</v>
      </c>
    </row>
    <row r="2106" spans="1:5" x14ac:dyDescent="0.25">
      <c r="A2106" s="1">
        <v>41760</v>
      </c>
      <c r="E2106">
        <v>10171.93</v>
      </c>
    </row>
    <row r="2107" spans="1:5" x14ac:dyDescent="0.25">
      <c r="A2107" s="1">
        <v>41761</v>
      </c>
      <c r="E2107">
        <v>10136.469999999999</v>
      </c>
    </row>
    <row r="2108" spans="1:5" x14ac:dyDescent="0.25">
      <c r="A2108" s="1">
        <v>41764</v>
      </c>
      <c r="E2108">
        <v>10050.23</v>
      </c>
    </row>
    <row r="2109" spans="1:5" x14ac:dyDescent="0.25">
      <c r="A2109" s="1">
        <v>41765</v>
      </c>
      <c r="E2109">
        <v>10085.790000000001</v>
      </c>
    </row>
    <row r="2110" spans="1:5" x14ac:dyDescent="0.25">
      <c r="A2110" s="1">
        <v>41766</v>
      </c>
      <c r="E2110">
        <v>9902.1200000000008</v>
      </c>
    </row>
    <row r="2111" spans="1:5" x14ac:dyDescent="0.25">
      <c r="A2111" s="1">
        <v>41767</v>
      </c>
      <c r="E2111">
        <v>9925.16</v>
      </c>
    </row>
    <row r="2112" spans="1:5" x14ac:dyDescent="0.25">
      <c r="A2112" s="1">
        <v>41768</v>
      </c>
      <c r="E2112">
        <v>9726.0400000000009</v>
      </c>
    </row>
    <row r="2113" spans="1:5" x14ac:dyDescent="0.25">
      <c r="A2113" s="1">
        <v>41771</v>
      </c>
      <c r="E2113">
        <v>9406.44</v>
      </c>
    </row>
    <row r="2114" spans="1:5" x14ac:dyDescent="0.25">
      <c r="A2114" s="1">
        <v>41772</v>
      </c>
      <c r="E2114">
        <v>9455.35</v>
      </c>
    </row>
    <row r="2115" spans="1:5" x14ac:dyDescent="0.25">
      <c r="A2115" s="1">
        <v>41773</v>
      </c>
      <c r="E2115">
        <v>9403.64</v>
      </c>
    </row>
    <row r="2116" spans="1:5" x14ac:dyDescent="0.25">
      <c r="A2116" s="1">
        <v>41774</v>
      </c>
      <c r="E2116">
        <v>9506.08</v>
      </c>
    </row>
    <row r="2117" spans="1:5" x14ac:dyDescent="0.25">
      <c r="A2117" s="1">
        <v>41775</v>
      </c>
      <c r="E2117">
        <v>9293.25</v>
      </c>
    </row>
    <row r="2118" spans="1:5" x14ac:dyDescent="0.25">
      <c r="A2118" s="1">
        <v>41778</v>
      </c>
      <c r="E2118">
        <v>9167.42</v>
      </c>
    </row>
    <row r="2119" spans="1:5" x14ac:dyDescent="0.25">
      <c r="A2119" s="1">
        <v>41779</v>
      </c>
      <c r="E2119">
        <v>9099.69</v>
      </c>
    </row>
    <row r="2120" spans="1:5" x14ac:dyDescent="0.25">
      <c r="A2120" s="1">
        <v>41780</v>
      </c>
      <c r="E2120">
        <v>8953.02</v>
      </c>
    </row>
    <row r="2121" spans="1:5" x14ac:dyDescent="0.25">
      <c r="A2121" s="1">
        <v>41781</v>
      </c>
      <c r="E2121">
        <v>8949.68</v>
      </c>
    </row>
    <row r="2122" spans="1:5" x14ac:dyDescent="0.25">
      <c r="A2122" s="1">
        <v>41782</v>
      </c>
      <c r="E2122">
        <v>8861.36</v>
      </c>
    </row>
    <row r="2123" spans="1:5" x14ac:dyDescent="0.25">
      <c r="A2123" s="1">
        <v>41786</v>
      </c>
      <c r="E2123">
        <v>8611.7800000000007</v>
      </c>
    </row>
    <row r="2124" spans="1:5" x14ac:dyDescent="0.25">
      <c r="A2124" s="1">
        <v>41787</v>
      </c>
      <c r="E2124">
        <v>8579.73</v>
      </c>
    </row>
    <row r="2125" spans="1:5" x14ac:dyDescent="0.25">
      <c r="A2125" s="1">
        <v>41788</v>
      </c>
      <c r="E2125">
        <v>8549.48</v>
      </c>
    </row>
    <row r="2126" spans="1:5" x14ac:dyDescent="0.25">
      <c r="A2126" s="1">
        <v>41789</v>
      </c>
      <c r="E2126">
        <v>8559.6200000000008</v>
      </c>
    </row>
    <row r="2127" spans="1:5" x14ac:dyDescent="0.25">
      <c r="A2127" s="1">
        <v>41792</v>
      </c>
      <c r="E2127">
        <v>8499.76</v>
      </c>
    </row>
    <row r="2128" spans="1:5" x14ac:dyDescent="0.25">
      <c r="A2128" s="1">
        <v>41793</v>
      </c>
      <c r="E2128">
        <v>8511.73</v>
      </c>
    </row>
    <row r="2129" spans="1:5" x14ac:dyDescent="0.25">
      <c r="A2129" s="1">
        <v>41794</v>
      </c>
      <c r="E2129">
        <v>8436.77</v>
      </c>
    </row>
    <row r="2130" spans="1:5" x14ac:dyDescent="0.25">
      <c r="A2130" s="1">
        <v>41795</v>
      </c>
      <c r="E2130">
        <v>8121.72</v>
      </c>
    </row>
    <row r="2131" spans="1:5" x14ac:dyDescent="0.25">
      <c r="A2131" s="1">
        <v>41796</v>
      </c>
      <c r="E2131">
        <v>7752.96</v>
      </c>
    </row>
    <row r="2132" spans="1:5" x14ac:dyDescent="0.25">
      <c r="A2132" s="1">
        <v>41799</v>
      </c>
      <c r="E2132">
        <v>7839.76</v>
      </c>
    </row>
    <row r="2133" spans="1:5" x14ac:dyDescent="0.25">
      <c r="A2133" s="1">
        <v>41800</v>
      </c>
      <c r="E2133">
        <v>7699.42</v>
      </c>
    </row>
    <row r="2134" spans="1:5" x14ac:dyDescent="0.25">
      <c r="A2134" s="1">
        <v>41801</v>
      </c>
      <c r="E2134">
        <v>7864.14</v>
      </c>
    </row>
    <row r="2135" spans="1:5" x14ac:dyDescent="0.25">
      <c r="A2135" s="1">
        <v>41802</v>
      </c>
      <c r="E2135">
        <v>8265.11</v>
      </c>
    </row>
    <row r="2136" spans="1:5" x14ac:dyDescent="0.25">
      <c r="A2136" s="1">
        <v>41803</v>
      </c>
      <c r="E2136">
        <v>8125.86</v>
      </c>
    </row>
    <row r="2137" spans="1:5" x14ac:dyDescent="0.25">
      <c r="A2137" s="1">
        <v>41806</v>
      </c>
      <c r="E2137">
        <v>8102.57</v>
      </c>
    </row>
    <row r="2138" spans="1:5" x14ac:dyDescent="0.25">
      <c r="A2138" s="1">
        <v>41807</v>
      </c>
      <c r="E2138">
        <v>7811.8</v>
      </c>
    </row>
    <row r="2139" spans="1:5" x14ac:dyDescent="0.25">
      <c r="A2139" s="1">
        <v>41808</v>
      </c>
      <c r="E2139">
        <v>7442.6</v>
      </c>
    </row>
    <row r="2140" spans="1:5" x14ac:dyDescent="0.25">
      <c r="A2140" s="1">
        <v>41809</v>
      </c>
      <c r="E2140">
        <v>7438</v>
      </c>
    </row>
    <row r="2141" spans="1:5" x14ac:dyDescent="0.25">
      <c r="A2141" s="1">
        <v>41810</v>
      </c>
      <c r="E2141">
        <v>7533.14</v>
      </c>
    </row>
    <row r="2142" spans="1:5" x14ac:dyDescent="0.25">
      <c r="A2142" s="1">
        <v>41813</v>
      </c>
      <c r="E2142">
        <v>7351.81</v>
      </c>
    </row>
    <row r="2143" spans="1:5" x14ac:dyDescent="0.25">
      <c r="A2143" s="1">
        <v>41814</v>
      </c>
      <c r="E2143">
        <v>7622.39</v>
      </c>
    </row>
    <row r="2144" spans="1:5" x14ac:dyDescent="0.25">
      <c r="A2144" s="1">
        <v>41815</v>
      </c>
      <c r="E2144">
        <v>7371.8</v>
      </c>
    </row>
    <row r="2145" spans="1:5" x14ac:dyDescent="0.25">
      <c r="A2145" s="1">
        <v>41816</v>
      </c>
      <c r="E2145">
        <v>7426.6</v>
      </c>
    </row>
    <row r="2146" spans="1:5" x14ac:dyDescent="0.25">
      <c r="A2146" s="1">
        <v>41817</v>
      </c>
      <c r="E2146">
        <v>7359.38</v>
      </c>
    </row>
    <row r="2147" spans="1:5" x14ac:dyDescent="0.25">
      <c r="A2147" s="1">
        <v>41820</v>
      </c>
      <c r="E2147">
        <v>7285.83</v>
      </c>
    </row>
    <row r="2148" spans="1:5" x14ac:dyDescent="0.25">
      <c r="A2148" s="1">
        <v>41821</v>
      </c>
      <c r="E2148">
        <v>7066.51</v>
      </c>
    </row>
    <row r="2149" spans="1:5" x14ac:dyDescent="0.25">
      <c r="A2149" s="1">
        <v>41822</v>
      </c>
      <c r="E2149">
        <v>7010.7</v>
      </c>
    </row>
    <row r="2150" spans="1:5" x14ac:dyDescent="0.25">
      <c r="A2150" s="1">
        <v>41823</v>
      </c>
      <c r="E2150">
        <v>6937.67</v>
      </c>
    </row>
    <row r="2151" spans="1:5" x14ac:dyDescent="0.25">
      <c r="A2151" s="1">
        <v>41827</v>
      </c>
      <c r="E2151">
        <v>7084.91</v>
      </c>
    </row>
    <row r="2152" spans="1:5" x14ac:dyDescent="0.25">
      <c r="A2152" s="1">
        <v>41828</v>
      </c>
      <c r="E2152">
        <v>7204.33</v>
      </c>
    </row>
    <row r="2153" spans="1:5" x14ac:dyDescent="0.25">
      <c r="A2153" s="1">
        <v>41829</v>
      </c>
      <c r="E2153">
        <v>7040.79</v>
      </c>
    </row>
    <row r="2154" spans="1:5" x14ac:dyDescent="0.25">
      <c r="A2154" s="1">
        <v>41830</v>
      </c>
      <c r="E2154">
        <v>7310.96</v>
      </c>
    </row>
    <row r="2155" spans="1:5" x14ac:dyDescent="0.25">
      <c r="A2155" s="1">
        <v>41831</v>
      </c>
      <c r="E2155">
        <v>7202.57</v>
      </c>
    </row>
    <row r="2156" spans="1:5" x14ac:dyDescent="0.25">
      <c r="A2156" s="1">
        <v>41834</v>
      </c>
      <c r="E2156">
        <v>7004.5</v>
      </c>
    </row>
    <row r="2157" spans="1:5" x14ac:dyDescent="0.25">
      <c r="A2157" s="1">
        <v>41835</v>
      </c>
      <c r="E2157">
        <v>7144.86</v>
      </c>
    </row>
    <row r="2158" spans="1:5" x14ac:dyDescent="0.25">
      <c r="A2158" s="1">
        <v>41836</v>
      </c>
      <c r="E2158">
        <v>6985.6</v>
      </c>
    </row>
    <row r="2159" spans="1:5" x14ac:dyDescent="0.25">
      <c r="A2159" s="1">
        <v>41837</v>
      </c>
      <c r="E2159">
        <v>7684.2</v>
      </c>
    </row>
    <row r="2160" spans="1:5" x14ac:dyDescent="0.25">
      <c r="A2160" s="1">
        <v>41838</v>
      </c>
      <c r="E2160">
        <v>7112.84</v>
      </c>
    </row>
    <row r="2161" spans="1:5" x14ac:dyDescent="0.25">
      <c r="A2161" s="1">
        <v>41841</v>
      </c>
      <c r="E2161">
        <v>7307.54</v>
      </c>
    </row>
    <row r="2162" spans="1:5" x14ac:dyDescent="0.25">
      <c r="A2162" s="1">
        <v>41842</v>
      </c>
      <c r="E2162">
        <v>7125.61</v>
      </c>
    </row>
    <row r="2163" spans="1:5" x14ac:dyDescent="0.25">
      <c r="A2163" s="1">
        <v>41843</v>
      </c>
      <c r="E2163">
        <v>7212.58</v>
      </c>
    </row>
    <row r="2164" spans="1:5" x14ac:dyDescent="0.25">
      <c r="A2164" s="1">
        <v>41844</v>
      </c>
      <c r="E2164">
        <v>7157.48</v>
      </c>
    </row>
    <row r="2165" spans="1:5" x14ac:dyDescent="0.25">
      <c r="A2165" s="1">
        <v>41845</v>
      </c>
      <c r="E2165">
        <v>7370.34</v>
      </c>
    </row>
    <row r="2166" spans="1:5" x14ac:dyDescent="0.25">
      <c r="A2166" s="1">
        <v>41848</v>
      </c>
      <c r="E2166">
        <v>7310.77</v>
      </c>
    </row>
    <row r="2167" spans="1:5" x14ac:dyDescent="0.25">
      <c r="A2167" s="1">
        <v>41849</v>
      </c>
      <c r="E2167">
        <v>7308.4</v>
      </c>
    </row>
    <row r="2168" spans="1:5" x14ac:dyDescent="0.25">
      <c r="A2168" s="1">
        <v>41850</v>
      </c>
      <c r="E2168">
        <v>7426.56</v>
      </c>
    </row>
    <row r="2169" spans="1:5" x14ac:dyDescent="0.25">
      <c r="A2169" s="1">
        <v>41851</v>
      </c>
      <c r="E2169">
        <v>8094.57</v>
      </c>
    </row>
    <row r="2170" spans="1:5" x14ac:dyDescent="0.25">
      <c r="A2170" s="1">
        <v>41852</v>
      </c>
      <c r="E2170">
        <v>8455.9599999999991</v>
      </c>
    </row>
    <row r="2171" spans="1:5" x14ac:dyDescent="0.25">
      <c r="A2171" s="1">
        <v>41855</v>
      </c>
      <c r="E2171">
        <v>7949.16</v>
      </c>
    </row>
    <row r="2172" spans="1:5" x14ac:dyDescent="0.25">
      <c r="A2172" s="1">
        <v>41856</v>
      </c>
      <c r="E2172">
        <v>8609.77</v>
      </c>
    </row>
    <row r="2173" spans="1:5" x14ac:dyDescent="0.25">
      <c r="A2173" s="1">
        <v>41857</v>
      </c>
      <c r="E2173">
        <v>8648.27</v>
      </c>
    </row>
    <row r="2174" spans="1:5" x14ac:dyDescent="0.25">
      <c r="A2174" s="1">
        <v>41858</v>
      </c>
      <c r="E2174">
        <v>8859.2099999999991</v>
      </c>
    </row>
    <row r="2175" spans="1:5" x14ac:dyDescent="0.25">
      <c r="A2175" s="1">
        <v>41859</v>
      </c>
      <c r="E2175">
        <v>8486.34</v>
      </c>
    </row>
    <row r="2176" spans="1:5" x14ac:dyDescent="0.25">
      <c r="A2176" s="1">
        <v>41862</v>
      </c>
      <c r="E2176">
        <v>8140.39</v>
      </c>
    </row>
    <row r="2177" spans="1:5" x14ac:dyDescent="0.25">
      <c r="A2177" s="1">
        <v>41863</v>
      </c>
      <c r="E2177">
        <v>8083.03</v>
      </c>
    </row>
    <row r="2178" spans="1:5" x14ac:dyDescent="0.25">
      <c r="A2178" s="1">
        <v>41864</v>
      </c>
      <c r="E2178">
        <v>7618.89</v>
      </c>
    </row>
    <row r="2179" spans="1:5" x14ac:dyDescent="0.25">
      <c r="A2179" s="1">
        <v>41865</v>
      </c>
      <c r="E2179">
        <v>7388.42</v>
      </c>
    </row>
    <row r="2180" spans="1:5" x14ac:dyDescent="0.25">
      <c r="A2180" s="1">
        <v>41866</v>
      </c>
      <c r="E2180">
        <v>7354.53</v>
      </c>
    </row>
    <row r="2181" spans="1:5" x14ac:dyDescent="0.25">
      <c r="A2181" s="1">
        <v>41869</v>
      </c>
      <c r="E2181">
        <v>7111.84</v>
      </c>
    </row>
    <row r="2182" spans="1:5" x14ac:dyDescent="0.25">
      <c r="A2182" s="1">
        <v>41870</v>
      </c>
      <c r="E2182">
        <v>7027.3</v>
      </c>
    </row>
    <row r="2183" spans="1:5" x14ac:dyDescent="0.25">
      <c r="A2183" s="1">
        <v>41871</v>
      </c>
      <c r="E2183">
        <v>7058.81</v>
      </c>
    </row>
    <row r="2184" spans="1:5" x14ac:dyDescent="0.25">
      <c r="A2184" s="1">
        <v>41872</v>
      </c>
      <c r="E2184">
        <v>7093.55</v>
      </c>
    </row>
    <row r="2185" spans="1:5" x14ac:dyDescent="0.25">
      <c r="A2185" s="1">
        <v>41873</v>
      </c>
      <c r="E2185">
        <v>7066.89</v>
      </c>
    </row>
    <row r="2186" spans="1:5" x14ac:dyDescent="0.25">
      <c r="A2186" s="1">
        <v>41876</v>
      </c>
      <c r="E2186">
        <v>7005.77</v>
      </c>
    </row>
    <row r="2187" spans="1:5" x14ac:dyDescent="0.25">
      <c r="A2187" s="1">
        <v>41877</v>
      </c>
      <c r="E2187">
        <v>7066.14</v>
      </c>
    </row>
    <row r="2188" spans="1:5" x14ac:dyDescent="0.25">
      <c r="A2188" s="1">
        <v>41878</v>
      </c>
      <c r="E2188">
        <v>7119.22</v>
      </c>
    </row>
    <row r="2189" spans="1:5" x14ac:dyDescent="0.25">
      <c r="A2189" s="1">
        <v>41879</v>
      </c>
      <c r="E2189">
        <v>7226.11</v>
      </c>
    </row>
    <row r="2190" spans="1:5" x14ac:dyDescent="0.25">
      <c r="A2190" s="1">
        <v>41880</v>
      </c>
      <c r="E2190">
        <v>7161.21</v>
      </c>
    </row>
    <row r="2191" spans="1:5" x14ac:dyDescent="0.25">
      <c r="A2191" s="1">
        <v>41884</v>
      </c>
      <c r="E2191">
        <v>7210.81</v>
      </c>
    </row>
    <row r="2192" spans="1:5" x14ac:dyDescent="0.25">
      <c r="A2192" s="1">
        <v>41885</v>
      </c>
      <c r="E2192">
        <v>7135.31</v>
      </c>
    </row>
    <row r="2193" spans="1:5" x14ac:dyDescent="0.25">
      <c r="A2193" s="1">
        <v>41886</v>
      </c>
      <c r="E2193">
        <v>7177.07</v>
      </c>
    </row>
    <row r="2194" spans="1:5" x14ac:dyDescent="0.25">
      <c r="A2194" s="1">
        <v>41887</v>
      </c>
      <c r="E2194">
        <v>6994.08</v>
      </c>
    </row>
    <row r="2195" spans="1:5" x14ac:dyDescent="0.25">
      <c r="A2195" s="1">
        <v>41890</v>
      </c>
      <c r="E2195">
        <v>7026.24</v>
      </c>
    </row>
    <row r="2196" spans="1:5" x14ac:dyDescent="0.25">
      <c r="A2196" s="1">
        <v>41891</v>
      </c>
      <c r="E2196">
        <v>7203.42</v>
      </c>
    </row>
    <row r="2197" spans="1:5" x14ac:dyDescent="0.25">
      <c r="A2197" s="1">
        <v>41892</v>
      </c>
      <c r="E2197">
        <v>7144.51</v>
      </c>
    </row>
    <row r="2198" spans="1:5" x14ac:dyDescent="0.25">
      <c r="A2198" s="1">
        <v>41893</v>
      </c>
      <c r="E2198">
        <v>7147.67</v>
      </c>
    </row>
    <row r="2199" spans="1:5" x14ac:dyDescent="0.25">
      <c r="A2199" s="1">
        <v>41894</v>
      </c>
      <c r="E2199">
        <v>7299</v>
      </c>
    </row>
    <row r="2200" spans="1:5" x14ac:dyDescent="0.25">
      <c r="A2200" s="1">
        <v>41897</v>
      </c>
      <c r="E2200">
        <v>7507.92</v>
      </c>
    </row>
    <row r="2201" spans="1:5" x14ac:dyDescent="0.25">
      <c r="A2201" s="1">
        <v>41898</v>
      </c>
      <c r="E2201">
        <v>7108.38</v>
      </c>
    </row>
    <row r="2202" spans="1:5" x14ac:dyDescent="0.25">
      <c r="A2202" s="1">
        <v>41899</v>
      </c>
      <c r="E2202">
        <v>7083.64</v>
      </c>
    </row>
    <row r="2203" spans="1:5" x14ac:dyDescent="0.25">
      <c r="A2203" s="1">
        <v>41900</v>
      </c>
      <c r="E2203">
        <v>6962.76</v>
      </c>
    </row>
    <row r="2204" spans="1:5" x14ac:dyDescent="0.25">
      <c r="A2204" s="1">
        <v>41901</v>
      </c>
      <c r="E2204">
        <v>6949.16</v>
      </c>
    </row>
    <row r="2205" spans="1:5" x14ac:dyDescent="0.25">
      <c r="A2205" s="1">
        <v>41904</v>
      </c>
      <c r="E2205">
        <v>7200.9</v>
      </c>
    </row>
    <row r="2206" spans="1:5" x14ac:dyDescent="0.25">
      <c r="A2206" s="1">
        <v>41905</v>
      </c>
      <c r="E2206">
        <v>7440.82</v>
      </c>
    </row>
    <row r="2207" spans="1:5" x14ac:dyDescent="0.25">
      <c r="A2207" s="1">
        <v>41906</v>
      </c>
      <c r="E2207">
        <v>7233.01</v>
      </c>
    </row>
    <row r="2208" spans="1:5" x14ac:dyDescent="0.25">
      <c r="A2208" s="1">
        <v>41907</v>
      </c>
      <c r="E2208">
        <v>7751.95</v>
      </c>
    </row>
    <row r="2209" spans="1:5" x14ac:dyDescent="0.25">
      <c r="A2209" s="1">
        <v>41908</v>
      </c>
      <c r="E2209">
        <v>7508.35</v>
      </c>
    </row>
    <row r="2210" spans="1:5" x14ac:dyDescent="0.25">
      <c r="A2210" s="1">
        <v>41911</v>
      </c>
      <c r="E2210">
        <v>7881</v>
      </c>
    </row>
    <row r="2211" spans="1:5" x14ac:dyDescent="0.25">
      <c r="A2211" s="1">
        <v>41912</v>
      </c>
      <c r="E2211">
        <v>7946.93</v>
      </c>
    </row>
    <row r="2212" spans="1:5" x14ac:dyDescent="0.25">
      <c r="A2212" s="1">
        <v>41913</v>
      </c>
      <c r="E2212">
        <v>8272.3700000000008</v>
      </c>
    </row>
    <row r="2213" spans="1:5" x14ac:dyDescent="0.25">
      <c r="A2213" s="1">
        <v>41914</v>
      </c>
      <c r="E2213">
        <v>8052.46</v>
      </c>
    </row>
    <row r="2214" spans="1:5" x14ac:dyDescent="0.25">
      <c r="A2214" s="1">
        <v>41915</v>
      </c>
      <c r="E2214">
        <v>7562.17</v>
      </c>
    </row>
    <row r="2215" spans="1:5" x14ac:dyDescent="0.25">
      <c r="A2215" s="1">
        <v>41918</v>
      </c>
      <c r="E2215">
        <v>7689.43</v>
      </c>
    </row>
    <row r="2216" spans="1:5" x14ac:dyDescent="0.25">
      <c r="A2216" s="1">
        <v>41919</v>
      </c>
      <c r="E2216">
        <v>8214.08</v>
      </c>
    </row>
    <row r="2217" spans="1:5" x14ac:dyDescent="0.25">
      <c r="A2217" s="1">
        <v>41920</v>
      </c>
      <c r="E2217">
        <v>7561.41</v>
      </c>
    </row>
    <row r="2218" spans="1:5" x14ac:dyDescent="0.25">
      <c r="A2218" s="1">
        <v>41921</v>
      </c>
      <c r="E2218">
        <v>8214.64</v>
      </c>
    </row>
    <row r="2219" spans="1:5" x14ac:dyDescent="0.25">
      <c r="A2219" s="1">
        <v>41922</v>
      </c>
      <c r="E2219">
        <v>9034.86</v>
      </c>
    </row>
    <row r="2220" spans="1:5" x14ac:dyDescent="0.25">
      <c r="A2220" s="1">
        <v>41925</v>
      </c>
      <c r="E2220">
        <v>10010.450000000001</v>
      </c>
    </row>
    <row r="2221" spans="1:5" x14ac:dyDescent="0.25">
      <c r="A2221" s="1">
        <v>41926</v>
      </c>
      <c r="E2221">
        <v>10044.74</v>
      </c>
    </row>
    <row r="2222" spans="1:5" x14ac:dyDescent="0.25">
      <c r="A2222" s="1">
        <v>41927</v>
      </c>
      <c r="E2222">
        <v>10141.44</v>
      </c>
    </row>
    <row r="2223" spans="1:5" x14ac:dyDescent="0.25">
      <c r="A2223" s="1">
        <v>41928</v>
      </c>
      <c r="E2223">
        <v>10235.69</v>
      </c>
    </row>
    <row r="2224" spans="1:5" x14ac:dyDescent="0.25">
      <c r="A2224" s="1">
        <v>41929</v>
      </c>
      <c r="E2224">
        <v>9820.82</v>
      </c>
    </row>
    <row r="2225" spans="1:5" x14ac:dyDescent="0.25">
      <c r="A2225" s="1">
        <v>41932</v>
      </c>
      <c r="E2225">
        <v>9125.26</v>
      </c>
    </row>
    <row r="2226" spans="1:5" x14ac:dyDescent="0.25">
      <c r="A2226" s="1">
        <v>41933</v>
      </c>
      <c r="E2226">
        <v>8422.59</v>
      </c>
    </row>
    <row r="2227" spans="1:5" x14ac:dyDescent="0.25">
      <c r="A2227" s="1">
        <v>41934</v>
      </c>
      <c r="E2227">
        <v>9041.0300000000007</v>
      </c>
    </row>
    <row r="2228" spans="1:5" x14ac:dyDescent="0.25">
      <c r="A2228" s="1">
        <v>41935</v>
      </c>
      <c r="E2228">
        <v>8569.52</v>
      </c>
    </row>
    <row r="2229" spans="1:5" x14ac:dyDescent="0.25">
      <c r="A2229" s="1">
        <v>41936</v>
      </c>
      <c r="E2229">
        <v>8493.4500000000007</v>
      </c>
    </row>
    <row r="2230" spans="1:5" x14ac:dyDescent="0.25">
      <c r="A2230" s="1">
        <v>41939</v>
      </c>
      <c r="E2230">
        <v>8342.84</v>
      </c>
    </row>
    <row r="2231" spans="1:5" x14ac:dyDescent="0.25">
      <c r="A2231" s="1">
        <v>41940</v>
      </c>
      <c r="E2231">
        <v>7806.27</v>
      </c>
    </row>
    <row r="2232" spans="1:5" x14ac:dyDescent="0.25">
      <c r="A2232" s="1">
        <v>41941</v>
      </c>
      <c r="E2232">
        <v>7881.01</v>
      </c>
    </row>
    <row r="2233" spans="1:5" x14ac:dyDescent="0.25">
      <c r="A2233" s="1">
        <v>41942</v>
      </c>
      <c r="E2233">
        <v>7953.03</v>
      </c>
    </row>
    <row r="2234" spans="1:5" x14ac:dyDescent="0.25">
      <c r="A2234" s="1">
        <v>41943</v>
      </c>
      <c r="E2234">
        <v>7698.18</v>
      </c>
    </row>
    <row r="2235" spans="1:5" x14ac:dyDescent="0.25">
      <c r="A2235" s="1">
        <v>41946</v>
      </c>
      <c r="E2235">
        <v>7863.47</v>
      </c>
    </row>
    <row r="2236" spans="1:5" x14ac:dyDescent="0.25">
      <c r="A2236" s="1">
        <v>41947</v>
      </c>
      <c r="E2236">
        <v>7786.78</v>
      </c>
    </row>
    <row r="2237" spans="1:5" x14ac:dyDescent="0.25">
      <c r="A2237" s="1">
        <v>41948</v>
      </c>
      <c r="E2237">
        <v>7720.94</v>
      </c>
    </row>
    <row r="2238" spans="1:5" x14ac:dyDescent="0.25">
      <c r="A2238" s="1">
        <v>41949</v>
      </c>
      <c r="E2238">
        <v>7463.93</v>
      </c>
    </row>
    <row r="2239" spans="1:5" x14ac:dyDescent="0.25">
      <c r="A2239" s="1">
        <v>41950</v>
      </c>
      <c r="E2239">
        <v>7381.36</v>
      </c>
    </row>
    <row r="2240" spans="1:5" x14ac:dyDescent="0.25">
      <c r="A2240" s="1">
        <v>41953</v>
      </c>
      <c r="E2240">
        <v>7075.39</v>
      </c>
    </row>
    <row r="2241" spans="1:5" x14ac:dyDescent="0.25">
      <c r="A2241" s="1">
        <v>41954</v>
      </c>
      <c r="E2241">
        <v>7110.15</v>
      </c>
    </row>
    <row r="2242" spans="1:5" x14ac:dyDescent="0.25">
      <c r="A2242" s="1">
        <v>41955</v>
      </c>
      <c r="E2242">
        <v>7157.11</v>
      </c>
    </row>
    <row r="2243" spans="1:5" x14ac:dyDescent="0.25">
      <c r="A2243" s="1">
        <v>41956</v>
      </c>
      <c r="E2243">
        <v>7289.68</v>
      </c>
    </row>
    <row r="2244" spans="1:5" x14ac:dyDescent="0.25">
      <c r="A2244" s="1">
        <v>41957</v>
      </c>
      <c r="E2244">
        <v>7287.52</v>
      </c>
    </row>
    <row r="2245" spans="1:5" x14ac:dyDescent="0.25">
      <c r="A2245" s="1">
        <v>41960</v>
      </c>
      <c r="E2245">
        <v>7264.59</v>
      </c>
    </row>
    <row r="2246" spans="1:5" x14ac:dyDescent="0.25">
      <c r="A2246" s="1">
        <v>41961</v>
      </c>
      <c r="E2246">
        <v>7135.29</v>
      </c>
    </row>
    <row r="2247" spans="1:5" x14ac:dyDescent="0.25">
      <c r="A2247" s="1">
        <v>41962</v>
      </c>
      <c r="E2247">
        <v>7306.08</v>
      </c>
    </row>
    <row r="2248" spans="1:5" x14ac:dyDescent="0.25">
      <c r="A2248" s="1">
        <v>41963</v>
      </c>
      <c r="E2248">
        <v>7249.04</v>
      </c>
    </row>
    <row r="2249" spans="1:5" x14ac:dyDescent="0.25">
      <c r="A2249" s="1">
        <v>41964</v>
      </c>
      <c r="E2249">
        <v>7090.58</v>
      </c>
    </row>
    <row r="2250" spans="1:5" x14ac:dyDescent="0.25">
      <c r="A2250" s="1">
        <v>41967</v>
      </c>
      <c r="E2250">
        <v>6943.37</v>
      </c>
    </row>
    <row r="2251" spans="1:5" x14ac:dyDescent="0.25">
      <c r="A2251" s="1">
        <v>41968</v>
      </c>
      <c r="E2251">
        <v>6911.84</v>
      </c>
    </row>
    <row r="2252" spans="1:5" x14ac:dyDescent="0.25">
      <c r="A2252" s="1">
        <v>41969</v>
      </c>
      <c r="E2252">
        <v>6794.91</v>
      </c>
    </row>
    <row r="2253" spans="1:5" x14ac:dyDescent="0.25">
      <c r="A2253" s="1">
        <v>41971</v>
      </c>
      <c r="E2253">
        <v>7027.56</v>
      </c>
    </row>
    <row r="2254" spans="1:5" x14ac:dyDescent="0.25">
      <c r="A2254" s="1">
        <v>41974</v>
      </c>
      <c r="E2254">
        <v>7304.49</v>
      </c>
    </row>
    <row r="2255" spans="1:5" x14ac:dyDescent="0.25">
      <c r="A2255" s="1">
        <v>41975</v>
      </c>
      <c r="E2255">
        <v>6892.58</v>
      </c>
    </row>
    <row r="2256" spans="1:5" x14ac:dyDescent="0.25">
      <c r="A2256" s="1">
        <v>41976</v>
      </c>
      <c r="E2256">
        <v>6754.28</v>
      </c>
    </row>
    <row r="2257" spans="1:5" x14ac:dyDescent="0.25">
      <c r="A2257" s="1">
        <v>41977</v>
      </c>
      <c r="E2257">
        <v>6755.96</v>
      </c>
    </row>
    <row r="2258" spans="1:5" x14ac:dyDescent="0.25">
      <c r="A2258" s="1">
        <v>41978</v>
      </c>
      <c r="E2258">
        <v>6665.32</v>
      </c>
    </row>
    <row r="2259" spans="1:5" x14ac:dyDescent="0.25">
      <c r="A2259" s="1">
        <v>41981</v>
      </c>
      <c r="E2259">
        <v>6944.4</v>
      </c>
    </row>
    <row r="2260" spans="1:5" x14ac:dyDescent="0.25">
      <c r="A2260" s="1">
        <v>41982</v>
      </c>
      <c r="E2260">
        <v>6966.82</v>
      </c>
    </row>
    <row r="2261" spans="1:5" x14ac:dyDescent="0.25">
      <c r="A2261" s="1">
        <v>41983</v>
      </c>
      <c r="E2261">
        <v>7712.79</v>
      </c>
    </row>
    <row r="2262" spans="1:5" x14ac:dyDescent="0.25">
      <c r="A2262" s="1">
        <v>41984</v>
      </c>
      <c r="E2262">
        <v>8151.05</v>
      </c>
    </row>
    <row r="2263" spans="1:5" x14ac:dyDescent="0.25">
      <c r="A2263" s="1">
        <v>41985</v>
      </c>
      <c r="E2263">
        <v>8681.76</v>
      </c>
    </row>
    <row r="2264" spans="1:5" x14ac:dyDescent="0.25">
      <c r="A2264" s="1">
        <v>41988</v>
      </c>
      <c r="E2264">
        <v>8432.7099999999991</v>
      </c>
    </row>
    <row r="2265" spans="1:5" x14ac:dyDescent="0.25">
      <c r="A2265" s="1">
        <v>41989</v>
      </c>
      <c r="E2265">
        <v>8775.11</v>
      </c>
    </row>
    <row r="2266" spans="1:5" x14ac:dyDescent="0.25">
      <c r="A2266" s="1">
        <v>41990</v>
      </c>
      <c r="E2266">
        <v>7967.53</v>
      </c>
    </row>
    <row r="2267" spans="1:5" x14ac:dyDescent="0.25">
      <c r="A2267" s="1">
        <v>41991</v>
      </c>
      <c r="E2267">
        <v>7753.64</v>
      </c>
    </row>
    <row r="2268" spans="1:5" x14ac:dyDescent="0.25">
      <c r="A2268" s="1">
        <v>41992</v>
      </c>
      <c r="E2268">
        <v>7603.87</v>
      </c>
    </row>
    <row r="2269" spans="1:5" x14ac:dyDescent="0.25">
      <c r="A2269" s="1">
        <v>41995</v>
      </c>
      <c r="E2269">
        <v>7298.47</v>
      </c>
    </row>
    <row r="2270" spans="1:5" x14ac:dyDescent="0.25">
      <c r="A2270" s="1">
        <v>41996</v>
      </c>
      <c r="E2270">
        <v>7287.46</v>
      </c>
    </row>
    <row r="2271" spans="1:5" x14ac:dyDescent="0.25">
      <c r="A2271" s="1">
        <v>41997</v>
      </c>
      <c r="E2271">
        <v>7324.47</v>
      </c>
    </row>
    <row r="2272" spans="1:5" x14ac:dyDescent="0.25">
      <c r="A2272" s="1">
        <v>41999</v>
      </c>
      <c r="E2272">
        <v>7281.85</v>
      </c>
    </row>
    <row r="2273" spans="1:5" x14ac:dyDescent="0.25">
      <c r="A2273" s="1">
        <v>42002</v>
      </c>
      <c r="E2273">
        <v>7231.62</v>
      </c>
    </row>
    <row r="2274" spans="1:5" x14ac:dyDescent="0.25">
      <c r="A2274" s="1">
        <v>42003</v>
      </c>
      <c r="E2274">
        <v>7434.58</v>
      </c>
    </row>
    <row r="2275" spans="1:5" x14ac:dyDescent="0.25">
      <c r="A2275" s="1">
        <v>42004</v>
      </c>
      <c r="E2275">
        <v>8122.84</v>
      </c>
    </row>
    <row r="2276" spans="1:5" x14ac:dyDescent="0.25">
      <c r="A2276" s="1">
        <v>42006</v>
      </c>
      <c r="E2276">
        <v>7871.43</v>
      </c>
    </row>
    <row r="2277" spans="1:5" x14ac:dyDescent="0.25">
      <c r="A2277" s="1">
        <v>42009</v>
      </c>
      <c r="E2277">
        <v>8465.67</v>
      </c>
    </row>
    <row r="2278" spans="1:5" x14ac:dyDescent="0.25">
      <c r="A2278" s="1">
        <v>42010</v>
      </c>
      <c r="E2278">
        <v>8566.81</v>
      </c>
    </row>
    <row r="2279" spans="1:5" x14ac:dyDescent="0.25">
      <c r="A2279" s="1">
        <v>42011</v>
      </c>
      <c r="E2279">
        <v>8406.2099999999991</v>
      </c>
    </row>
    <row r="2280" spans="1:5" x14ac:dyDescent="0.25">
      <c r="A2280" s="1">
        <v>42012</v>
      </c>
      <c r="E2280">
        <v>7867.35</v>
      </c>
    </row>
    <row r="2281" spans="1:5" x14ac:dyDescent="0.25">
      <c r="A2281" s="1">
        <v>42013</v>
      </c>
      <c r="E2281">
        <v>8159.84</v>
      </c>
    </row>
    <row r="2282" spans="1:5" x14ac:dyDescent="0.25">
      <c r="A2282" s="1">
        <v>42016</v>
      </c>
      <c r="E2282">
        <v>8564.59</v>
      </c>
    </row>
    <row r="2283" spans="1:5" x14ac:dyDescent="0.25">
      <c r="A2283" s="1">
        <v>42017</v>
      </c>
      <c r="E2283">
        <v>8815.2999999999993</v>
      </c>
    </row>
    <row r="2284" spans="1:5" x14ac:dyDescent="0.25">
      <c r="A2284" s="1">
        <v>42018</v>
      </c>
      <c r="E2284">
        <v>8987.39</v>
      </c>
    </row>
    <row r="2285" spans="1:5" x14ac:dyDescent="0.25">
      <c r="A2285" s="1">
        <v>42019</v>
      </c>
      <c r="E2285">
        <v>9194.68</v>
      </c>
    </row>
    <row r="2286" spans="1:5" x14ac:dyDescent="0.25">
      <c r="A2286" s="1">
        <v>42020</v>
      </c>
      <c r="E2286">
        <v>8973.49</v>
      </c>
    </row>
    <row r="2287" spans="1:5" x14ac:dyDescent="0.25">
      <c r="A2287" s="1">
        <v>42024</v>
      </c>
      <c r="E2287">
        <v>8968.83</v>
      </c>
    </row>
    <row r="2288" spans="1:5" x14ac:dyDescent="0.25">
      <c r="A2288" s="1">
        <v>42025</v>
      </c>
      <c r="E2288">
        <v>8554.68</v>
      </c>
    </row>
    <row r="2289" spans="1:5" x14ac:dyDescent="0.25">
      <c r="A2289" s="1">
        <v>42026</v>
      </c>
      <c r="E2289">
        <v>7997.63</v>
      </c>
    </row>
    <row r="2290" spans="1:5" x14ac:dyDescent="0.25">
      <c r="A2290" s="1">
        <v>42027</v>
      </c>
      <c r="E2290">
        <v>8172.43</v>
      </c>
    </row>
    <row r="2291" spans="1:5" x14ac:dyDescent="0.25">
      <c r="A2291" s="1">
        <v>42030</v>
      </c>
      <c r="E2291">
        <v>7833.78</v>
      </c>
    </row>
    <row r="2292" spans="1:5" x14ac:dyDescent="0.25">
      <c r="A2292" s="1">
        <v>42031</v>
      </c>
      <c r="E2292">
        <v>8141.62</v>
      </c>
    </row>
    <row r="2293" spans="1:5" x14ac:dyDescent="0.25">
      <c r="A2293" s="1">
        <v>42032</v>
      </c>
      <c r="E2293">
        <v>8848.65</v>
      </c>
    </row>
    <row r="2294" spans="1:5" x14ac:dyDescent="0.25">
      <c r="A2294" s="1">
        <v>42033</v>
      </c>
      <c r="E2294">
        <v>8545.0300000000007</v>
      </c>
    </row>
    <row r="2295" spans="1:5" x14ac:dyDescent="0.25">
      <c r="A2295" s="1">
        <v>42034</v>
      </c>
      <c r="E2295">
        <v>9379.9</v>
      </c>
    </row>
    <row r="2296" spans="1:5" x14ac:dyDescent="0.25">
      <c r="A2296" s="1">
        <v>42037</v>
      </c>
      <c r="E2296">
        <v>8920.75</v>
      </c>
    </row>
    <row r="2297" spans="1:5" x14ac:dyDescent="0.25">
      <c r="A2297" s="1">
        <v>42038</v>
      </c>
      <c r="E2297">
        <v>8459.31</v>
      </c>
    </row>
    <row r="2298" spans="1:5" x14ac:dyDescent="0.25">
      <c r="A2298" s="1">
        <v>42039</v>
      </c>
      <c r="E2298">
        <v>8698.4</v>
      </c>
    </row>
    <row r="2299" spans="1:5" x14ac:dyDescent="0.25">
      <c r="A2299" s="1">
        <v>42040</v>
      </c>
      <c r="E2299">
        <v>8363.44</v>
      </c>
    </row>
    <row r="2300" spans="1:5" x14ac:dyDescent="0.25">
      <c r="A2300" s="1">
        <v>42041</v>
      </c>
      <c r="E2300">
        <v>8852.66</v>
      </c>
    </row>
    <row r="2301" spans="1:5" x14ac:dyDescent="0.25">
      <c r="A2301" s="1">
        <v>42044</v>
      </c>
      <c r="E2301">
        <v>8810.84</v>
      </c>
    </row>
    <row r="2302" spans="1:5" x14ac:dyDescent="0.25">
      <c r="A2302" s="1">
        <v>42045</v>
      </c>
      <c r="E2302">
        <v>8419.3799999999992</v>
      </c>
    </row>
    <row r="2303" spans="1:5" x14ac:dyDescent="0.25">
      <c r="A2303" s="1">
        <v>42046</v>
      </c>
      <c r="E2303">
        <v>8544.7199999999993</v>
      </c>
    </row>
    <row r="2304" spans="1:5" x14ac:dyDescent="0.25">
      <c r="A2304" s="1">
        <v>42047</v>
      </c>
      <c r="E2304">
        <v>7962.31</v>
      </c>
    </row>
    <row r="2305" spans="1:5" x14ac:dyDescent="0.25">
      <c r="A2305" s="1">
        <v>42048</v>
      </c>
      <c r="E2305">
        <v>7887.49</v>
      </c>
    </row>
    <row r="2306" spans="1:5" x14ac:dyDescent="0.25">
      <c r="A2306" s="1">
        <v>42052</v>
      </c>
      <c r="E2306">
        <v>7929.91</v>
      </c>
    </row>
    <row r="2307" spans="1:5" x14ac:dyDescent="0.25">
      <c r="A2307" s="1">
        <v>42053</v>
      </c>
      <c r="E2307">
        <v>7847.13</v>
      </c>
    </row>
    <row r="2308" spans="1:5" x14ac:dyDescent="0.25">
      <c r="A2308" s="1">
        <v>42054</v>
      </c>
      <c r="E2308">
        <v>7701.18</v>
      </c>
    </row>
    <row r="2309" spans="1:5" x14ac:dyDescent="0.25">
      <c r="A2309" s="1">
        <v>42055</v>
      </c>
      <c r="E2309">
        <v>7384.38</v>
      </c>
    </row>
    <row r="2310" spans="1:5" x14ac:dyDescent="0.25">
      <c r="A2310" s="1">
        <v>42058</v>
      </c>
      <c r="E2310">
        <v>7444.32</v>
      </c>
    </row>
    <row r="2311" spans="1:5" x14ac:dyDescent="0.25">
      <c r="A2311" s="1">
        <v>42059</v>
      </c>
      <c r="E2311">
        <v>7110.29</v>
      </c>
    </row>
    <row r="2312" spans="1:5" x14ac:dyDescent="0.25">
      <c r="A2312" s="1">
        <v>42060</v>
      </c>
      <c r="E2312">
        <v>7151.15</v>
      </c>
    </row>
    <row r="2313" spans="1:5" x14ac:dyDescent="0.25">
      <c r="A2313" s="1">
        <v>42061</v>
      </c>
      <c r="E2313">
        <v>7103.59</v>
      </c>
    </row>
    <row r="2314" spans="1:5" x14ac:dyDescent="0.25">
      <c r="A2314" s="1">
        <v>42062</v>
      </c>
      <c r="E2314">
        <v>7073.72</v>
      </c>
    </row>
    <row r="2315" spans="1:5" x14ac:dyDescent="0.25">
      <c r="A2315" s="1">
        <v>42065</v>
      </c>
      <c r="E2315">
        <v>6811.07</v>
      </c>
    </row>
    <row r="2316" spans="1:5" x14ac:dyDescent="0.25">
      <c r="A2316" s="1">
        <v>42066</v>
      </c>
      <c r="E2316">
        <v>6971.35</v>
      </c>
    </row>
    <row r="2317" spans="1:5" x14ac:dyDescent="0.25">
      <c r="A2317" s="1">
        <v>42067</v>
      </c>
      <c r="E2317">
        <v>6950.29</v>
      </c>
    </row>
    <row r="2318" spans="1:5" x14ac:dyDescent="0.25">
      <c r="A2318" s="1">
        <v>42068</v>
      </c>
      <c r="E2318">
        <v>6859.36</v>
      </c>
    </row>
    <row r="2319" spans="1:5" x14ac:dyDescent="0.25">
      <c r="A2319" s="1">
        <v>42069</v>
      </c>
      <c r="E2319">
        <v>7183.69</v>
      </c>
    </row>
    <row r="2320" spans="1:5" x14ac:dyDescent="0.25">
      <c r="A2320" s="1">
        <v>42072</v>
      </c>
      <c r="E2320">
        <v>7021.36</v>
      </c>
    </row>
    <row r="2321" spans="1:5" x14ac:dyDescent="0.25">
      <c r="A2321" s="1">
        <v>42073</v>
      </c>
      <c r="E2321">
        <v>7294.02</v>
      </c>
    </row>
    <row r="2322" spans="1:5" x14ac:dyDescent="0.25">
      <c r="A2322" s="1">
        <v>42074</v>
      </c>
      <c r="E2322">
        <v>7487.43</v>
      </c>
    </row>
    <row r="2323" spans="1:5" x14ac:dyDescent="0.25">
      <c r="A2323" s="1">
        <v>42075</v>
      </c>
      <c r="E2323">
        <v>7028.8</v>
      </c>
    </row>
    <row r="2324" spans="1:5" x14ac:dyDescent="0.25">
      <c r="A2324" s="1">
        <v>42076</v>
      </c>
      <c r="E2324">
        <v>7197.01</v>
      </c>
    </row>
    <row r="2325" spans="1:5" x14ac:dyDescent="0.25">
      <c r="A2325" s="1">
        <v>42079</v>
      </c>
      <c r="E2325">
        <v>7033.1</v>
      </c>
    </row>
    <row r="2326" spans="1:5" x14ac:dyDescent="0.25">
      <c r="A2326" s="1">
        <v>42080</v>
      </c>
      <c r="E2326">
        <v>6974.97</v>
      </c>
    </row>
    <row r="2327" spans="1:5" x14ac:dyDescent="0.25">
      <c r="A2327" s="1">
        <v>42081</v>
      </c>
      <c r="E2327">
        <v>6696.61</v>
      </c>
    </row>
    <row r="2328" spans="1:5" x14ac:dyDescent="0.25">
      <c r="A2328" s="1">
        <v>42082</v>
      </c>
      <c r="E2328">
        <v>6701.28</v>
      </c>
    </row>
    <row r="2329" spans="1:5" x14ac:dyDescent="0.25">
      <c r="A2329" s="1">
        <v>42083</v>
      </c>
      <c r="E2329">
        <v>6559.67</v>
      </c>
    </row>
    <row r="2330" spans="1:5" x14ac:dyDescent="0.25">
      <c r="A2330" s="1">
        <v>42086</v>
      </c>
      <c r="E2330">
        <v>6436.56</v>
      </c>
    </row>
    <row r="2331" spans="1:5" x14ac:dyDescent="0.25">
      <c r="A2331" s="1">
        <v>42087</v>
      </c>
      <c r="E2331">
        <v>6442.83</v>
      </c>
    </row>
    <row r="2332" spans="1:5" x14ac:dyDescent="0.25">
      <c r="A2332" s="1">
        <v>42088</v>
      </c>
      <c r="E2332">
        <v>6726.82</v>
      </c>
    </row>
    <row r="2333" spans="1:5" x14ac:dyDescent="0.25">
      <c r="A2333" s="1">
        <v>42089</v>
      </c>
      <c r="E2333">
        <v>6698.88</v>
      </c>
    </row>
    <row r="2334" spans="1:5" x14ac:dyDescent="0.25">
      <c r="A2334" s="1">
        <v>42090</v>
      </c>
      <c r="E2334">
        <v>6598.95</v>
      </c>
    </row>
    <row r="2335" spans="1:5" x14ac:dyDescent="0.25">
      <c r="A2335" s="1">
        <v>42093</v>
      </c>
      <c r="E2335">
        <v>6389.32</v>
      </c>
    </row>
    <row r="2336" spans="1:5" x14ac:dyDescent="0.25">
      <c r="A2336" s="1">
        <v>42094</v>
      </c>
      <c r="E2336">
        <v>6560.06</v>
      </c>
    </row>
    <row r="2337" spans="1:5" x14ac:dyDescent="0.25">
      <c r="A2337" s="1">
        <v>42095</v>
      </c>
      <c r="E2337">
        <v>6572.86</v>
      </c>
    </row>
    <row r="2338" spans="1:5" x14ac:dyDescent="0.25">
      <c r="A2338" s="1">
        <v>42096</v>
      </c>
      <c r="E2338">
        <v>6411.24</v>
      </c>
    </row>
    <row r="2339" spans="1:5" x14ac:dyDescent="0.25">
      <c r="A2339" s="1">
        <v>42100</v>
      </c>
      <c r="E2339">
        <v>6283.7</v>
      </c>
    </row>
    <row r="2340" spans="1:5" x14ac:dyDescent="0.25">
      <c r="A2340" s="1">
        <v>42101</v>
      </c>
      <c r="E2340">
        <v>6251.95</v>
      </c>
    </row>
    <row r="2341" spans="1:5" x14ac:dyDescent="0.25">
      <c r="A2341" s="1">
        <v>42102</v>
      </c>
      <c r="E2341">
        <v>6173.52</v>
      </c>
    </row>
    <row r="2342" spans="1:5" x14ac:dyDescent="0.25">
      <c r="A2342" s="1">
        <v>42103</v>
      </c>
      <c r="E2342">
        <v>5950.64</v>
      </c>
    </row>
    <row r="2343" spans="1:5" x14ac:dyDescent="0.25">
      <c r="A2343" s="1">
        <v>42104</v>
      </c>
      <c r="E2343">
        <v>5677.67</v>
      </c>
    </row>
    <row r="2344" spans="1:5" x14ac:dyDescent="0.25">
      <c r="A2344" s="1">
        <v>42107</v>
      </c>
      <c r="E2344">
        <v>5857.48</v>
      </c>
    </row>
    <row r="2345" spans="1:5" x14ac:dyDescent="0.25">
      <c r="A2345" s="1">
        <v>42108</v>
      </c>
      <c r="E2345">
        <v>5768.14</v>
      </c>
    </row>
    <row r="2346" spans="1:5" x14ac:dyDescent="0.25">
      <c r="A2346" s="1">
        <v>42109</v>
      </c>
      <c r="E2346">
        <v>5662</v>
      </c>
    </row>
    <row r="2347" spans="1:5" x14ac:dyDescent="0.25">
      <c r="A2347" s="1">
        <v>42110</v>
      </c>
      <c r="E2347">
        <v>5555.74</v>
      </c>
    </row>
    <row r="2348" spans="1:5" x14ac:dyDescent="0.25">
      <c r="A2348" s="1">
        <v>42111</v>
      </c>
      <c r="E2348">
        <v>5760.22</v>
      </c>
    </row>
    <row r="2349" spans="1:5" x14ac:dyDescent="0.25">
      <c r="A2349" s="1">
        <v>42114</v>
      </c>
      <c r="E2349">
        <v>5540.1</v>
      </c>
    </row>
    <row r="2350" spans="1:5" x14ac:dyDescent="0.25">
      <c r="A2350" s="1">
        <v>42115</v>
      </c>
      <c r="E2350">
        <v>5540.67</v>
      </c>
    </row>
    <row r="2351" spans="1:5" x14ac:dyDescent="0.25">
      <c r="A2351" s="1">
        <v>42116</v>
      </c>
      <c r="E2351">
        <v>5483.8</v>
      </c>
    </row>
    <row r="2352" spans="1:5" x14ac:dyDescent="0.25">
      <c r="A2352" s="1">
        <v>42117</v>
      </c>
      <c r="E2352">
        <v>5414.36</v>
      </c>
    </row>
    <row r="2353" spans="1:5" x14ac:dyDescent="0.25">
      <c r="A2353" s="1">
        <v>42118</v>
      </c>
      <c r="E2353">
        <v>5373.48</v>
      </c>
    </row>
    <row r="2354" spans="1:5" x14ac:dyDescent="0.25">
      <c r="A2354" s="1">
        <v>42121</v>
      </c>
      <c r="E2354">
        <v>5560.52</v>
      </c>
    </row>
    <row r="2355" spans="1:5" x14ac:dyDescent="0.25">
      <c r="A2355" s="1">
        <v>42122</v>
      </c>
      <c r="E2355">
        <v>5352.98</v>
      </c>
    </row>
    <row r="2356" spans="1:5" x14ac:dyDescent="0.25">
      <c r="A2356" s="1">
        <v>42123</v>
      </c>
      <c r="E2356">
        <v>5502.76</v>
      </c>
    </row>
    <row r="2357" spans="1:5" x14ac:dyDescent="0.25">
      <c r="A2357" s="1">
        <v>42124</v>
      </c>
      <c r="E2357">
        <v>5668.5</v>
      </c>
    </row>
    <row r="2358" spans="1:5" x14ac:dyDescent="0.25">
      <c r="A2358" s="1">
        <v>42125</v>
      </c>
      <c r="E2358">
        <v>5359.15</v>
      </c>
    </row>
    <row r="2359" spans="1:5" x14ac:dyDescent="0.25">
      <c r="A2359" s="1">
        <v>42128</v>
      </c>
      <c r="E2359">
        <v>5378.18</v>
      </c>
    </row>
    <row r="2360" spans="1:5" x14ac:dyDescent="0.25">
      <c r="A2360" s="1">
        <v>42129</v>
      </c>
      <c r="E2360">
        <v>5543.61</v>
      </c>
    </row>
    <row r="2361" spans="1:5" x14ac:dyDescent="0.25">
      <c r="A2361" s="1">
        <v>42130</v>
      </c>
      <c r="E2361">
        <v>5668.66</v>
      </c>
    </row>
    <row r="2362" spans="1:5" x14ac:dyDescent="0.25">
      <c r="A2362" s="1">
        <v>42131</v>
      </c>
      <c r="E2362">
        <v>5597.14</v>
      </c>
    </row>
    <row r="2363" spans="1:5" x14ac:dyDescent="0.25">
      <c r="A2363" s="1">
        <v>42132</v>
      </c>
      <c r="E2363">
        <v>5296.57</v>
      </c>
    </row>
    <row r="2364" spans="1:5" x14ac:dyDescent="0.25">
      <c r="A2364" s="1">
        <v>42135</v>
      </c>
      <c r="E2364">
        <v>5446.95</v>
      </c>
    </row>
    <row r="2365" spans="1:5" x14ac:dyDescent="0.25">
      <c r="A2365" s="1">
        <v>42136</v>
      </c>
      <c r="E2365">
        <v>5425</v>
      </c>
    </row>
    <row r="2366" spans="1:5" x14ac:dyDescent="0.25">
      <c r="A2366" s="1">
        <v>42137</v>
      </c>
      <c r="E2366">
        <v>5344.36</v>
      </c>
    </row>
    <row r="2367" spans="1:5" x14ac:dyDescent="0.25">
      <c r="A2367" s="1">
        <v>42138</v>
      </c>
      <c r="E2367">
        <v>5231.63</v>
      </c>
    </row>
    <row r="2368" spans="1:5" x14ac:dyDescent="0.25">
      <c r="A2368" s="1">
        <v>42139</v>
      </c>
      <c r="E2368">
        <v>5179.05</v>
      </c>
    </row>
    <row r="2369" spans="1:5" x14ac:dyDescent="0.25">
      <c r="A2369" s="1">
        <v>42142</v>
      </c>
      <c r="E2369">
        <v>4990.08</v>
      </c>
    </row>
    <row r="2370" spans="1:5" x14ac:dyDescent="0.25">
      <c r="A2370" s="1">
        <v>42143</v>
      </c>
      <c r="E2370">
        <v>4939.72</v>
      </c>
    </row>
    <row r="2371" spans="1:5" x14ac:dyDescent="0.25">
      <c r="A2371" s="1">
        <v>42144</v>
      </c>
      <c r="E2371">
        <v>4963.12</v>
      </c>
    </row>
    <row r="2372" spans="1:5" x14ac:dyDescent="0.25">
      <c r="A2372" s="1">
        <v>42145</v>
      </c>
      <c r="E2372">
        <v>4798.54</v>
      </c>
    </row>
    <row r="2373" spans="1:5" x14ac:dyDescent="0.25">
      <c r="A2373" s="1">
        <v>42146</v>
      </c>
      <c r="E2373">
        <v>4833.45</v>
      </c>
    </row>
    <row r="2374" spans="1:5" x14ac:dyDescent="0.25">
      <c r="A2374" s="1">
        <v>42150</v>
      </c>
      <c r="E2374">
        <v>5008.47</v>
      </c>
    </row>
    <row r="2375" spans="1:5" x14ac:dyDescent="0.25">
      <c r="A2375" s="1">
        <v>42151</v>
      </c>
      <c r="E2375">
        <v>4811.7</v>
      </c>
    </row>
    <row r="2376" spans="1:5" x14ac:dyDescent="0.25">
      <c r="A2376" s="1">
        <v>42152</v>
      </c>
      <c r="E2376">
        <v>4886.7299999999996</v>
      </c>
    </row>
    <row r="2377" spans="1:5" x14ac:dyDescent="0.25">
      <c r="A2377" s="1">
        <v>42153</v>
      </c>
      <c r="E2377">
        <v>4891.88</v>
      </c>
    </row>
    <row r="2378" spans="1:5" x14ac:dyDescent="0.25">
      <c r="A2378" s="1">
        <v>42156</v>
      </c>
      <c r="E2378">
        <v>4859.72</v>
      </c>
    </row>
    <row r="2379" spans="1:5" x14ac:dyDescent="0.25">
      <c r="A2379" s="1">
        <v>42157</v>
      </c>
      <c r="E2379">
        <v>4956.16</v>
      </c>
    </row>
    <row r="2380" spans="1:5" x14ac:dyDescent="0.25">
      <c r="A2380" s="1">
        <v>42158</v>
      </c>
      <c r="E2380">
        <v>4869.07</v>
      </c>
    </row>
    <row r="2381" spans="1:5" x14ac:dyDescent="0.25">
      <c r="A2381" s="1">
        <v>42159</v>
      </c>
      <c r="E2381">
        <v>5030.47</v>
      </c>
    </row>
    <row r="2382" spans="1:5" x14ac:dyDescent="0.25">
      <c r="A2382" s="1">
        <v>42160</v>
      </c>
      <c r="E2382">
        <v>4947.7700000000004</v>
      </c>
    </row>
    <row r="2383" spans="1:5" x14ac:dyDescent="0.25">
      <c r="A2383" s="1">
        <v>42163</v>
      </c>
      <c r="E2383">
        <v>5050.59</v>
      </c>
    </row>
    <row r="2384" spans="1:5" x14ac:dyDescent="0.25">
      <c r="A2384" s="1">
        <v>42164</v>
      </c>
      <c r="E2384">
        <v>4982.3900000000003</v>
      </c>
    </row>
    <row r="2385" spans="1:5" x14ac:dyDescent="0.25">
      <c r="A2385" s="1">
        <v>42165</v>
      </c>
      <c r="E2385">
        <v>4769.91</v>
      </c>
    </row>
    <row r="2386" spans="1:5" x14ac:dyDescent="0.25">
      <c r="A2386" s="1">
        <v>42166</v>
      </c>
      <c r="E2386">
        <v>4670.66</v>
      </c>
    </row>
    <row r="2387" spans="1:5" x14ac:dyDescent="0.25">
      <c r="A2387" s="1">
        <v>42167</v>
      </c>
      <c r="E2387">
        <v>4726.68</v>
      </c>
    </row>
    <row r="2388" spans="1:5" x14ac:dyDescent="0.25">
      <c r="A2388" s="1">
        <v>42170</v>
      </c>
      <c r="E2388">
        <v>4931.53</v>
      </c>
    </row>
    <row r="2389" spans="1:5" x14ac:dyDescent="0.25">
      <c r="A2389" s="1">
        <v>42171</v>
      </c>
      <c r="E2389">
        <v>4832.67</v>
      </c>
    </row>
    <row r="2390" spans="1:5" x14ac:dyDescent="0.25">
      <c r="A2390" s="1">
        <v>42172</v>
      </c>
      <c r="E2390">
        <v>4829.5600000000004</v>
      </c>
    </row>
    <row r="2391" spans="1:5" x14ac:dyDescent="0.25">
      <c r="A2391" s="1">
        <v>42173</v>
      </c>
      <c r="E2391">
        <v>4695.0600000000004</v>
      </c>
    </row>
    <row r="2392" spans="1:5" x14ac:dyDescent="0.25">
      <c r="A2392" s="1">
        <v>42174</v>
      </c>
      <c r="E2392">
        <v>4737.63</v>
      </c>
    </row>
    <row r="2393" spans="1:5" x14ac:dyDescent="0.25">
      <c r="A2393" s="1">
        <v>42177</v>
      </c>
      <c r="E2393">
        <v>4521.8100000000004</v>
      </c>
    </row>
    <row r="2394" spans="1:5" x14ac:dyDescent="0.25">
      <c r="A2394" s="1">
        <v>42178</v>
      </c>
      <c r="E2394">
        <v>4412.49</v>
      </c>
    </row>
    <row r="2395" spans="1:5" x14ac:dyDescent="0.25">
      <c r="A2395" s="1">
        <v>42179</v>
      </c>
      <c r="E2395">
        <v>4498.82</v>
      </c>
    </row>
    <row r="2396" spans="1:5" x14ac:dyDescent="0.25">
      <c r="A2396" s="1">
        <v>42180</v>
      </c>
      <c r="E2396">
        <v>4530.1899999999996</v>
      </c>
    </row>
    <row r="2397" spans="1:5" x14ac:dyDescent="0.25">
      <c r="A2397" s="1">
        <v>42181</v>
      </c>
      <c r="E2397">
        <v>4519.8900000000003</v>
      </c>
    </row>
    <row r="2398" spans="1:5" x14ac:dyDescent="0.25">
      <c r="A2398" s="1">
        <v>42184</v>
      </c>
      <c r="E2398">
        <v>5286.06</v>
      </c>
    </row>
    <row r="2399" spans="1:5" x14ac:dyDescent="0.25">
      <c r="A2399" s="1">
        <v>42185</v>
      </c>
      <c r="E2399">
        <v>5262.84</v>
      </c>
    </row>
    <row r="2400" spans="1:5" x14ac:dyDescent="0.25">
      <c r="A2400" s="1">
        <v>42186</v>
      </c>
      <c r="E2400">
        <v>4919.05</v>
      </c>
    </row>
    <row r="2401" spans="1:5" x14ac:dyDescent="0.25">
      <c r="A2401" s="1">
        <v>42187</v>
      </c>
      <c r="E2401">
        <v>5196.97</v>
      </c>
    </row>
    <row r="2402" spans="1:5" x14ac:dyDescent="0.25">
      <c r="A2402" s="1">
        <v>42191</v>
      </c>
      <c r="E2402">
        <v>5339.93</v>
      </c>
    </row>
    <row r="2403" spans="1:5" x14ac:dyDescent="0.25">
      <c r="A2403" s="1">
        <v>42192</v>
      </c>
      <c r="E2403">
        <v>5083.4399999999996</v>
      </c>
    </row>
    <row r="2404" spans="1:5" x14ac:dyDescent="0.25">
      <c r="A2404" s="1">
        <v>42193</v>
      </c>
      <c r="E2404">
        <v>5532.06</v>
      </c>
    </row>
    <row r="2405" spans="1:5" x14ac:dyDescent="0.25">
      <c r="A2405" s="1">
        <v>42194</v>
      </c>
      <c r="E2405">
        <v>5567.01</v>
      </c>
    </row>
    <row r="2406" spans="1:5" x14ac:dyDescent="0.25">
      <c r="A2406" s="1">
        <v>42195</v>
      </c>
      <c r="E2406">
        <v>5169.7299999999996</v>
      </c>
    </row>
    <row r="2407" spans="1:5" x14ac:dyDescent="0.25">
      <c r="A2407" s="1">
        <v>42198</v>
      </c>
      <c r="E2407">
        <v>4631.9799999999996</v>
      </c>
    </row>
    <row r="2408" spans="1:5" x14ac:dyDescent="0.25">
      <c r="A2408" s="1">
        <v>42199</v>
      </c>
      <c r="E2408">
        <v>4617.6000000000004</v>
      </c>
    </row>
    <row r="2409" spans="1:5" x14ac:dyDescent="0.25">
      <c r="A2409" s="1">
        <v>42200</v>
      </c>
      <c r="E2409">
        <v>4619.6099999999997</v>
      </c>
    </row>
    <row r="2410" spans="1:5" x14ac:dyDescent="0.25">
      <c r="A2410" s="1">
        <v>42201</v>
      </c>
      <c r="E2410">
        <v>4296.1099999999997</v>
      </c>
    </row>
    <row r="2411" spans="1:5" x14ac:dyDescent="0.25">
      <c r="A2411" s="1">
        <v>42202</v>
      </c>
      <c r="E2411">
        <v>4258.7299999999996</v>
      </c>
    </row>
    <row r="2412" spans="1:5" x14ac:dyDescent="0.25">
      <c r="A2412" s="1">
        <v>42205</v>
      </c>
      <c r="E2412">
        <v>4231.67</v>
      </c>
    </row>
    <row r="2413" spans="1:5" x14ac:dyDescent="0.25">
      <c r="A2413" s="1">
        <v>42206</v>
      </c>
      <c r="E2413">
        <v>4219.1899999999996</v>
      </c>
    </row>
    <row r="2414" spans="1:5" x14ac:dyDescent="0.25">
      <c r="A2414" s="1">
        <v>42207</v>
      </c>
      <c r="E2414">
        <v>4210.34</v>
      </c>
    </row>
    <row r="2415" spans="1:5" x14ac:dyDescent="0.25">
      <c r="A2415" s="1">
        <v>42208</v>
      </c>
      <c r="E2415">
        <v>4284.2700000000004</v>
      </c>
    </row>
    <row r="2416" spans="1:5" x14ac:dyDescent="0.25">
      <c r="A2416" s="1">
        <v>42209</v>
      </c>
      <c r="E2416">
        <v>4406.1000000000004</v>
      </c>
    </row>
    <row r="2417" spans="1:5" x14ac:dyDescent="0.25">
      <c r="A2417" s="1">
        <v>42212</v>
      </c>
      <c r="E2417">
        <v>4683.24</v>
      </c>
    </row>
    <row r="2418" spans="1:5" x14ac:dyDescent="0.25">
      <c r="A2418" s="1">
        <v>42213</v>
      </c>
      <c r="E2418">
        <v>4259.88</v>
      </c>
    </row>
    <row r="2419" spans="1:5" x14ac:dyDescent="0.25">
      <c r="A2419" s="1">
        <v>42214</v>
      </c>
      <c r="E2419">
        <v>4212.67</v>
      </c>
    </row>
    <row r="2420" spans="1:5" x14ac:dyDescent="0.25">
      <c r="A2420" s="1">
        <v>42215</v>
      </c>
      <c r="E2420">
        <v>4176.79</v>
      </c>
    </row>
    <row r="2421" spans="1:5" x14ac:dyDescent="0.25">
      <c r="A2421" s="1">
        <v>42216</v>
      </c>
      <c r="E2421">
        <v>4187.16</v>
      </c>
    </row>
    <row r="2422" spans="1:5" x14ac:dyDescent="0.25">
      <c r="A2422" s="1">
        <v>42219</v>
      </c>
      <c r="E2422">
        <v>4134.42</v>
      </c>
    </row>
    <row r="2423" spans="1:5" x14ac:dyDescent="0.25">
      <c r="A2423" s="1">
        <v>42220</v>
      </c>
      <c r="E2423">
        <v>4149.26</v>
      </c>
    </row>
    <row r="2424" spans="1:5" x14ac:dyDescent="0.25">
      <c r="A2424" s="1">
        <v>42221</v>
      </c>
      <c r="E2424">
        <v>4096.6499999999996</v>
      </c>
    </row>
    <row r="2425" spans="1:5" x14ac:dyDescent="0.25">
      <c r="A2425" s="1">
        <v>42222</v>
      </c>
      <c r="E2425">
        <v>4252.67</v>
      </c>
    </row>
    <row r="2426" spans="1:5" x14ac:dyDescent="0.25">
      <c r="A2426" s="1">
        <v>42223</v>
      </c>
      <c r="E2426">
        <v>4219.92</v>
      </c>
    </row>
    <row r="2427" spans="1:5" x14ac:dyDescent="0.25">
      <c r="A2427" s="1">
        <v>42226</v>
      </c>
      <c r="E2427">
        <v>4060.88</v>
      </c>
    </row>
    <row r="2428" spans="1:5" x14ac:dyDescent="0.25">
      <c r="A2428" s="1">
        <v>42227</v>
      </c>
      <c r="E2428">
        <v>4252.33</v>
      </c>
    </row>
    <row r="2429" spans="1:5" x14ac:dyDescent="0.25">
      <c r="A2429" s="1">
        <v>42228</v>
      </c>
      <c r="E2429">
        <v>4231.37</v>
      </c>
    </row>
    <row r="2430" spans="1:5" x14ac:dyDescent="0.25">
      <c r="A2430" s="1">
        <v>42229</v>
      </c>
      <c r="E2430">
        <v>4181.22</v>
      </c>
    </row>
    <row r="2431" spans="1:5" x14ac:dyDescent="0.25">
      <c r="A2431" s="1">
        <v>42230</v>
      </c>
      <c r="E2431">
        <v>4174.1400000000003</v>
      </c>
    </row>
    <row r="2432" spans="1:5" x14ac:dyDescent="0.25">
      <c r="A2432" s="1">
        <v>42233</v>
      </c>
      <c r="E2432">
        <v>4127.6099999999997</v>
      </c>
    </row>
    <row r="2433" spans="1:5" x14ac:dyDescent="0.25">
      <c r="A2433" s="1">
        <v>42234</v>
      </c>
      <c r="E2433">
        <v>4180.8500000000004</v>
      </c>
    </row>
    <row r="2434" spans="1:5" x14ac:dyDescent="0.25">
      <c r="A2434" s="1">
        <v>42235</v>
      </c>
      <c r="E2434">
        <v>4238.6099999999997</v>
      </c>
    </row>
    <row r="2435" spans="1:5" x14ac:dyDescent="0.25">
      <c r="A2435" s="1">
        <v>42236</v>
      </c>
      <c r="E2435">
        <v>4621.37</v>
      </c>
    </row>
    <row r="2436" spans="1:5" x14ac:dyDescent="0.25">
      <c r="A2436" s="1">
        <v>42237</v>
      </c>
      <c r="E2436">
        <v>5321.76</v>
      </c>
    </row>
    <row r="2437" spans="1:5" x14ac:dyDescent="0.25">
      <c r="A2437" s="1">
        <v>42240</v>
      </c>
      <c r="E2437">
        <v>6276.71</v>
      </c>
    </row>
    <row r="2438" spans="1:5" x14ac:dyDescent="0.25">
      <c r="A2438" s="1">
        <v>42241</v>
      </c>
      <c r="E2438">
        <v>6850.23</v>
      </c>
    </row>
    <row r="2439" spans="1:5" x14ac:dyDescent="0.25">
      <c r="A2439" s="1">
        <v>42242</v>
      </c>
      <c r="E2439">
        <v>6279.94</v>
      </c>
    </row>
    <row r="2440" spans="1:5" x14ac:dyDescent="0.25">
      <c r="A2440" s="1">
        <v>42243</v>
      </c>
      <c r="E2440">
        <v>6446.67</v>
      </c>
    </row>
    <row r="2441" spans="1:5" x14ac:dyDescent="0.25">
      <c r="A2441" s="1">
        <v>42244</v>
      </c>
      <c r="E2441">
        <v>6910.62</v>
      </c>
    </row>
    <row r="2442" spans="1:5" x14ac:dyDescent="0.25">
      <c r="A2442" s="1">
        <v>42247</v>
      </c>
      <c r="E2442">
        <v>6955.51</v>
      </c>
    </row>
    <row r="2443" spans="1:5" x14ac:dyDescent="0.25">
      <c r="A2443" s="1">
        <v>42248</v>
      </c>
      <c r="E2443">
        <v>8031.32</v>
      </c>
    </row>
    <row r="2444" spans="1:5" x14ac:dyDescent="0.25">
      <c r="A2444" s="1">
        <v>42249</v>
      </c>
      <c r="E2444">
        <v>7235.21</v>
      </c>
    </row>
    <row r="2445" spans="1:5" x14ac:dyDescent="0.25">
      <c r="A2445" s="1">
        <v>42250</v>
      </c>
      <c r="E2445">
        <v>7146.75</v>
      </c>
    </row>
    <row r="2446" spans="1:5" x14ac:dyDescent="0.25">
      <c r="A2446" s="1">
        <v>42251</v>
      </c>
      <c r="E2446">
        <v>7530.5</v>
      </c>
    </row>
    <row r="2447" spans="1:5" x14ac:dyDescent="0.25">
      <c r="A2447" s="1">
        <v>42255</v>
      </c>
      <c r="E2447">
        <v>6971.97</v>
      </c>
    </row>
    <row r="2448" spans="1:5" x14ac:dyDescent="0.25">
      <c r="A2448" s="1">
        <v>42256</v>
      </c>
      <c r="E2448">
        <v>7139.26</v>
      </c>
    </row>
    <row r="2449" spans="1:5" x14ac:dyDescent="0.25">
      <c r="A2449" s="1">
        <v>42257</v>
      </c>
      <c r="E2449">
        <v>7019.3</v>
      </c>
    </row>
    <row r="2450" spans="1:5" x14ac:dyDescent="0.25">
      <c r="A2450" s="1">
        <v>42258</v>
      </c>
      <c r="E2450">
        <v>6796.9</v>
      </c>
    </row>
    <row r="2451" spans="1:5" x14ac:dyDescent="0.25">
      <c r="A2451" s="1">
        <v>42261</v>
      </c>
      <c r="E2451">
        <v>6813.99</v>
      </c>
    </row>
    <row r="2452" spans="1:5" x14ac:dyDescent="0.25">
      <c r="A2452" s="1">
        <v>42262</v>
      </c>
      <c r="E2452">
        <v>6132.43</v>
      </c>
    </row>
    <row r="2453" spans="1:5" x14ac:dyDescent="0.25">
      <c r="A2453" s="1">
        <v>42263</v>
      </c>
      <c r="E2453">
        <v>5761.66</v>
      </c>
    </row>
    <row r="2454" spans="1:5" x14ac:dyDescent="0.25">
      <c r="A2454" s="1">
        <v>42264</v>
      </c>
      <c r="E2454">
        <v>5681.3</v>
      </c>
    </row>
    <row r="2455" spans="1:5" x14ac:dyDescent="0.25">
      <c r="A2455" s="1">
        <v>42265</v>
      </c>
      <c r="E2455">
        <v>6450.2</v>
      </c>
    </row>
    <row r="2456" spans="1:5" x14ac:dyDescent="0.25">
      <c r="A2456" s="1">
        <v>42268</v>
      </c>
      <c r="E2456">
        <v>6043.52</v>
      </c>
    </row>
    <row r="2457" spans="1:5" x14ac:dyDescent="0.25">
      <c r="A2457" s="1">
        <v>42269</v>
      </c>
      <c r="E2457">
        <v>6410.25</v>
      </c>
    </row>
    <row r="2458" spans="1:5" x14ac:dyDescent="0.25">
      <c r="A2458" s="1">
        <v>42270</v>
      </c>
      <c r="E2458">
        <v>6177.14</v>
      </c>
    </row>
    <row r="2459" spans="1:5" x14ac:dyDescent="0.25">
      <c r="A2459" s="1">
        <v>42271</v>
      </c>
      <c r="E2459">
        <v>6368.76</v>
      </c>
    </row>
    <row r="2460" spans="1:5" x14ac:dyDescent="0.25">
      <c r="A2460" s="1">
        <v>42272</v>
      </c>
      <c r="E2460">
        <v>6499.81</v>
      </c>
    </row>
    <row r="2461" spans="1:5" x14ac:dyDescent="0.25">
      <c r="A2461" s="1">
        <v>42275</v>
      </c>
      <c r="E2461">
        <v>6940.2</v>
      </c>
    </row>
    <row r="2462" spans="1:5" x14ac:dyDescent="0.25">
      <c r="A2462" s="1">
        <v>42276</v>
      </c>
      <c r="E2462">
        <v>7018.17</v>
      </c>
    </row>
    <row r="2463" spans="1:5" x14ac:dyDescent="0.25">
      <c r="A2463" s="1">
        <v>42277</v>
      </c>
      <c r="E2463">
        <v>6648.32</v>
      </c>
    </row>
    <row r="2464" spans="1:5" x14ac:dyDescent="0.25">
      <c r="A2464" s="1">
        <v>42278</v>
      </c>
      <c r="E2464">
        <v>6608.31</v>
      </c>
    </row>
    <row r="2465" spans="1:5" x14ac:dyDescent="0.25">
      <c r="A2465" s="1">
        <v>42279</v>
      </c>
      <c r="E2465">
        <v>6266.77</v>
      </c>
    </row>
    <row r="2466" spans="1:5" x14ac:dyDescent="0.25">
      <c r="A2466" s="1">
        <v>42282</v>
      </c>
      <c r="E2466">
        <v>5874.17</v>
      </c>
    </row>
    <row r="2467" spans="1:5" x14ac:dyDescent="0.25">
      <c r="A2467" s="1">
        <v>42283</v>
      </c>
      <c r="E2467">
        <v>5934.12</v>
      </c>
    </row>
    <row r="2468" spans="1:5" x14ac:dyDescent="0.25">
      <c r="A2468" s="1">
        <v>42284</v>
      </c>
      <c r="E2468">
        <v>5811.62</v>
      </c>
    </row>
    <row r="2469" spans="1:5" x14ac:dyDescent="0.25">
      <c r="A2469" s="1">
        <v>42285</v>
      </c>
      <c r="E2469">
        <v>5529.67</v>
      </c>
    </row>
    <row r="2470" spans="1:5" x14ac:dyDescent="0.25">
      <c r="A2470" s="1">
        <v>42286</v>
      </c>
      <c r="E2470">
        <v>5521.07</v>
      </c>
    </row>
    <row r="2471" spans="1:5" x14ac:dyDescent="0.25">
      <c r="A2471" s="1">
        <v>42289</v>
      </c>
      <c r="E2471">
        <v>5183.12</v>
      </c>
    </row>
    <row r="2472" spans="1:5" x14ac:dyDescent="0.25">
      <c r="A2472" s="1">
        <v>42290</v>
      </c>
      <c r="E2472">
        <v>5469.03</v>
      </c>
    </row>
    <row r="2473" spans="1:5" x14ac:dyDescent="0.25">
      <c r="A2473" s="1">
        <v>42291</v>
      </c>
      <c r="E2473">
        <v>5591.25</v>
      </c>
    </row>
    <row r="2474" spans="1:5" x14ac:dyDescent="0.25">
      <c r="A2474" s="1">
        <v>42292</v>
      </c>
      <c r="E2474">
        <v>5170.9399999999996</v>
      </c>
    </row>
    <row r="2475" spans="1:5" x14ac:dyDescent="0.25">
      <c r="A2475" s="1">
        <v>42293</v>
      </c>
      <c r="E2475">
        <v>5125.6000000000004</v>
      </c>
    </row>
    <row r="2476" spans="1:5" x14ac:dyDescent="0.25">
      <c r="A2476" s="1">
        <v>42296</v>
      </c>
      <c r="E2476">
        <v>4767.42</v>
      </c>
    </row>
    <row r="2477" spans="1:5" x14ac:dyDescent="0.25">
      <c r="A2477" s="1">
        <v>42297</v>
      </c>
      <c r="E2477">
        <v>4894.7</v>
      </c>
    </row>
    <row r="2478" spans="1:5" x14ac:dyDescent="0.25">
      <c r="A2478" s="1">
        <v>42298</v>
      </c>
      <c r="E2478">
        <v>5246.43</v>
      </c>
    </row>
    <row r="2479" spans="1:5" x14ac:dyDescent="0.25">
      <c r="A2479" s="1">
        <v>42299</v>
      </c>
      <c r="E2479">
        <v>4794.6099999999997</v>
      </c>
    </row>
    <row r="2480" spans="1:5" x14ac:dyDescent="0.25">
      <c r="A2480" s="1">
        <v>42300</v>
      </c>
      <c r="E2480">
        <v>4851.1499999999996</v>
      </c>
    </row>
    <row r="2481" spans="1:5" x14ac:dyDescent="0.25">
      <c r="A2481" s="1">
        <v>42303</v>
      </c>
      <c r="E2481">
        <v>4993.38</v>
      </c>
    </row>
    <row r="2482" spans="1:5" x14ac:dyDescent="0.25">
      <c r="A2482" s="1">
        <v>42304</v>
      </c>
      <c r="E2482">
        <v>4908.3100000000004</v>
      </c>
    </row>
    <row r="2483" spans="1:5" x14ac:dyDescent="0.25">
      <c r="A2483" s="1">
        <v>42305</v>
      </c>
      <c r="E2483">
        <v>4760.49</v>
      </c>
    </row>
    <row r="2484" spans="1:5" x14ac:dyDescent="0.25">
      <c r="A2484" s="1">
        <v>42306</v>
      </c>
      <c r="E2484">
        <v>4802.24</v>
      </c>
    </row>
    <row r="2485" spans="1:5" x14ac:dyDescent="0.25">
      <c r="A2485" s="1">
        <v>42307</v>
      </c>
      <c r="E2485">
        <v>4871.8599999999997</v>
      </c>
    </row>
    <row r="2486" spans="1:5" x14ac:dyDescent="0.25">
      <c r="A2486" s="1">
        <v>42310</v>
      </c>
      <c r="E2486">
        <v>4630.07</v>
      </c>
    </row>
    <row r="2487" spans="1:5" x14ac:dyDescent="0.25">
      <c r="A2487" s="1">
        <v>42311</v>
      </c>
      <c r="E2487">
        <v>4749.51</v>
      </c>
    </row>
    <row r="2488" spans="1:5" x14ac:dyDescent="0.25">
      <c r="A2488" s="1">
        <v>42312</v>
      </c>
      <c r="E2488">
        <v>4924.5</v>
      </c>
    </row>
    <row r="2489" spans="1:5" x14ac:dyDescent="0.25">
      <c r="A2489" s="1">
        <v>42313</v>
      </c>
      <c r="E2489">
        <v>4781.16</v>
      </c>
    </row>
    <row r="2490" spans="1:5" x14ac:dyDescent="0.25">
      <c r="A2490" s="1">
        <v>42314</v>
      </c>
      <c r="E2490">
        <v>4686.1099999999997</v>
      </c>
    </row>
    <row r="2491" spans="1:5" x14ac:dyDescent="0.25">
      <c r="A2491" s="1">
        <v>42317</v>
      </c>
      <c r="E2491">
        <v>4904.58</v>
      </c>
    </row>
    <row r="2492" spans="1:5" x14ac:dyDescent="0.25">
      <c r="A2492" s="1">
        <v>42318</v>
      </c>
      <c r="E2492">
        <v>4788.38</v>
      </c>
    </row>
    <row r="2493" spans="1:5" x14ac:dyDescent="0.25">
      <c r="A2493" s="1">
        <v>42319</v>
      </c>
      <c r="E2493">
        <v>4886.45</v>
      </c>
    </row>
    <row r="2494" spans="1:5" x14ac:dyDescent="0.25">
      <c r="A2494" s="1">
        <v>42320</v>
      </c>
      <c r="E2494">
        <v>5335.25</v>
      </c>
    </row>
    <row r="2495" spans="1:5" x14ac:dyDescent="0.25">
      <c r="A2495" s="1">
        <v>42321</v>
      </c>
      <c r="E2495">
        <v>5715.49</v>
      </c>
    </row>
    <row r="2496" spans="1:5" x14ac:dyDescent="0.25">
      <c r="A2496" s="1">
        <v>42324</v>
      </c>
      <c r="E2496">
        <v>5147.97</v>
      </c>
    </row>
    <row r="2497" spans="1:5" x14ac:dyDescent="0.25">
      <c r="A2497" s="1">
        <v>42325</v>
      </c>
      <c r="E2497">
        <v>5389.51</v>
      </c>
    </row>
    <row r="2498" spans="1:5" x14ac:dyDescent="0.25">
      <c r="A2498" s="1">
        <v>42326</v>
      </c>
      <c r="E2498">
        <v>5043</v>
      </c>
    </row>
    <row r="2499" spans="1:5" x14ac:dyDescent="0.25">
      <c r="A2499" s="1">
        <v>42327</v>
      </c>
      <c r="E2499">
        <v>5240.28</v>
      </c>
    </row>
    <row r="2500" spans="1:5" x14ac:dyDescent="0.25">
      <c r="A2500" s="1">
        <v>42328</v>
      </c>
      <c r="E2500">
        <v>5052.6099999999997</v>
      </c>
    </row>
    <row r="2501" spans="1:5" x14ac:dyDescent="0.25">
      <c r="A2501" s="1">
        <v>42331</v>
      </c>
      <c r="E2501">
        <v>4912.03</v>
      </c>
    </row>
    <row r="2502" spans="1:5" x14ac:dyDescent="0.25">
      <c r="A2502" s="1">
        <v>42332</v>
      </c>
      <c r="E2502">
        <v>4955.97</v>
      </c>
    </row>
    <row r="2503" spans="1:5" x14ac:dyDescent="0.25">
      <c r="A2503" s="1">
        <v>42333</v>
      </c>
      <c r="E2503">
        <v>4872.0600000000004</v>
      </c>
    </row>
    <row r="2504" spans="1:5" x14ac:dyDescent="0.25">
      <c r="A2504" s="1">
        <v>42335</v>
      </c>
      <c r="E2504">
        <v>4925.6899999999996</v>
      </c>
    </row>
    <row r="2505" spans="1:5" x14ac:dyDescent="0.25">
      <c r="A2505" s="1">
        <v>42338</v>
      </c>
      <c r="E2505">
        <v>4884.6400000000003</v>
      </c>
    </row>
    <row r="2506" spans="1:5" x14ac:dyDescent="0.25">
      <c r="A2506" s="1">
        <v>42339</v>
      </c>
      <c r="E2506">
        <v>4672.78</v>
      </c>
    </row>
    <row r="2507" spans="1:5" x14ac:dyDescent="0.25">
      <c r="A2507" s="1">
        <v>42340</v>
      </c>
      <c r="E2507">
        <v>4862.04</v>
      </c>
    </row>
    <row r="2508" spans="1:5" x14ac:dyDescent="0.25">
      <c r="A2508" s="1">
        <v>42341</v>
      </c>
      <c r="E2508">
        <v>5238.6899999999996</v>
      </c>
    </row>
    <row r="2509" spans="1:5" x14ac:dyDescent="0.25">
      <c r="A2509" s="1">
        <v>42342</v>
      </c>
      <c r="E2509">
        <v>4739.3599999999997</v>
      </c>
    </row>
    <row r="2510" spans="1:5" x14ac:dyDescent="0.25">
      <c r="A2510" s="1">
        <v>42345</v>
      </c>
      <c r="E2510">
        <v>4866.1499999999996</v>
      </c>
    </row>
    <row r="2511" spans="1:5" x14ac:dyDescent="0.25">
      <c r="A2511" s="1">
        <v>42346</v>
      </c>
      <c r="E2511">
        <v>5014.3900000000003</v>
      </c>
    </row>
    <row r="2512" spans="1:5" x14ac:dyDescent="0.25">
      <c r="A2512" s="1">
        <v>42347</v>
      </c>
      <c r="E2512">
        <v>5205.78</v>
      </c>
    </row>
    <row r="2513" spans="1:5" x14ac:dyDescent="0.25">
      <c r="A2513" s="1">
        <v>42348</v>
      </c>
      <c r="E2513">
        <v>5275.97</v>
      </c>
    </row>
    <row r="2514" spans="1:5" x14ac:dyDescent="0.25">
      <c r="A2514" s="1">
        <v>42349</v>
      </c>
      <c r="E2514">
        <v>6076.09</v>
      </c>
    </row>
    <row r="2515" spans="1:5" x14ac:dyDescent="0.25">
      <c r="A2515" s="1">
        <v>42352</v>
      </c>
      <c r="E2515">
        <v>5647.95</v>
      </c>
    </row>
    <row r="2516" spans="1:5" x14ac:dyDescent="0.25">
      <c r="A2516" s="1">
        <v>42353</v>
      </c>
      <c r="E2516">
        <v>5384.79</v>
      </c>
    </row>
    <row r="2517" spans="1:5" x14ac:dyDescent="0.25">
      <c r="A2517" s="1">
        <v>42354</v>
      </c>
      <c r="E2517">
        <v>5007.6000000000004</v>
      </c>
    </row>
    <row r="2518" spans="1:5" x14ac:dyDescent="0.25">
      <c r="A2518" s="1">
        <v>42355</v>
      </c>
      <c r="E2518">
        <v>5195.16</v>
      </c>
    </row>
    <row r="2519" spans="1:5" x14ac:dyDescent="0.25">
      <c r="A2519" s="1">
        <v>42356</v>
      </c>
      <c r="E2519">
        <v>5634.87</v>
      </c>
    </row>
    <row r="2520" spans="1:5" x14ac:dyDescent="0.25">
      <c r="A2520" s="1">
        <v>42359</v>
      </c>
      <c r="E2520">
        <v>5464.07</v>
      </c>
    </row>
    <row r="2521" spans="1:5" x14ac:dyDescent="0.25">
      <c r="A2521" s="1">
        <v>42360</v>
      </c>
      <c r="E2521">
        <v>5152.58</v>
      </c>
    </row>
    <row r="2522" spans="1:5" x14ac:dyDescent="0.25">
      <c r="A2522" s="1">
        <v>42361</v>
      </c>
      <c r="E2522">
        <v>5023.55</v>
      </c>
    </row>
    <row r="2523" spans="1:5" x14ac:dyDescent="0.25">
      <c r="A2523" s="1">
        <v>42362</v>
      </c>
      <c r="E2523">
        <v>5140.41</v>
      </c>
    </row>
    <row r="2524" spans="1:5" x14ac:dyDescent="0.25">
      <c r="A2524" s="1">
        <v>42366</v>
      </c>
      <c r="E2524">
        <v>5045.03</v>
      </c>
    </row>
    <row r="2525" spans="1:5" x14ac:dyDescent="0.25">
      <c r="A2525" s="1">
        <v>42367</v>
      </c>
      <c r="E2525">
        <v>4955.08</v>
      </c>
    </row>
    <row r="2526" spans="1:5" x14ac:dyDescent="0.25">
      <c r="A2526" s="1">
        <v>42368</v>
      </c>
      <c r="E2526">
        <v>5104.5</v>
      </c>
    </row>
    <row r="2527" spans="1:5" x14ac:dyDescent="0.25">
      <c r="A2527" s="1">
        <v>42369</v>
      </c>
      <c r="E2527">
        <v>5200.05</v>
      </c>
    </row>
    <row r="2528" spans="1:5" x14ac:dyDescent="0.25">
      <c r="A2528" s="1">
        <v>42373</v>
      </c>
      <c r="E2528">
        <v>5590.44</v>
      </c>
    </row>
    <row r="2529" spans="1:5" x14ac:dyDescent="0.25">
      <c r="A2529" s="1">
        <v>42374</v>
      </c>
      <c r="E2529">
        <v>5380.89</v>
      </c>
    </row>
    <row r="2530" spans="1:5" x14ac:dyDescent="0.25">
      <c r="A2530" s="1">
        <v>42375</v>
      </c>
      <c r="E2530">
        <v>5579.14</v>
      </c>
    </row>
    <row r="2531" spans="1:5" x14ac:dyDescent="0.25">
      <c r="A2531" s="1">
        <v>42376</v>
      </c>
      <c r="E2531">
        <v>6077.29</v>
      </c>
    </row>
    <row r="2532" spans="1:5" x14ac:dyDescent="0.25">
      <c r="A2532" s="1">
        <v>42377</v>
      </c>
      <c r="E2532">
        <v>6490.88</v>
      </c>
    </row>
    <row r="2533" spans="1:5" x14ac:dyDescent="0.25">
      <c r="A2533" s="1">
        <v>42380</v>
      </c>
      <c r="E2533">
        <v>6285.49</v>
      </c>
    </row>
    <row r="2534" spans="1:5" x14ac:dyDescent="0.25">
      <c r="A2534" s="1">
        <v>42381</v>
      </c>
      <c r="E2534">
        <v>5974.13</v>
      </c>
    </row>
    <row r="2535" spans="1:5" x14ac:dyDescent="0.25">
      <c r="A2535" s="1">
        <v>42382</v>
      </c>
      <c r="E2535">
        <v>6561.71</v>
      </c>
    </row>
    <row r="2536" spans="1:5" x14ac:dyDescent="0.25">
      <c r="A2536" s="1">
        <v>42383</v>
      </c>
      <c r="E2536">
        <v>6300.68</v>
      </c>
    </row>
    <row r="2537" spans="1:5" x14ac:dyDescent="0.25">
      <c r="A2537" s="1">
        <v>42384</v>
      </c>
      <c r="E2537">
        <v>6908.53</v>
      </c>
    </row>
    <row r="2538" spans="1:5" x14ac:dyDescent="0.25">
      <c r="A2538" s="1">
        <v>42388</v>
      </c>
      <c r="E2538">
        <v>6921.6</v>
      </c>
    </row>
    <row r="2539" spans="1:5" x14ac:dyDescent="0.25">
      <c r="A2539" s="1">
        <v>42389</v>
      </c>
      <c r="E2539">
        <v>7126.94</v>
      </c>
    </row>
    <row r="2540" spans="1:5" x14ac:dyDescent="0.25">
      <c r="A2540" s="1">
        <v>42390</v>
      </c>
      <c r="E2540">
        <v>7083.78</v>
      </c>
    </row>
    <row r="2541" spans="1:5" x14ac:dyDescent="0.25">
      <c r="A2541" s="1">
        <v>42391</v>
      </c>
      <c r="E2541">
        <v>6515.31</v>
      </c>
    </row>
    <row r="2542" spans="1:5" x14ac:dyDescent="0.25">
      <c r="A2542" s="1">
        <v>42394</v>
      </c>
      <c r="E2542">
        <v>6812.43</v>
      </c>
    </row>
    <row r="2543" spans="1:5" x14ac:dyDescent="0.25">
      <c r="A2543" s="1">
        <v>42395</v>
      </c>
      <c r="E2543">
        <v>6499.84</v>
      </c>
    </row>
    <row r="2544" spans="1:5" x14ac:dyDescent="0.25">
      <c r="A2544" s="1">
        <v>42396</v>
      </c>
      <c r="E2544">
        <v>6783.04</v>
      </c>
    </row>
    <row r="2545" spans="1:5" x14ac:dyDescent="0.25">
      <c r="A2545" s="1">
        <v>42397</v>
      </c>
      <c r="E2545">
        <v>6541.1</v>
      </c>
    </row>
    <row r="2546" spans="1:5" x14ac:dyDescent="0.25">
      <c r="A2546" s="1">
        <v>42398</v>
      </c>
      <c r="E2546">
        <v>6252.37</v>
      </c>
    </row>
    <row r="2547" spans="1:5" x14ac:dyDescent="0.25">
      <c r="A2547" s="1">
        <v>42401</v>
      </c>
      <c r="E2547">
        <v>6149.45</v>
      </c>
    </row>
    <row r="2548" spans="1:5" x14ac:dyDescent="0.25">
      <c r="A2548" s="1">
        <v>42402</v>
      </c>
      <c r="E2548">
        <v>6611.84</v>
      </c>
    </row>
    <row r="2549" spans="1:5" x14ac:dyDescent="0.25">
      <c r="A2549" s="1">
        <v>42403</v>
      </c>
      <c r="E2549">
        <v>6539.57</v>
      </c>
    </row>
    <row r="2550" spans="1:5" x14ac:dyDescent="0.25">
      <c r="A2550" s="1">
        <v>42404</v>
      </c>
      <c r="E2550">
        <v>6592.73</v>
      </c>
    </row>
    <row r="2551" spans="1:5" x14ac:dyDescent="0.25">
      <c r="A2551" s="1">
        <v>42405</v>
      </c>
      <c r="E2551">
        <v>6876.06</v>
      </c>
    </row>
    <row r="2552" spans="1:5" x14ac:dyDescent="0.25">
      <c r="A2552" s="1">
        <v>42408</v>
      </c>
      <c r="E2552">
        <v>7126.81</v>
      </c>
    </row>
    <row r="2553" spans="1:5" x14ac:dyDescent="0.25">
      <c r="A2553" s="1">
        <v>42409</v>
      </c>
      <c r="E2553">
        <v>7238.36</v>
      </c>
    </row>
    <row r="2554" spans="1:5" x14ac:dyDescent="0.25">
      <c r="A2554" s="1">
        <v>42410</v>
      </c>
      <c r="E2554">
        <v>7274.03</v>
      </c>
    </row>
    <row r="2555" spans="1:5" x14ac:dyDescent="0.25">
      <c r="A2555" s="1">
        <v>42411</v>
      </c>
      <c r="E2555">
        <v>7627.36</v>
      </c>
    </row>
    <row r="2556" spans="1:5" x14ac:dyDescent="0.25">
      <c r="A2556" s="1">
        <v>42412</v>
      </c>
      <c r="E2556">
        <v>7413.73</v>
      </c>
    </row>
    <row r="2557" spans="1:5" x14ac:dyDescent="0.25">
      <c r="A2557" s="1">
        <v>42416</v>
      </c>
      <c r="E2557">
        <v>7067.35</v>
      </c>
    </row>
    <row r="2558" spans="1:5" x14ac:dyDescent="0.25">
      <c r="A2558" s="1">
        <v>42417</v>
      </c>
      <c r="E2558">
        <v>6777.44</v>
      </c>
    </row>
    <row r="2559" spans="1:5" x14ac:dyDescent="0.25">
      <c r="A2559" s="1">
        <v>42418</v>
      </c>
      <c r="E2559">
        <v>6768.42</v>
      </c>
    </row>
    <row r="2560" spans="1:5" x14ac:dyDescent="0.25">
      <c r="A2560" s="1">
        <v>42419</v>
      </c>
      <c r="E2560">
        <v>6593.18</v>
      </c>
    </row>
    <row r="2561" spans="1:5" x14ac:dyDescent="0.25">
      <c r="A2561" s="1">
        <v>42422</v>
      </c>
      <c r="E2561">
        <v>6217.66</v>
      </c>
    </row>
    <row r="2562" spans="1:5" x14ac:dyDescent="0.25">
      <c r="A2562" s="1">
        <v>42423</v>
      </c>
      <c r="E2562">
        <v>6484.66</v>
      </c>
    </row>
    <row r="2563" spans="1:5" x14ac:dyDescent="0.25">
      <c r="A2563" s="1">
        <v>42424</v>
      </c>
      <c r="E2563">
        <v>6475.1</v>
      </c>
    </row>
    <row r="2564" spans="1:5" x14ac:dyDescent="0.25">
      <c r="A2564" s="1">
        <v>42425</v>
      </c>
      <c r="E2564">
        <v>6254.15</v>
      </c>
    </row>
    <row r="2565" spans="1:5" x14ac:dyDescent="0.25">
      <c r="A2565" s="1">
        <v>42426</v>
      </c>
      <c r="E2565">
        <v>6318.5</v>
      </c>
    </row>
    <row r="2566" spans="1:5" x14ac:dyDescent="0.25">
      <c r="A2566" s="1">
        <v>42429</v>
      </c>
      <c r="E2566">
        <v>6386.58</v>
      </c>
    </row>
    <row r="2567" spans="1:5" x14ac:dyDescent="0.25">
      <c r="A2567" s="1">
        <v>42430</v>
      </c>
      <c r="E2567">
        <v>5909.81</v>
      </c>
    </row>
    <row r="2568" spans="1:5" x14ac:dyDescent="0.25">
      <c r="A2568" s="1">
        <v>42431</v>
      </c>
      <c r="E2568">
        <v>5786.93</v>
      </c>
    </row>
    <row r="2569" spans="1:5" x14ac:dyDescent="0.25">
      <c r="A2569" s="1">
        <v>42432</v>
      </c>
      <c r="E2569">
        <v>5580</v>
      </c>
    </row>
    <row r="2570" spans="1:5" x14ac:dyDescent="0.25">
      <c r="A2570" s="1">
        <v>42433</v>
      </c>
      <c r="E2570">
        <v>5631.21</v>
      </c>
    </row>
    <row r="2571" spans="1:5" x14ac:dyDescent="0.25">
      <c r="A2571" s="1">
        <v>42436</v>
      </c>
      <c r="E2571">
        <v>5666.9</v>
      </c>
    </row>
    <row r="2572" spans="1:5" x14ac:dyDescent="0.25">
      <c r="A2572" s="1">
        <v>42437</v>
      </c>
      <c r="E2572">
        <v>5865.36</v>
      </c>
    </row>
    <row r="2573" spans="1:5" x14ac:dyDescent="0.25">
      <c r="A2573" s="1">
        <v>42438</v>
      </c>
      <c r="E2573">
        <v>5811.25</v>
      </c>
    </row>
    <row r="2574" spans="1:5" x14ac:dyDescent="0.25">
      <c r="A2574" s="1">
        <v>42439</v>
      </c>
      <c r="E2574">
        <v>5717.99</v>
      </c>
    </row>
    <row r="2575" spans="1:5" x14ac:dyDescent="0.25">
      <c r="A2575" s="1">
        <v>42440</v>
      </c>
      <c r="E2575">
        <v>5415.62</v>
      </c>
    </row>
    <row r="2576" spans="1:5" x14ac:dyDescent="0.25">
      <c r="A2576" s="1">
        <v>42443</v>
      </c>
      <c r="E2576">
        <v>5302.33</v>
      </c>
    </row>
    <row r="2577" spans="1:5" x14ac:dyDescent="0.25">
      <c r="A2577" s="1">
        <v>42444</v>
      </c>
      <c r="E2577">
        <v>5405.8</v>
      </c>
    </row>
    <row r="2578" spans="1:5" x14ac:dyDescent="0.25">
      <c r="A2578" s="1">
        <v>42445</v>
      </c>
      <c r="E2578">
        <v>5190.25</v>
      </c>
    </row>
    <row r="2579" spans="1:5" x14ac:dyDescent="0.25">
      <c r="A2579" s="1">
        <v>42446</v>
      </c>
      <c r="E2579">
        <v>5037.0200000000004</v>
      </c>
    </row>
    <row r="2580" spans="1:5" x14ac:dyDescent="0.25">
      <c r="A2580" s="1">
        <v>42447</v>
      </c>
      <c r="E2580">
        <v>5005.0200000000004</v>
      </c>
    </row>
    <row r="2581" spans="1:5" x14ac:dyDescent="0.25">
      <c r="A2581" s="1">
        <v>42450</v>
      </c>
      <c r="E2581">
        <v>4878.62</v>
      </c>
    </row>
    <row r="2582" spans="1:5" x14ac:dyDescent="0.25">
      <c r="A2582" s="1">
        <v>42451</v>
      </c>
      <c r="E2582">
        <v>4815.91</v>
      </c>
    </row>
    <row r="2583" spans="1:5" x14ac:dyDescent="0.25">
      <c r="A2583" s="1">
        <v>42452</v>
      </c>
      <c r="E2583">
        <v>5026.09</v>
      </c>
    </row>
    <row r="2584" spans="1:5" x14ac:dyDescent="0.25">
      <c r="A2584" s="1">
        <v>42453</v>
      </c>
      <c r="E2584">
        <v>5010.05</v>
      </c>
    </row>
    <row r="2585" spans="1:5" x14ac:dyDescent="0.25">
      <c r="A2585" s="1">
        <v>42457</v>
      </c>
      <c r="E2585">
        <v>4931.79</v>
      </c>
    </row>
    <row r="2586" spans="1:5" x14ac:dyDescent="0.25">
      <c r="A2586" s="1">
        <v>42458</v>
      </c>
      <c r="E2586">
        <v>4661.45</v>
      </c>
    </row>
    <row r="2587" spans="1:5" x14ac:dyDescent="0.25">
      <c r="A2587" s="1">
        <v>42459</v>
      </c>
      <c r="E2587">
        <v>4530.53</v>
      </c>
    </row>
    <row r="2588" spans="1:5" x14ac:dyDescent="0.25">
      <c r="A2588" s="1">
        <v>42460</v>
      </c>
      <c r="E2588">
        <v>4568.5</v>
      </c>
    </row>
    <row r="2589" spans="1:5" x14ac:dyDescent="0.25">
      <c r="A2589" s="1">
        <v>42461</v>
      </c>
      <c r="E2589">
        <v>4433.18</v>
      </c>
    </row>
    <row r="2590" spans="1:5" x14ac:dyDescent="0.25">
      <c r="A2590" s="1">
        <v>42464</v>
      </c>
      <c r="E2590">
        <v>4558.3599999999997</v>
      </c>
    </row>
    <row r="2591" spans="1:5" x14ac:dyDescent="0.25">
      <c r="A2591" s="1">
        <v>42465</v>
      </c>
      <c r="E2591">
        <v>4804.55</v>
      </c>
    </row>
    <row r="2592" spans="1:5" x14ac:dyDescent="0.25">
      <c r="A2592" s="1">
        <v>42466</v>
      </c>
      <c r="E2592">
        <v>4518.78</v>
      </c>
    </row>
    <row r="2593" spans="1:5" x14ac:dyDescent="0.25">
      <c r="A2593" s="1">
        <v>42467</v>
      </c>
      <c r="E2593">
        <v>4935.72</v>
      </c>
    </row>
    <row r="2594" spans="1:5" x14ac:dyDescent="0.25">
      <c r="A2594" s="1">
        <v>42468</v>
      </c>
      <c r="E2594">
        <v>4837.5200000000004</v>
      </c>
    </row>
    <row r="2595" spans="1:5" x14ac:dyDescent="0.25">
      <c r="A2595" s="1">
        <v>42471</v>
      </c>
      <c r="E2595">
        <v>4857.8599999999997</v>
      </c>
    </row>
    <row r="2596" spans="1:5" x14ac:dyDescent="0.25">
      <c r="A2596" s="1">
        <v>42472</v>
      </c>
      <c r="E2596">
        <v>4705.82</v>
      </c>
    </row>
    <row r="2597" spans="1:5" x14ac:dyDescent="0.25">
      <c r="A2597" s="1">
        <v>42473</v>
      </c>
      <c r="E2597">
        <v>4478.3900000000003</v>
      </c>
    </row>
    <row r="2598" spans="1:5" x14ac:dyDescent="0.25">
      <c r="A2598" s="1">
        <v>42474</v>
      </c>
      <c r="E2598">
        <v>4462.2</v>
      </c>
    </row>
    <row r="2599" spans="1:5" x14ac:dyDescent="0.25">
      <c r="A2599" s="1">
        <v>42475</v>
      </c>
      <c r="E2599">
        <v>4404.1499999999996</v>
      </c>
    </row>
    <row r="2600" spans="1:5" x14ac:dyDescent="0.25">
      <c r="A2600" s="1">
        <v>42478</v>
      </c>
      <c r="E2600">
        <v>4126.47</v>
      </c>
    </row>
    <row r="2601" spans="1:5" x14ac:dyDescent="0.25">
      <c r="A2601" s="1">
        <v>42479</v>
      </c>
      <c r="E2601">
        <v>4173.0200000000004</v>
      </c>
    </row>
    <row r="2602" spans="1:5" x14ac:dyDescent="0.25">
      <c r="A2602" s="1">
        <v>42480</v>
      </c>
      <c r="E2602">
        <v>4193.51</v>
      </c>
    </row>
    <row r="2603" spans="1:5" x14ac:dyDescent="0.25">
      <c r="A2603" s="1">
        <v>42481</v>
      </c>
      <c r="E2603">
        <v>4284.83</v>
      </c>
    </row>
    <row r="2604" spans="1:5" x14ac:dyDescent="0.25">
      <c r="A2604" s="1">
        <v>42482</v>
      </c>
      <c r="E2604">
        <v>4168.29</v>
      </c>
    </row>
    <row r="2605" spans="1:5" x14ac:dyDescent="0.25">
      <c r="A2605" s="1">
        <v>42485</v>
      </c>
      <c r="E2605">
        <v>4244.43</v>
      </c>
    </row>
    <row r="2606" spans="1:5" x14ac:dyDescent="0.25">
      <c r="A2606" s="1">
        <v>42486</v>
      </c>
      <c r="E2606">
        <v>4135.92</v>
      </c>
    </row>
    <row r="2607" spans="1:5" x14ac:dyDescent="0.25">
      <c r="A2607" s="1">
        <v>42487</v>
      </c>
      <c r="E2607">
        <v>3997.35</v>
      </c>
    </row>
    <row r="2608" spans="1:5" x14ac:dyDescent="0.25">
      <c r="A2608" s="1">
        <v>42488</v>
      </c>
      <c r="E2608">
        <v>4241.41</v>
      </c>
    </row>
    <row r="2609" spans="1:5" x14ac:dyDescent="0.25">
      <c r="A2609" s="1">
        <v>42489</v>
      </c>
      <c r="E2609">
        <v>4392</v>
      </c>
    </row>
    <row r="2610" spans="1:5" x14ac:dyDescent="0.25">
      <c r="A2610" s="1">
        <v>42492</v>
      </c>
      <c r="E2610">
        <v>4112.8100000000004</v>
      </c>
    </row>
    <row r="2611" spans="1:5" x14ac:dyDescent="0.25">
      <c r="A2611" s="1">
        <v>42493</v>
      </c>
      <c r="E2611">
        <v>4318.28</v>
      </c>
    </row>
    <row r="2612" spans="1:5" x14ac:dyDescent="0.25">
      <c r="A2612" s="1">
        <v>42494</v>
      </c>
      <c r="E2612">
        <v>4358.21</v>
      </c>
    </row>
    <row r="2613" spans="1:5" x14ac:dyDescent="0.25">
      <c r="A2613" s="1">
        <v>42495</v>
      </c>
      <c r="E2613">
        <v>4378.67</v>
      </c>
    </row>
    <row r="2614" spans="1:5" x14ac:dyDescent="0.25">
      <c r="A2614" s="1">
        <v>42496</v>
      </c>
      <c r="E2614">
        <v>4177.3100000000004</v>
      </c>
    </row>
    <row r="2615" spans="1:5" x14ac:dyDescent="0.25">
      <c r="A2615" s="1">
        <v>42499</v>
      </c>
      <c r="E2615">
        <v>4065.25</v>
      </c>
    </row>
    <row r="2616" spans="1:5" x14ac:dyDescent="0.25">
      <c r="A2616" s="1">
        <v>42500</v>
      </c>
      <c r="E2616">
        <v>3872.18</v>
      </c>
    </row>
    <row r="2617" spans="1:5" x14ac:dyDescent="0.25">
      <c r="A2617" s="1">
        <v>42501</v>
      </c>
      <c r="E2617">
        <v>4017.78</v>
      </c>
    </row>
    <row r="2618" spans="1:5" x14ac:dyDescent="0.25">
      <c r="A2618" s="1">
        <v>42502</v>
      </c>
      <c r="E2618">
        <v>3949</v>
      </c>
    </row>
    <row r="2619" spans="1:5" x14ac:dyDescent="0.25">
      <c r="A2619" s="1">
        <v>42503</v>
      </c>
      <c r="E2619">
        <v>4100.47</v>
      </c>
    </row>
    <row r="2620" spans="1:5" x14ac:dyDescent="0.25">
      <c r="A2620" s="1">
        <v>42506</v>
      </c>
      <c r="E2620">
        <v>3903.77</v>
      </c>
    </row>
    <row r="2621" spans="1:5" x14ac:dyDescent="0.25">
      <c r="A2621" s="1">
        <v>42507</v>
      </c>
      <c r="E2621">
        <v>4105.47</v>
      </c>
    </row>
    <row r="2622" spans="1:5" x14ac:dyDescent="0.25">
      <c r="A2622" s="1">
        <v>42508</v>
      </c>
      <c r="E2622">
        <v>4112.2700000000004</v>
      </c>
    </row>
    <row r="2623" spans="1:5" x14ac:dyDescent="0.25">
      <c r="A2623" s="1">
        <v>42509</v>
      </c>
      <c r="E2623">
        <v>4104.3</v>
      </c>
    </row>
    <row r="2624" spans="1:5" x14ac:dyDescent="0.25">
      <c r="A2624" s="1">
        <v>42510</v>
      </c>
      <c r="E2624">
        <v>3964.42</v>
      </c>
    </row>
    <row r="2625" spans="1:5" x14ac:dyDescent="0.25">
      <c r="A2625" s="1">
        <v>42513</v>
      </c>
      <c r="E2625">
        <v>3934.5</v>
      </c>
    </row>
    <row r="2626" spans="1:5" x14ac:dyDescent="0.25">
      <c r="A2626" s="1">
        <v>42514</v>
      </c>
      <c r="E2626">
        <v>3752.99</v>
      </c>
    </row>
    <row r="2627" spans="1:5" x14ac:dyDescent="0.25">
      <c r="A2627" s="1">
        <v>42515</v>
      </c>
      <c r="E2627">
        <v>3704.82</v>
      </c>
    </row>
    <row r="2628" spans="1:5" x14ac:dyDescent="0.25">
      <c r="A2628" s="1">
        <v>42516</v>
      </c>
      <c r="E2628">
        <v>3665.83</v>
      </c>
    </row>
    <row r="2629" spans="1:5" x14ac:dyDescent="0.25">
      <c r="A2629" s="1">
        <v>42517</v>
      </c>
      <c r="E2629">
        <v>3562.73</v>
      </c>
    </row>
    <row r="2630" spans="1:5" x14ac:dyDescent="0.25">
      <c r="A2630" s="1">
        <v>42521</v>
      </c>
      <c r="E2630">
        <v>3554.72</v>
      </c>
    </row>
    <row r="2631" spans="1:5" x14ac:dyDescent="0.25">
      <c r="A2631" s="1">
        <v>42522</v>
      </c>
      <c r="E2631">
        <v>3528.22</v>
      </c>
    </row>
    <row r="2632" spans="1:5" x14ac:dyDescent="0.25">
      <c r="A2632" s="1">
        <v>42523</v>
      </c>
      <c r="E2632">
        <v>3442.95</v>
      </c>
    </row>
    <row r="2633" spans="1:5" x14ac:dyDescent="0.25">
      <c r="A2633" s="1">
        <v>42524</v>
      </c>
      <c r="E2633">
        <v>3418.3</v>
      </c>
    </row>
    <row r="2634" spans="1:5" x14ac:dyDescent="0.25">
      <c r="A2634" s="1">
        <v>42527</v>
      </c>
      <c r="E2634">
        <v>3382.37</v>
      </c>
    </row>
    <row r="2635" spans="1:5" x14ac:dyDescent="0.25">
      <c r="A2635" s="1">
        <v>42528</v>
      </c>
      <c r="E2635">
        <v>3378.18</v>
      </c>
    </row>
    <row r="2636" spans="1:5" x14ac:dyDescent="0.25">
      <c r="A2636" s="1">
        <v>42529</v>
      </c>
      <c r="E2636">
        <v>3396.7</v>
      </c>
    </row>
    <row r="2637" spans="1:5" x14ac:dyDescent="0.25">
      <c r="A2637" s="1">
        <v>42530</v>
      </c>
      <c r="E2637">
        <v>3466.34</v>
      </c>
    </row>
    <row r="2638" spans="1:5" x14ac:dyDescent="0.25">
      <c r="A2638" s="1">
        <v>42531</v>
      </c>
      <c r="E2638">
        <v>3764.3</v>
      </c>
    </row>
    <row r="2639" spans="1:5" x14ac:dyDescent="0.25">
      <c r="A2639" s="1">
        <v>42534</v>
      </c>
      <c r="E2639">
        <v>4335.8999999999996</v>
      </c>
    </row>
    <row r="2640" spans="1:5" x14ac:dyDescent="0.25">
      <c r="A2640" s="1">
        <v>42535</v>
      </c>
      <c r="E2640">
        <v>4274.57</v>
      </c>
    </row>
    <row r="2641" spans="1:5" x14ac:dyDescent="0.25">
      <c r="A2641" s="1">
        <v>42536</v>
      </c>
      <c r="E2641">
        <v>4204.7700000000004</v>
      </c>
    </row>
    <row r="2642" spans="1:5" x14ac:dyDescent="0.25">
      <c r="A2642" s="1">
        <v>42537</v>
      </c>
      <c r="E2642">
        <v>4095.47</v>
      </c>
    </row>
    <row r="2643" spans="1:5" x14ac:dyDescent="0.25">
      <c r="A2643" s="1">
        <v>42538</v>
      </c>
      <c r="E2643">
        <v>4116.84</v>
      </c>
    </row>
    <row r="2644" spans="1:5" x14ac:dyDescent="0.25">
      <c r="A2644" s="1">
        <v>42541</v>
      </c>
      <c r="E2644">
        <v>3799.88</v>
      </c>
    </row>
    <row r="2645" spans="1:5" x14ac:dyDescent="0.25">
      <c r="A2645" s="1">
        <v>42542</v>
      </c>
      <c r="E2645">
        <v>3821.71</v>
      </c>
    </row>
    <row r="2646" spans="1:5" x14ac:dyDescent="0.25">
      <c r="A2646" s="1">
        <v>42543</v>
      </c>
      <c r="E2646">
        <v>3971.91</v>
      </c>
    </row>
    <row r="2647" spans="1:5" x14ac:dyDescent="0.25">
      <c r="A2647" s="1">
        <v>42544</v>
      </c>
      <c r="E2647">
        <v>3580.24</v>
      </c>
    </row>
    <row r="2648" spans="1:5" x14ac:dyDescent="0.25">
      <c r="A2648" s="1">
        <v>42545</v>
      </c>
      <c r="E2648">
        <v>4379.55</v>
      </c>
    </row>
    <row r="2649" spans="1:5" x14ac:dyDescent="0.25">
      <c r="A2649" s="1">
        <v>42548</v>
      </c>
      <c r="E2649">
        <v>4448.2700000000004</v>
      </c>
    </row>
    <row r="2650" spans="1:5" x14ac:dyDescent="0.25">
      <c r="A2650" s="1">
        <v>42549</v>
      </c>
      <c r="E2650">
        <v>3970.51</v>
      </c>
    </row>
    <row r="2651" spans="1:5" x14ac:dyDescent="0.25">
      <c r="A2651" s="1">
        <v>42550</v>
      </c>
      <c r="E2651">
        <v>3770.17</v>
      </c>
    </row>
    <row r="2652" spans="1:5" x14ac:dyDescent="0.25">
      <c r="A2652" s="1">
        <v>42551</v>
      </c>
      <c r="E2652">
        <v>3669.34</v>
      </c>
    </row>
    <row r="2653" spans="1:5" x14ac:dyDescent="0.25">
      <c r="A2653" s="1">
        <v>42552</v>
      </c>
      <c r="E2653">
        <v>3534.27</v>
      </c>
    </row>
    <row r="2654" spans="1:5" x14ac:dyDescent="0.25">
      <c r="A2654" s="1">
        <v>42556</v>
      </c>
      <c r="E2654">
        <v>3591.6</v>
      </c>
    </row>
    <row r="2655" spans="1:5" x14ac:dyDescent="0.25">
      <c r="A2655" s="1">
        <v>42557</v>
      </c>
      <c r="E2655">
        <v>3506.06</v>
      </c>
    </row>
    <row r="2656" spans="1:5" x14ac:dyDescent="0.25">
      <c r="A2656" s="1">
        <v>42558</v>
      </c>
      <c r="E2656">
        <v>3447.28</v>
      </c>
    </row>
    <row r="2657" spans="1:5" x14ac:dyDescent="0.25">
      <c r="A2657" s="1">
        <v>42559</v>
      </c>
      <c r="E2657">
        <v>3217.78</v>
      </c>
    </row>
    <row r="2658" spans="1:5" x14ac:dyDescent="0.25">
      <c r="A2658" s="1">
        <v>42562</v>
      </c>
      <c r="E2658">
        <v>3215.62</v>
      </c>
    </row>
    <row r="2659" spans="1:5" x14ac:dyDescent="0.25">
      <c r="A2659" s="1">
        <v>42563</v>
      </c>
      <c r="E2659">
        <v>3148.73</v>
      </c>
    </row>
    <row r="2660" spans="1:5" x14ac:dyDescent="0.25">
      <c r="A2660" s="1">
        <v>42564</v>
      </c>
      <c r="E2660">
        <v>3096.47</v>
      </c>
    </row>
    <row r="2661" spans="1:5" x14ac:dyDescent="0.25">
      <c r="A2661" s="1">
        <v>42565</v>
      </c>
      <c r="E2661">
        <v>3080.13</v>
      </c>
    </row>
    <row r="2662" spans="1:5" x14ac:dyDescent="0.25">
      <c r="A2662" s="1">
        <v>42566</v>
      </c>
      <c r="E2662">
        <v>3069.64</v>
      </c>
    </row>
    <row r="2663" spans="1:5" x14ac:dyDescent="0.25">
      <c r="A2663" s="1">
        <v>42569</v>
      </c>
      <c r="E2663">
        <v>3004.21</v>
      </c>
    </row>
    <row r="2664" spans="1:5" x14ac:dyDescent="0.25">
      <c r="A2664" s="1">
        <v>42570</v>
      </c>
      <c r="E2664">
        <v>3032.92</v>
      </c>
    </row>
    <row r="2665" spans="1:5" x14ac:dyDescent="0.25">
      <c r="A2665" s="1">
        <v>42571</v>
      </c>
      <c r="E2665">
        <v>2931.76</v>
      </c>
    </row>
    <row r="2666" spans="1:5" x14ac:dyDescent="0.25">
      <c r="A2666" s="1">
        <v>42572</v>
      </c>
      <c r="E2666">
        <v>3016.12</v>
      </c>
    </row>
    <row r="2667" spans="1:5" x14ac:dyDescent="0.25">
      <c r="A2667" s="1">
        <v>42573</v>
      </c>
      <c r="E2667">
        <v>2939.51</v>
      </c>
    </row>
    <row r="2668" spans="1:5" x14ac:dyDescent="0.25">
      <c r="A2668" s="1">
        <v>42576</v>
      </c>
      <c r="E2668">
        <v>2940.26</v>
      </c>
    </row>
    <row r="2669" spans="1:5" x14ac:dyDescent="0.25">
      <c r="A2669" s="1">
        <v>42577</v>
      </c>
      <c r="E2669">
        <v>2913.46</v>
      </c>
    </row>
    <row r="2670" spans="1:5" x14ac:dyDescent="0.25">
      <c r="A2670" s="1">
        <v>42578</v>
      </c>
      <c r="E2670">
        <v>2839.55</v>
      </c>
    </row>
    <row r="2671" spans="1:5" x14ac:dyDescent="0.25">
      <c r="A2671" s="1">
        <v>42579</v>
      </c>
      <c r="E2671">
        <v>2780.53</v>
      </c>
    </row>
    <row r="2672" spans="1:5" x14ac:dyDescent="0.25">
      <c r="A2672" s="1">
        <v>42580</v>
      </c>
      <c r="E2672">
        <v>2678.18</v>
      </c>
    </row>
    <row r="2673" spans="1:5" x14ac:dyDescent="0.25">
      <c r="A2673" s="1">
        <v>42583</v>
      </c>
      <c r="E2673">
        <v>2655.11</v>
      </c>
    </row>
    <row r="2674" spans="1:5" x14ac:dyDescent="0.25">
      <c r="A2674" s="1">
        <v>42584</v>
      </c>
      <c r="E2674">
        <v>2750.77</v>
      </c>
    </row>
    <row r="2675" spans="1:5" x14ac:dyDescent="0.25">
      <c r="A2675" s="1">
        <v>42585</v>
      </c>
      <c r="E2675">
        <v>2682.53</v>
      </c>
    </row>
    <row r="2676" spans="1:5" x14ac:dyDescent="0.25">
      <c r="A2676" s="1">
        <v>42586</v>
      </c>
      <c r="E2676">
        <v>2609.64</v>
      </c>
    </row>
    <row r="2677" spans="1:5" x14ac:dyDescent="0.25">
      <c r="A2677" s="1">
        <v>42587</v>
      </c>
      <c r="E2677">
        <v>2514.73</v>
      </c>
    </row>
    <row r="2678" spans="1:5" x14ac:dyDescent="0.25">
      <c r="A2678" s="1">
        <v>42590</v>
      </c>
      <c r="E2678">
        <v>2468.37</v>
      </c>
    </row>
    <row r="2679" spans="1:5" x14ac:dyDescent="0.25">
      <c r="A2679" s="1">
        <v>42591</v>
      </c>
      <c r="E2679">
        <v>2431.86</v>
      </c>
    </row>
    <row r="2680" spans="1:5" x14ac:dyDescent="0.25">
      <c r="A2680" s="1">
        <v>42592</v>
      </c>
      <c r="E2680">
        <v>2489.21</v>
      </c>
    </row>
    <row r="2681" spans="1:5" x14ac:dyDescent="0.25">
      <c r="A2681" s="1">
        <v>42593</v>
      </c>
      <c r="E2681">
        <v>2463.92</v>
      </c>
    </row>
    <row r="2682" spans="1:5" x14ac:dyDescent="0.25">
      <c r="A2682" s="1">
        <v>42594</v>
      </c>
      <c r="E2682">
        <v>2442.84</v>
      </c>
    </row>
    <row r="2683" spans="1:5" x14ac:dyDescent="0.25">
      <c r="A2683" s="1">
        <v>42597</v>
      </c>
      <c r="E2683">
        <v>2405.0300000000002</v>
      </c>
    </row>
    <row r="2684" spans="1:5" x14ac:dyDescent="0.25">
      <c r="A2684" s="1">
        <v>42598</v>
      </c>
      <c r="E2684">
        <v>2482.86</v>
      </c>
    </row>
    <row r="2685" spans="1:5" x14ac:dyDescent="0.25">
      <c r="A2685" s="1">
        <v>42599</v>
      </c>
      <c r="E2685">
        <v>2422.54</v>
      </c>
    </row>
    <row r="2686" spans="1:5" x14ac:dyDescent="0.25">
      <c r="A2686" s="1">
        <v>42600</v>
      </c>
      <c r="E2686">
        <v>2391.11</v>
      </c>
    </row>
    <row r="2687" spans="1:5" x14ac:dyDescent="0.25">
      <c r="A2687" s="1">
        <v>42601</v>
      </c>
      <c r="E2687">
        <v>2393.2600000000002</v>
      </c>
    </row>
    <row r="2688" spans="1:5" x14ac:dyDescent="0.25">
      <c r="A2688" s="1">
        <v>42604</v>
      </c>
      <c r="E2688">
        <v>2404.89</v>
      </c>
    </row>
    <row r="2689" spans="1:5" x14ac:dyDescent="0.25">
      <c r="A2689" s="1">
        <v>42605</v>
      </c>
      <c r="E2689">
        <v>2392.9299999999998</v>
      </c>
    </row>
    <row r="2690" spans="1:5" x14ac:dyDescent="0.25">
      <c r="A2690" s="1">
        <v>42606</v>
      </c>
      <c r="E2690">
        <v>2468.1799999999998</v>
      </c>
    </row>
    <row r="2691" spans="1:5" x14ac:dyDescent="0.25">
      <c r="A2691" s="1">
        <v>42607</v>
      </c>
      <c r="E2691">
        <v>2453.98</v>
      </c>
    </row>
    <row r="2692" spans="1:5" x14ac:dyDescent="0.25">
      <c r="A2692" s="1">
        <v>42608</v>
      </c>
      <c r="E2692">
        <v>2470.79</v>
      </c>
    </row>
    <row r="2693" spans="1:5" x14ac:dyDescent="0.25">
      <c r="A2693" s="1">
        <v>42611</v>
      </c>
      <c r="E2693">
        <v>2407.2800000000002</v>
      </c>
    </row>
    <row r="2694" spans="1:5" x14ac:dyDescent="0.25">
      <c r="A2694" s="1">
        <v>42612</v>
      </c>
      <c r="E2694">
        <v>2396.02</v>
      </c>
    </row>
    <row r="2695" spans="1:5" x14ac:dyDescent="0.25">
      <c r="A2695" s="1">
        <v>42613</v>
      </c>
      <c r="E2695">
        <v>2399.62</v>
      </c>
    </row>
    <row r="2696" spans="1:5" x14ac:dyDescent="0.25">
      <c r="A2696" s="1">
        <v>42614</v>
      </c>
      <c r="E2696">
        <v>2395.27</v>
      </c>
    </row>
    <row r="2697" spans="1:5" x14ac:dyDescent="0.25">
      <c r="A2697" s="1">
        <v>42615</v>
      </c>
      <c r="E2697">
        <v>2308.2199999999998</v>
      </c>
    </row>
    <row r="2698" spans="1:5" x14ac:dyDescent="0.25">
      <c r="A2698" s="1">
        <v>42619</v>
      </c>
      <c r="E2698">
        <v>2248.4899999999998</v>
      </c>
    </row>
    <row r="2699" spans="1:5" x14ac:dyDescent="0.25">
      <c r="A2699" s="1">
        <v>42620</v>
      </c>
      <c r="E2699">
        <v>2218.48</v>
      </c>
    </row>
    <row r="2700" spans="1:5" x14ac:dyDescent="0.25">
      <c r="A2700" s="1">
        <v>42621</v>
      </c>
      <c r="E2700">
        <v>2223.34</v>
      </c>
    </row>
    <row r="2701" spans="1:5" x14ac:dyDescent="0.25">
      <c r="A2701" s="1">
        <v>42622</v>
      </c>
      <c r="E2701">
        <v>2565.5100000000002</v>
      </c>
    </row>
    <row r="2702" spans="1:5" x14ac:dyDescent="0.25">
      <c r="A2702" s="1">
        <v>42625</v>
      </c>
      <c r="E2702">
        <v>2406.98</v>
      </c>
    </row>
    <row r="2703" spans="1:5" x14ac:dyDescent="0.25">
      <c r="A2703" s="1">
        <v>42626</v>
      </c>
      <c r="E2703">
        <v>2732.36</v>
      </c>
    </row>
    <row r="2704" spans="1:5" x14ac:dyDescent="0.25">
      <c r="A2704" s="1">
        <v>42627</v>
      </c>
      <c r="E2704">
        <v>2722.3</v>
      </c>
    </row>
    <row r="2705" spans="1:5" x14ac:dyDescent="0.25">
      <c r="A2705" s="1">
        <v>42628</v>
      </c>
      <c r="E2705">
        <v>2613.21</v>
      </c>
    </row>
    <row r="2706" spans="1:5" x14ac:dyDescent="0.25">
      <c r="A2706" s="1">
        <v>42629</v>
      </c>
      <c r="E2706">
        <v>2574.34</v>
      </c>
    </row>
    <row r="2707" spans="1:5" x14ac:dyDescent="0.25">
      <c r="A2707" s="1">
        <v>42632</v>
      </c>
      <c r="E2707">
        <v>2504.9</v>
      </c>
    </row>
    <row r="2708" spans="1:5" x14ac:dyDescent="0.25">
      <c r="A2708" s="1">
        <v>42633</v>
      </c>
      <c r="E2708">
        <v>2480.6799999999998</v>
      </c>
    </row>
    <row r="2709" spans="1:5" x14ac:dyDescent="0.25">
      <c r="A2709" s="1">
        <v>42634</v>
      </c>
      <c r="E2709">
        <v>2304.94</v>
      </c>
    </row>
    <row r="2710" spans="1:5" x14ac:dyDescent="0.25">
      <c r="A2710" s="1">
        <v>42635</v>
      </c>
      <c r="E2710">
        <v>2229.4499999999998</v>
      </c>
    </row>
    <row r="2711" spans="1:5" x14ac:dyDescent="0.25">
      <c r="A2711" s="1">
        <v>42636</v>
      </c>
      <c r="E2711">
        <v>2245.86</v>
      </c>
    </row>
    <row r="2712" spans="1:5" x14ac:dyDescent="0.25">
      <c r="A2712" s="1">
        <v>42639</v>
      </c>
      <c r="E2712">
        <v>2364.4699999999998</v>
      </c>
    </row>
    <row r="2713" spans="1:5" x14ac:dyDescent="0.25">
      <c r="A2713" s="1">
        <v>42640</v>
      </c>
      <c r="E2713">
        <v>2244.54</v>
      </c>
    </row>
    <row r="2714" spans="1:5" x14ac:dyDescent="0.25">
      <c r="A2714" s="1">
        <v>42641</v>
      </c>
      <c r="E2714">
        <v>2221.4299999999998</v>
      </c>
    </row>
    <row r="2715" spans="1:5" x14ac:dyDescent="0.25">
      <c r="A2715" s="1">
        <v>42642</v>
      </c>
      <c r="E2715">
        <v>2356.61</v>
      </c>
    </row>
    <row r="2716" spans="1:5" x14ac:dyDescent="0.25">
      <c r="A2716" s="1">
        <v>42643</v>
      </c>
      <c r="E2716">
        <v>2247.92</v>
      </c>
    </row>
    <row r="2717" spans="1:5" x14ac:dyDescent="0.25">
      <c r="A2717" s="1">
        <v>42646</v>
      </c>
      <c r="E2717">
        <v>2254.11</v>
      </c>
    </row>
    <row r="2718" spans="1:5" x14ac:dyDescent="0.25">
      <c r="A2718" s="1">
        <v>42647</v>
      </c>
      <c r="E2718">
        <v>2252.85</v>
      </c>
    </row>
    <row r="2719" spans="1:5" x14ac:dyDescent="0.25">
      <c r="A2719" s="1">
        <v>42648</v>
      </c>
      <c r="E2719">
        <v>2231.2199999999998</v>
      </c>
    </row>
    <row r="2720" spans="1:5" x14ac:dyDescent="0.25">
      <c r="A2720" s="1">
        <v>42649</v>
      </c>
      <c r="E2720">
        <v>2210.94</v>
      </c>
    </row>
    <row r="2721" spans="1:5" x14ac:dyDescent="0.25">
      <c r="A2721" s="1">
        <v>42650</v>
      </c>
      <c r="E2721">
        <v>2214.5300000000002</v>
      </c>
    </row>
    <row r="2722" spans="1:5" x14ac:dyDescent="0.25">
      <c r="A2722" s="1">
        <v>42653</v>
      </c>
      <c r="E2722">
        <v>2161.88</v>
      </c>
    </row>
    <row r="2723" spans="1:5" x14ac:dyDescent="0.25">
      <c r="A2723" s="1">
        <v>42654</v>
      </c>
      <c r="E2723">
        <v>2282.25</v>
      </c>
    </row>
    <row r="2724" spans="1:5" x14ac:dyDescent="0.25">
      <c r="A2724" s="1">
        <v>42655</v>
      </c>
      <c r="E2724">
        <v>2276.4499999999998</v>
      </c>
    </row>
    <row r="2725" spans="1:5" x14ac:dyDescent="0.25">
      <c r="A2725" s="1">
        <v>42656</v>
      </c>
      <c r="E2725">
        <v>2358.9499999999998</v>
      </c>
    </row>
    <row r="2726" spans="1:5" x14ac:dyDescent="0.25">
      <c r="A2726" s="1">
        <v>42657</v>
      </c>
      <c r="E2726">
        <v>2323.7399999999998</v>
      </c>
    </row>
    <row r="2727" spans="1:5" x14ac:dyDescent="0.25">
      <c r="A2727" s="1">
        <v>42660</v>
      </c>
      <c r="E2727">
        <v>2323.4699999999998</v>
      </c>
    </row>
    <row r="2728" spans="1:5" x14ac:dyDescent="0.25">
      <c r="A2728" s="1">
        <v>42661</v>
      </c>
      <c r="E2728">
        <v>2231.59</v>
      </c>
    </row>
    <row r="2729" spans="1:5" x14ac:dyDescent="0.25">
      <c r="A2729" s="1">
        <v>42662</v>
      </c>
      <c r="E2729">
        <v>2172.19</v>
      </c>
    </row>
    <row r="2730" spans="1:5" x14ac:dyDescent="0.25">
      <c r="A2730" s="1">
        <v>42663</v>
      </c>
      <c r="E2730">
        <v>2148.34</v>
      </c>
    </row>
    <row r="2731" spans="1:5" x14ac:dyDescent="0.25">
      <c r="A2731" s="1">
        <v>42664</v>
      </c>
      <c r="E2731">
        <v>2106.8200000000002</v>
      </c>
    </row>
    <row r="2732" spans="1:5" x14ac:dyDescent="0.25">
      <c r="A2732" s="1">
        <v>42667</v>
      </c>
      <c r="E2732">
        <v>2029.11</v>
      </c>
    </row>
    <row r="2733" spans="1:5" x14ac:dyDescent="0.25">
      <c r="A2733" s="1">
        <v>42668</v>
      </c>
      <c r="E2733">
        <v>2057.15</v>
      </c>
    </row>
    <row r="2734" spans="1:5" x14ac:dyDescent="0.25">
      <c r="A2734" s="1">
        <v>42669</v>
      </c>
      <c r="E2734">
        <v>2100.7399999999998</v>
      </c>
    </row>
    <row r="2735" spans="1:5" x14ac:dyDescent="0.25">
      <c r="A2735" s="1">
        <v>42670</v>
      </c>
      <c r="E2735">
        <v>2138.98</v>
      </c>
    </row>
    <row r="2736" spans="1:5" x14ac:dyDescent="0.25">
      <c r="A2736" s="1">
        <v>42671</v>
      </c>
      <c r="E2736">
        <v>2232.84</v>
      </c>
    </row>
    <row r="2737" spans="1:5" x14ac:dyDescent="0.25">
      <c r="A2737" s="1">
        <v>42674</v>
      </c>
      <c r="E2737">
        <v>2274.39</v>
      </c>
    </row>
    <row r="2738" spans="1:5" x14ac:dyDescent="0.25">
      <c r="A2738" s="1">
        <v>42675</v>
      </c>
      <c r="E2738">
        <v>2354.04</v>
      </c>
    </row>
    <row r="2739" spans="1:5" x14ac:dyDescent="0.25">
      <c r="A2739" s="1">
        <v>42676</v>
      </c>
      <c r="E2739">
        <v>2390.41</v>
      </c>
    </row>
    <row r="2740" spans="1:5" x14ac:dyDescent="0.25">
      <c r="A2740" s="1">
        <v>42677</v>
      </c>
      <c r="E2740">
        <v>2543.12</v>
      </c>
    </row>
    <row r="2741" spans="1:5" x14ac:dyDescent="0.25">
      <c r="A2741" s="1">
        <v>42678</v>
      </c>
      <c r="E2741">
        <v>2538.88</v>
      </c>
    </row>
    <row r="2742" spans="1:5" x14ac:dyDescent="0.25">
      <c r="A2742" s="1">
        <v>42681</v>
      </c>
      <c r="E2742">
        <v>2223.83</v>
      </c>
    </row>
    <row r="2743" spans="1:5" x14ac:dyDescent="0.25">
      <c r="A2743" s="1">
        <v>42682</v>
      </c>
      <c r="E2743">
        <v>2148.3000000000002</v>
      </c>
    </row>
    <row r="2744" spans="1:5" x14ac:dyDescent="0.25">
      <c r="A2744" s="1">
        <v>42683</v>
      </c>
      <c r="E2744">
        <v>2100</v>
      </c>
    </row>
    <row r="2745" spans="1:5" x14ac:dyDescent="0.25">
      <c r="A2745" s="1">
        <v>42684</v>
      </c>
      <c r="E2745">
        <v>2145.42</v>
      </c>
    </row>
    <row r="2746" spans="1:5" x14ac:dyDescent="0.25">
      <c r="A2746" s="1">
        <v>42685</v>
      </c>
      <c r="E2746">
        <v>2099.5300000000002</v>
      </c>
    </row>
    <row r="2747" spans="1:5" x14ac:dyDescent="0.25">
      <c r="A2747" s="1">
        <v>42688</v>
      </c>
      <c r="E2747">
        <v>2098.61</v>
      </c>
    </row>
    <row r="2748" spans="1:5" x14ac:dyDescent="0.25">
      <c r="A2748" s="1">
        <v>42689</v>
      </c>
      <c r="E2748">
        <v>2009.49</v>
      </c>
    </row>
    <row r="2749" spans="1:5" x14ac:dyDescent="0.25">
      <c r="A2749" s="1">
        <v>42690</v>
      </c>
      <c r="E2749">
        <v>2012.08</v>
      </c>
    </row>
    <row r="2750" spans="1:5" x14ac:dyDescent="0.25">
      <c r="A2750" s="1">
        <v>42691</v>
      </c>
      <c r="E2750">
        <v>1962.35</v>
      </c>
    </row>
    <row r="2751" spans="1:5" x14ac:dyDescent="0.25">
      <c r="A2751" s="1">
        <v>42692</v>
      </c>
      <c r="E2751">
        <v>1951.3</v>
      </c>
    </row>
    <row r="2752" spans="1:5" x14ac:dyDescent="0.25">
      <c r="A2752" s="1">
        <v>42695</v>
      </c>
      <c r="E2752">
        <v>1860.96</v>
      </c>
    </row>
    <row r="2753" spans="1:5" x14ac:dyDescent="0.25">
      <c r="A2753" s="1">
        <v>42696</v>
      </c>
      <c r="E2753">
        <v>1865.84</v>
      </c>
    </row>
    <row r="2754" spans="1:5" x14ac:dyDescent="0.25">
      <c r="A2754" s="1">
        <v>42697</v>
      </c>
      <c r="E2754">
        <v>1870.23</v>
      </c>
    </row>
    <row r="2755" spans="1:5" x14ac:dyDescent="0.25">
      <c r="A2755" s="1">
        <v>42699</v>
      </c>
      <c r="E2755">
        <v>1857.3</v>
      </c>
    </row>
    <row r="2756" spans="1:5" x14ac:dyDescent="0.25">
      <c r="A2756" s="1">
        <v>42702</v>
      </c>
      <c r="E2756">
        <v>1885.74</v>
      </c>
    </row>
    <row r="2757" spans="1:5" x14ac:dyDescent="0.25">
      <c r="A2757" s="1">
        <v>42703</v>
      </c>
      <c r="E2757">
        <v>1865.35</v>
      </c>
    </row>
    <row r="2758" spans="1:5" x14ac:dyDescent="0.25">
      <c r="A2758" s="1">
        <v>42704</v>
      </c>
      <c r="E2758">
        <v>1858.21</v>
      </c>
    </row>
    <row r="2759" spans="1:5" x14ac:dyDescent="0.25">
      <c r="A2759" s="1">
        <v>42705</v>
      </c>
      <c r="E2759">
        <v>1951.06</v>
      </c>
    </row>
    <row r="2760" spans="1:5" x14ac:dyDescent="0.25">
      <c r="A2760" s="1">
        <v>42706</v>
      </c>
      <c r="E2760">
        <v>1938.91</v>
      </c>
    </row>
    <row r="2761" spans="1:5" x14ac:dyDescent="0.25">
      <c r="A2761" s="1">
        <v>42709</v>
      </c>
      <c r="E2761">
        <v>1812.18</v>
      </c>
    </row>
    <row r="2762" spans="1:5" x14ac:dyDescent="0.25">
      <c r="A2762" s="1">
        <v>42710</v>
      </c>
      <c r="E2762">
        <v>1752.19</v>
      </c>
    </row>
    <row r="2763" spans="1:5" x14ac:dyDescent="0.25">
      <c r="A2763" s="1">
        <v>42711</v>
      </c>
      <c r="E2763">
        <v>1755.82</v>
      </c>
    </row>
    <row r="2764" spans="1:5" x14ac:dyDescent="0.25">
      <c r="A2764" s="1">
        <v>42712</v>
      </c>
      <c r="E2764">
        <v>1755.82</v>
      </c>
    </row>
    <row r="2765" spans="1:5" x14ac:dyDescent="0.25">
      <c r="A2765" s="1">
        <v>42713</v>
      </c>
      <c r="E2765">
        <v>1747.46</v>
      </c>
    </row>
    <row r="2766" spans="1:5" x14ac:dyDescent="0.25">
      <c r="A2766" s="1">
        <v>42716</v>
      </c>
      <c r="E2766">
        <v>1751.56</v>
      </c>
    </row>
    <row r="2767" spans="1:5" x14ac:dyDescent="0.25">
      <c r="A2767" s="1">
        <v>42717</v>
      </c>
      <c r="E2767">
        <v>1765.14</v>
      </c>
    </row>
    <row r="2768" spans="1:5" x14ac:dyDescent="0.25">
      <c r="A2768" s="1">
        <v>42718</v>
      </c>
      <c r="E2768">
        <v>1757.56</v>
      </c>
    </row>
    <row r="2769" spans="1:5" x14ac:dyDescent="0.25">
      <c r="A2769" s="1">
        <v>42719</v>
      </c>
      <c r="E2769">
        <v>1736.75</v>
      </c>
    </row>
    <row r="2770" spans="1:5" x14ac:dyDescent="0.25">
      <c r="A2770" s="1">
        <v>42720</v>
      </c>
      <c r="E2770">
        <v>1713.83</v>
      </c>
    </row>
    <row r="2771" spans="1:5" x14ac:dyDescent="0.25">
      <c r="A2771" s="1">
        <v>42723</v>
      </c>
      <c r="E2771">
        <v>1657.99</v>
      </c>
    </row>
    <row r="2772" spans="1:5" x14ac:dyDescent="0.25">
      <c r="A2772" s="1">
        <v>42724</v>
      </c>
      <c r="E2772">
        <v>1624.35</v>
      </c>
    </row>
    <row r="2773" spans="1:5" x14ac:dyDescent="0.25">
      <c r="A2773" s="1">
        <v>42725</v>
      </c>
      <c r="E2773">
        <v>1601.63</v>
      </c>
    </row>
    <row r="2774" spans="1:5" x14ac:dyDescent="0.25">
      <c r="A2774" s="1">
        <v>42726</v>
      </c>
      <c r="E2774">
        <v>1631.51</v>
      </c>
    </row>
    <row r="2775" spans="1:5" x14ac:dyDescent="0.25">
      <c r="A2775" s="1">
        <v>42727</v>
      </c>
      <c r="E2775">
        <v>1618.58</v>
      </c>
    </row>
    <row r="2776" spans="1:5" x14ac:dyDescent="0.25">
      <c r="A2776" s="1">
        <v>42731</v>
      </c>
      <c r="E2776">
        <v>1593.63</v>
      </c>
    </row>
    <row r="2777" spans="1:5" x14ac:dyDescent="0.25">
      <c r="A2777" s="1">
        <v>42732</v>
      </c>
      <c r="E2777">
        <v>1650</v>
      </c>
    </row>
    <row r="2778" spans="1:5" x14ac:dyDescent="0.25">
      <c r="A2778" s="1">
        <v>42733</v>
      </c>
      <c r="E2778">
        <v>1674.88</v>
      </c>
    </row>
    <row r="2779" spans="1:5" x14ac:dyDescent="0.25">
      <c r="A2779" s="1">
        <v>42734</v>
      </c>
      <c r="E2779">
        <v>1720.24</v>
      </c>
    </row>
    <row r="2780" spans="1:5" x14ac:dyDescent="0.25">
      <c r="A2780" s="1">
        <v>42738</v>
      </c>
      <c r="E2780">
        <v>1589.38</v>
      </c>
    </row>
    <row r="2781" spans="1:5" x14ac:dyDescent="0.25">
      <c r="A2781" s="1">
        <v>42739</v>
      </c>
      <c r="E2781">
        <v>1505.68</v>
      </c>
    </row>
    <row r="2782" spans="1:5" x14ac:dyDescent="0.25">
      <c r="A2782" s="1">
        <v>42740</v>
      </c>
      <c r="E2782">
        <v>1505.18</v>
      </c>
    </row>
    <row r="2783" spans="1:5" x14ac:dyDescent="0.25">
      <c r="A2783" s="1">
        <v>42741</v>
      </c>
      <c r="E2783">
        <v>1479.48</v>
      </c>
    </row>
    <row r="2784" spans="1:5" x14ac:dyDescent="0.25">
      <c r="A2784" s="1">
        <v>42744</v>
      </c>
      <c r="E2784">
        <v>1477.44</v>
      </c>
    </row>
    <row r="2785" spans="1:5" x14ac:dyDescent="0.25">
      <c r="A2785" s="1">
        <v>42745</v>
      </c>
      <c r="E2785">
        <v>1467.01</v>
      </c>
    </row>
    <row r="2786" spans="1:5" x14ac:dyDescent="0.25">
      <c r="A2786" s="1">
        <v>42746</v>
      </c>
      <c r="E2786">
        <v>1439.44</v>
      </c>
    </row>
    <row r="2787" spans="1:5" x14ac:dyDescent="0.25">
      <c r="A2787" s="1">
        <v>42747</v>
      </c>
      <c r="E2787">
        <v>1437.61</v>
      </c>
    </row>
    <row r="2788" spans="1:5" x14ac:dyDescent="0.25">
      <c r="A2788" s="1">
        <v>42748</v>
      </c>
      <c r="E2788">
        <v>1443.47</v>
      </c>
    </row>
    <row r="2789" spans="1:5" x14ac:dyDescent="0.25">
      <c r="A2789" s="1">
        <v>42752</v>
      </c>
      <c r="E2789">
        <v>1438.26</v>
      </c>
    </row>
    <row r="2790" spans="1:5" x14ac:dyDescent="0.25">
      <c r="A2790" s="1">
        <v>42753</v>
      </c>
      <c r="E2790">
        <v>1427.17</v>
      </c>
    </row>
    <row r="2791" spans="1:5" x14ac:dyDescent="0.25">
      <c r="A2791" s="1">
        <v>42754</v>
      </c>
      <c r="E2791">
        <v>1447.54</v>
      </c>
    </row>
    <row r="2792" spans="1:5" x14ac:dyDescent="0.25">
      <c r="A2792" s="1">
        <v>42755</v>
      </c>
      <c r="E2792">
        <v>1394.58</v>
      </c>
    </row>
    <row r="2793" spans="1:5" x14ac:dyDescent="0.25">
      <c r="A2793" s="1">
        <v>42758</v>
      </c>
      <c r="E2793">
        <v>1382.35</v>
      </c>
    </row>
    <row r="2794" spans="1:5" x14ac:dyDescent="0.25">
      <c r="A2794" s="1">
        <v>42759</v>
      </c>
      <c r="E2794">
        <v>1311.49</v>
      </c>
    </row>
    <row r="2795" spans="1:5" x14ac:dyDescent="0.25">
      <c r="A2795" s="1">
        <v>42760</v>
      </c>
      <c r="E2795">
        <v>1283.92</v>
      </c>
    </row>
    <row r="2796" spans="1:5" x14ac:dyDescent="0.25">
      <c r="A2796" s="1">
        <v>42761</v>
      </c>
      <c r="E2796">
        <v>1290.48</v>
      </c>
    </row>
    <row r="2797" spans="1:5" x14ac:dyDescent="0.25">
      <c r="A2797" s="1">
        <v>42762</v>
      </c>
      <c r="E2797">
        <v>1277.3800000000001</v>
      </c>
    </row>
    <row r="2798" spans="1:5" x14ac:dyDescent="0.25">
      <c r="A2798" s="1">
        <v>42765</v>
      </c>
      <c r="E2798">
        <v>1307.2</v>
      </c>
    </row>
    <row r="2799" spans="1:5" x14ac:dyDescent="0.25">
      <c r="A2799" s="1">
        <v>42766</v>
      </c>
      <c r="E2799">
        <v>1307.49</v>
      </c>
    </row>
    <row r="2800" spans="1:5" x14ac:dyDescent="0.25">
      <c r="A2800" s="1">
        <v>42767</v>
      </c>
      <c r="E2800">
        <v>1278.26</v>
      </c>
    </row>
    <row r="2801" spans="1:5" x14ac:dyDescent="0.25">
      <c r="A2801" s="1">
        <v>42768</v>
      </c>
      <c r="E2801">
        <v>1291.6600000000001</v>
      </c>
    </row>
    <row r="2802" spans="1:5" x14ac:dyDescent="0.25">
      <c r="A2802" s="1">
        <v>42769</v>
      </c>
      <c r="E2802">
        <v>1261.0999999999999</v>
      </c>
    </row>
    <row r="2803" spans="1:5" x14ac:dyDescent="0.25">
      <c r="A2803" s="1">
        <v>42772</v>
      </c>
      <c r="E2803">
        <v>1265.58</v>
      </c>
    </row>
    <row r="2804" spans="1:5" x14ac:dyDescent="0.25">
      <c r="A2804" s="1">
        <v>42773</v>
      </c>
      <c r="E2804">
        <v>1272.6199999999999</v>
      </c>
    </row>
    <row r="2805" spans="1:5" x14ac:dyDescent="0.25">
      <c r="A2805" s="1">
        <v>42774</v>
      </c>
      <c r="E2805">
        <v>1263.76</v>
      </c>
    </row>
    <row r="2806" spans="1:5" x14ac:dyDescent="0.25">
      <c r="A2806" s="1">
        <v>42775</v>
      </c>
      <c r="E2806">
        <v>1240.3499999999999</v>
      </c>
    </row>
    <row r="2807" spans="1:5" x14ac:dyDescent="0.25">
      <c r="A2807" s="1">
        <v>42776</v>
      </c>
      <c r="E2807">
        <v>1220.74</v>
      </c>
    </row>
    <row r="2808" spans="1:5" x14ac:dyDescent="0.25">
      <c r="A2808" s="1">
        <v>42779</v>
      </c>
      <c r="E2808">
        <v>1184.4000000000001</v>
      </c>
    </row>
    <row r="2809" spans="1:5" x14ac:dyDescent="0.25">
      <c r="A2809" s="1">
        <v>42780</v>
      </c>
      <c r="E2809">
        <v>1134.8599999999999</v>
      </c>
    </row>
    <row r="2810" spans="1:5" x14ac:dyDescent="0.25">
      <c r="A2810" s="1">
        <v>42781</v>
      </c>
      <c r="E2810">
        <v>1170.24</v>
      </c>
    </row>
    <row r="2811" spans="1:5" x14ac:dyDescent="0.25">
      <c r="A2811" s="1">
        <v>42782</v>
      </c>
      <c r="E2811">
        <v>1180.33</v>
      </c>
    </row>
    <row r="2812" spans="1:5" x14ac:dyDescent="0.25">
      <c r="A2812" s="1">
        <v>42783</v>
      </c>
      <c r="E2812">
        <v>1182.28</v>
      </c>
    </row>
    <row r="2813" spans="1:5" x14ac:dyDescent="0.25">
      <c r="A2813" s="1">
        <v>42787</v>
      </c>
      <c r="E2813">
        <v>1192.47</v>
      </c>
    </row>
    <row r="2814" spans="1:5" x14ac:dyDescent="0.25">
      <c r="A2814" s="1">
        <v>42788</v>
      </c>
      <c r="E2814">
        <v>1194.56</v>
      </c>
    </row>
    <row r="2815" spans="1:5" x14ac:dyDescent="0.25">
      <c r="A2815" s="1">
        <v>42789</v>
      </c>
      <c r="E2815">
        <v>1233.08</v>
      </c>
    </row>
    <row r="2816" spans="1:5" x14ac:dyDescent="0.25">
      <c r="A2816" s="1">
        <v>42790</v>
      </c>
      <c r="E2816">
        <v>1211.6500000000001</v>
      </c>
    </row>
    <row r="2817" spans="1:5" x14ac:dyDescent="0.25">
      <c r="A2817" s="1">
        <v>42793</v>
      </c>
      <c r="E2817">
        <v>1208.43</v>
      </c>
    </row>
    <row r="2818" spans="1:5" x14ac:dyDescent="0.25">
      <c r="A2818" s="1">
        <v>42794</v>
      </c>
      <c r="E2818">
        <v>1230.83</v>
      </c>
    </row>
    <row r="2819" spans="1:5" x14ac:dyDescent="0.25">
      <c r="A2819" s="1">
        <v>42795</v>
      </c>
      <c r="E2819">
        <v>1201.32</v>
      </c>
    </row>
    <row r="2820" spans="1:5" x14ac:dyDescent="0.25">
      <c r="A2820" s="1">
        <v>42796</v>
      </c>
      <c r="E2820">
        <v>1216.93</v>
      </c>
    </row>
    <row r="2821" spans="1:5" x14ac:dyDescent="0.25">
      <c r="A2821" s="1">
        <v>42797</v>
      </c>
      <c r="E2821">
        <v>1178.6099999999999</v>
      </c>
    </row>
    <row r="2822" spans="1:5" x14ac:dyDescent="0.25">
      <c r="A2822" s="1">
        <v>42800</v>
      </c>
      <c r="E2822">
        <v>1152.1300000000001</v>
      </c>
    </row>
    <row r="2823" spans="1:5" x14ac:dyDescent="0.25">
      <c r="A2823" s="1">
        <v>42801</v>
      </c>
      <c r="E2823">
        <v>1150.72</v>
      </c>
    </row>
    <row r="2824" spans="1:5" x14ac:dyDescent="0.25">
      <c r="A2824" s="1">
        <v>42802</v>
      </c>
      <c r="E2824">
        <v>1161.1300000000001</v>
      </c>
    </row>
    <row r="2825" spans="1:5" x14ac:dyDescent="0.25">
      <c r="A2825" s="1">
        <v>42803</v>
      </c>
      <c r="E2825">
        <v>1155.25</v>
      </c>
    </row>
    <row r="2826" spans="1:5" x14ac:dyDescent="0.25">
      <c r="A2826" s="1">
        <v>42804</v>
      </c>
      <c r="E2826">
        <v>1140.77</v>
      </c>
    </row>
    <row r="2827" spans="1:5" x14ac:dyDescent="0.25">
      <c r="A2827" s="1">
        <v>42807</v>
      </c>
      <c r="E2827">
        <v>1115.45</v>
      </c>
    </row>
    <row r="2828" spans="1:5" x14ac:dyDescent="0.25">
      <c r="A2828" s="1">
        <v>42808</v>
      </c>
      <c r="E2828">
        <v>1131.57</v>
      </c>
    </row>
    <row r="2829" spans="1:5" x14ac:dyDescent="0.25">
      <c r="A2829" s="1">
        <v>42809</v>
      </c>
      <c r="E2829">
        <v>1093.98</v>
      </c>
    </row>
    <row r="2830" spans="1:5" x14ac:dyDescent="0.25">
      <c r="A2830" s="1">
        <v>42810</v>
      </c>
      <c r="E2830">
        <v>1072.4000000000001</v>
      </c>
    </row>
    <row r="2831" spans="1:5" x14ac:dyDescent="0.25">
      <c r="A2831" s="1">
        <v>42811</v>
      </c>
      <c r="E2831">
        <v>1058.94</v>
      </c>
    </row>
    <row r="2832" spans="1:5" x14ac:dyDescent="0.25">
      <c r="A2832" s="1">
        <v>42814</v>
      </c>
      <c r="E2832">
        <v>1057.79</v>
      </c>
    </row>
    <row r="2833" spans="1:5" x14ac:dyDescent="0.25">
      <c r="A2833" s="1">
        <v>42815</v>
      </c>
      <c r="E2833">
        <v>1100.81</v>
      </c>
    </row>
    <row r="2834" spans="1:5" x14ac:dyDescent="0.25">
      <c r="A2834" s="1">
        <v>42816</v>
      </c>
      <c r="E2834">
        <v>1108.06</v>
      </c>
    </row>
    <row r="2835" spans="1:5" x14ac:dyDescent="0.25">
      <c r="A2835" s="1">
        <v>42817</v>
      </c>
      <c r="E2835">
        <v>1142.8900000000001</v>
      </c>
    </row>
    <row r="2836" spans="1:5" x14ac:dyDescent="0.25">
      <c r="A2836" s="1">
        <v>42818</v>
      </c>
      <c r="E2836">
        <v>1124.92</v>
      </c>
    </row>
    <row r="2837" spans="1:5" x14ac:dyDescent="0.25">
      <c r="A2837" s="1">
        <v>42821</v>
      </c>
      <c r="E2837">
        <v>1094.75</v>
      </c>
    </row>
    <row r="2838" spans="1:5" x14ac:dyDescent="0.25">
      <c r="A2838" s="1">
        <v>42822</v>
      </c>
      <c r="E2838">
        <v>1043.71</v>
      </c>
    </row>
    <row r="2839" spans="1:5" x14ac:dyDescent="0.25">
      <c r="A2839" s="1">
        <v>42823</v>
      </c>
      <c r="E2839">
        <v>1035.6300000000001</v>
      </c>
    </row>
    <row r="2840" spans="1:5" x14ac:dyDescent="0.25">
      <c r="A2840" s="1">
        <v>42824</v>
      </c>
      <c r="E2840">
        <v>1041.6099999999999</v>
      </c>
    </row>
    <row r="2841" spans="1:5" x14ac:dyDescent="0.25">
      <c r="A2841" s="1">
        <v>42825</v>
      </c>
      <c r="E2841">
        <v>1055.6199999999999</v>
      </c>
    </row>
    <row r="2842" spans="1:5" x14ac:dyDescent="0.25">
      <c r="A2842" s="1">
        <v>42828</v>
      </c>
      <c r="E2842">
        <v>1066.4100000000001</v>
      </c>
    </row>
    <row r="2843" spans="1:5" x14ac:dyDescent="0.25">
      <c r="A2843" s="1">
        <v>42829</v>
      </c>
      <c r="E2843">
        <v>1050.68</v>
      </c>
    </row>
    <row r="2844" spans="1:5" x14ac:dyDescent="0.25">
      <c r="A2844" s="1">
        <v>42830</v>
      </c>
      <c r="E2844">
        <v>1081.42</v>
      </c>
    </row>
    <row r="2845" spans="1:5" x14ac:dyDescent="0.25">
      <c r="A2845" s="1">
        <v>42831</v>
      </c>
      <c r="E2845">
        <v>1068.9000000000001</v>
      </c>
    </row>
    <row r="2846" spans="1:5" x14ac:dyDescent="0.25">
      <c r="A2846" s="1">
        <v>42832</v>
      </c>
      <c r="E2846">
        <v>1103.28</v>
      </c>
    </row>
    <row r="2847" spans="1:5" x14ac:dyDescent="0.25">
      <c r="A2847" s="1">
        <v>42835</v>
      </c>
      <c r="E2847">
        <v>1140.08</v>
      </c>
    </row>
    <row r="2848" spans="1:5" x14ac:dyDescent="0.25">
      <c r="A2848" s="1">
        <v>42836</v>
      </c>
      <c r="E2848">
        <v>1202.05</v>
      </c>
    </row>
    <row r="2849" spans="1:5" x14ac:dyDescent="0.25">
      <c r="A2849" s="1">
        <v>42837</v>
      </c>
      <c r="E2849">
        <v>1206.03</v>
      </c>
    </row>
    <row r="2850" spans="1:5" x14ac:dyDescent="0.25">
      <c r="A2850" s="1">
        <v>42838</v>
      </c>
      <c r="E2850">
        <v>1222.3399999999999</v>
      </c>
    </row>
    <row r="2851" spans="1:5" x14ac:dyDescent="0.25">
      <c r="A2851" s="1">
        <v>42842</v>
      </c>
      <c r="E2851">
        <v>1166.77</v>
      </c>
    </row>
    <row r="2852" spans="1:5" x14ac:dyDescent="0.25">
      <c r="A2852" s="1">
        <v>42843</v>
      </c>
      <c r="E2852">
        <v>1156.6300000000001</v>
      </c>
    </row>
    <row r="2853" spans="1:5" x14ac:dyDescent="0.25">
      <c r="A2853" s="1">
        <v>42844</v>
      </c>
      <c r="E2853">
        <v>1185.69</v>
      </c>
    </row>
    <row r="2854" spans="1:5" x14ac:dyDescent="0.25">
      <c r="A2854" s="1">
        <v>42845</v>
      </c>
      <c r="E2854">
        <v>1149.04</v>
      </c>
    </row>
    <row r="2855" spans="1:5" x14ac:dyDescent="0.25">
      <c r="A2855" s="1">
        <v>42846</v>
      </c>
      <c r="E2855">
        <v>1155.42</v>
      </c>
    </row>
    <row r="2856" spans="1:5" x14ac:dyDescent="0.25">
      <c r="A2856" s="1">
        <v>42849</v>
      </c>
      <c r="E2856">
        <v>1027.32</v>
      </c>
    </row>
    <row r="2857" spans="1:5" x14ac:dyDescent="0.25">
      <c r="A2857" s="1">
        <v>42850</v>
      </c>
      <c r="E2857">
        <v>1006.55</v>
      </c>
    </row>
    <row r="2858" spans="1:5" x14ac:dyDescent="0.25">
      <c r="A2858" s="1">
        <v>42851</v>
      </c>
      <c r="E2858">
        <v>1013.37</v>
      </c>
    </row>
    <row r="2859" spans="1:5" x14ac:dyDescent="0.25">
      <c r="A2859" s="1">
        <v>42852</v>
      </c>
      <c r="E2859">
        <v>1003.85</v>
      </c>
    </row>
    <row r="2860" spans="1:5" x14ac:dyDescent="0.25">
      <c r="A2860" s="1">
        <v>42853</v>
      </c>
      <c r="E2860">
        <v>1005.17</v>
      </c>
    </row>
    <row r="2861" spans="1:5" x14ac:dyDescent="0.25">
      <c r="A2861" s="1">
        <v>42856</v>
      </c>
      <c r="E2861">
        <v>963.21</v>
      </c>
    </row>
    <row r="2862" spans="1:5" x14ac:dyDescent="0.25">
      <c r="A2862" s="1">
        <v>42857</v>
      </c>
      <c r="E2862">
        <v>968.67</v>
      </c>
    </row>
    <row r="2863" spans="1:5" x14ac:dyDescent="0.25">
      <c r="A2863" s="1">
        <v>42858</v>
      </c>
      <c r="E2863">
        <v>982.08</v>
      </c>
    </row>
    <row r="2864" spans="1:5" x14ac:dyDescent="0.25">
      <c r="A2864" s="1">
        <v>42859</v>
      </c>
      <c r="E2864">
        <v>962.35</v>
      </c>
    </row>
    <row r="2865" spans="1:5" x14ac:dyDescent="0.25">
      <c r="A2865" s="1">
        <v>42860</v>
      </c>
      <c r="E2865">
        <v>970.33</v>
      </c>
    </row>
    <row r="2866" spans="1:5" x14ac:dyDescent="0.25">
      <c r="A2866" s="1">
        <v>42863</v>
      </c>
      <c r="E2866">
        <v>944.39</v>
      </c>
    </row>
    <row r="2867" spans="1:5" x14ac:dyDescent="0.25">
      <c r="A2867" s="1">
        <v>42864</v>
      </c>
      <c r="E2867">
        <v>943.77</v>
      </c>
    </row>
    <row r="2868" spans="1:5" x14ac:dyDescent="0.25">
      <c r="A2868" s="1">
        <v>42865</v>
      </c>
      <c r="E2868">
        <v>945.7</v>
      </c>
    </row>
    <row r="2869" spans="1:5" x14ac:dyDescent="0.25">
      <c r="A2869" s="1">
        <v>42866</v>
      </c>
      <c r="E2869">
        <v>945.55</v>
      </c>
    </row>
    <row r="2870" spans="1:5" x14ac:dyDescent="0.25">
      <c r="A2870" s="1">
        <v>42867</v>
      </c>
      <c r="E2870">
        <v>945.47</v>
      </c>
    </row>
    <row r="2871" spans="1:5" x14ac:dyDescent="0.25">
      <c r="A2871" s="1">
        <v>42870</v>
      </c>
      <c r="E2871">
        <v>920.1</v>
      </c>
    </row>
    <row r="2872" spans="1:5" x14ac:dyDescent="0.25">
      <c r="A2872" s="1">
        <v>42871</v>
      </c>
      <c r="E2872">
        <v>914.48</v>
      </c>
    </row>
    <row r="2873" spans="1:5" x14ac:dyDescent="0.25">
      <c r="A2873" s="1">
        <v>42872</v>
      </c>
      <c r="E2873">
        <v>1065.76</v>
      </c>
    </row>
    <row r="2874" spans="1:5" x14ac:dyDescent="0.25">
      <c r="A2874" s="1">
        <v>42873</v>
      </c>
      <c r="E2874">
        <v>1045.1500000000001</v>
      </c>
    </row>
    <row r="2875" spans="1:5" x14ac:dyDescent="0.25">
      <c r="A2875" s="1">
        <v>42874</v>
      </c>
      <c r="E2875">
        <v>982.23</v>
      </c>
    </row>
    <row r="2876" spans="1:5" x14ac:dyDescent="0.25">
      <c r="A2876" s="1">
        <v>42877</v>
      </c>
      <c r="E2876">
        <v>932.86</v>
      </c>
    </row>
    <row r="2877" spans="1:5" x14ac:dyDescent="0.25">
      <c r="A2877" s="1">
        <v>42878</v>
      </c>
      <c r="E2877">
        <v>938.23</v>
      </c>
    </row>
    <row r="2878" spans="1:5" x14ac:dyDescent="0.25">
      <c r="A2878" s="1">
        <v>42879</v>
      </c>
      <c r="E2878">
        <v>906.77</v>
      </c>
    </row>
    <row r="2879" spans="1:5" x14ac:dyDescent="0.25">
      <c r="A2879" s="1">
        <v>42880</v>
      </c>
      <c r="E2879">
        <v>919.06</v>
      </c>
    </row>
    <row r="2880" spans="1:5" x14ac:dyDescent="0.25">
      <c r="A2880" s="1">
        <v>42881</v>
      </c>
      <c r="E2880">
        <v>903.07</v>
      </c>
    </row>
    <row r="2881" spans="1:5" x14ac:dyDescent="0.25">
      <c r="A2881" s="1">
        <v>42885</v>
      </c>
      <c r="E2881">
        <v>896.66</v>
      </c>
    </row>
    <row r="2882" spans="1:5" x14ac:dyDescent="0.25">
      <c r="A2882" s="1">
        <v>42886</v>
      </c>
      <c r="E2882">
        <v>906.06</v>
      </c>
    </row>
    <row r="2883" spans="1:5" x14ac:dyDescent="0.25">
      <c r="A2883" s="1">
        <v>42887</v>
      </c>
      <c r="E2883">
        <v>880.45</v>
      </c>
    </row>
    <row r="2884" spans="1:5" x14ac:dyDescent="0.25">
      <c r="A2884" s="1">
        <v>42888</v>
      </c>
      <c r="E2884">
        <v>883.78</v>
      </c>
    </row>
    <row r="2885" spans="1:5" x14ac:dyDescent="0.25">
      <c r="A2885" s="1">
        <v>42891</v>
      </c>
      <c r="E2885">
        <v>884.14</v>
      </c>
    </row>
    <row r="2886" spans="1:5" x14ac:dyDescent="0.25">
      <c r="A2886" s="1">
        <v>42892</v>
      </c>
      <c r="E2886">
        <v>910.93</v>
      </c>
    </row>
    <row r="2887" spans="1:5" x14ac:dyDescent="0.25">
      <c r="A2887" s="1">
        <v>42893</v>
      </c>
      <c r="E2887">
        <v>899.48</v>
      </c>
    </row>
    <row r="2888" spans="1:5" x14ac:dyDescent="0.25">
      <c r="A2888" s="1">
        <v>42894</v>
      </c>
      <c r="E2888">
        <v>878.82</v>
      </c>
    </row>
    <row r="2889" spans="1:5" x14ac:dyDescent="0.25">
      <c r="A2889" s="1">
        <v>42895</v>
      </c>
      <c r="E2889">
        <v>898.81</v>
      </c>
    </row>
    <row r="2890" spans="1:5" x14ac:dyDescent="0.25">
      <c r="A2890" s="1">
        <v>42898</v>
      </c>
      <c r="E2890">
        <v>904.58</v>
      </c>
    </row>
    <row r="2891" spans="1:5" x14ac:dyDescent="0.25">
      <c r="A2891" s="1">
        <v>42899</v>
      </c>
      <c r="E2891">
        <v>872.59</v>
      </c>
    </row>
    <row r="2892" spans="1:5" x14ac:dyDescent="0.25">
      <c r="A2892" s="1">
        <v>42900</v>
      </c>
      <c r="E2892">
        <v>867.37</v>
      </c>
    </row>
    <row r="2893" spans="1:5" x14ac:dyDescent="0.25">
      <c r="A2893" s="1">
        <v>42901</v>
      </c>
      <c r="E2893">
        <v>876.66</v>
      </c>
    </row>
    <row r="2894" spans="1:5" x14ac:dyDescent="0.25">
      <c r="A2894" s="1">
        <v>42902</v>
      </c>
      <c r="E2894">
        <v>868.73</v>
      </c>
    </row>
    <row r="2895" spans="1:5" x14ac:dyDescent="0.25">
      <c r="A2895" s="1">
        <v>42905</v>
      </c>
      <c r="E2895">
        <v>838.95</v>
      </c>
    </row>
    <row r="2896" spans="1:5" x14ac:dyDescent="0.25">
      <c r="A2896" s="1">
        <v>42906</v>
      </c>
      <c r="E2896">
        <v>864.06</v>
      </c>
    </row>
    <row r="2897" spans="1:5" x14ac:dyDescent="0.25">
      <c r="A2897" s="1">
        <v>42907</v>
      </c>
      <c r="E2897">
        <v>857.72</v>
      </c>
    </row>
    <row r="2898" spans="1:5" x14ac:dyDescent="0.25">
      <c r="A2898" s="1">
        <v>42908</v>
      </c>
      <c r="E2898">
        <v>847.36</v>
      </c>
    </row>
    <row r="2899" spans="1:5" x14ac:dyDescent="0.25">
      <c r="A2899" s="1">
        <v>42909</v>
      </c>
      <c r="E2899">
        <v>839.98</v>
      </c>
    </row>
    <row r="2900" spans="1:5" x14ac:dyDescent="0.25">
      <c r="A2900" s="1">
        <v>42912</v>
      </c>
      <c r="E2900">
        <v>821.12</v>
      </c>
    </row>
    <row r="2901" spans="1:5" x14ac:dyDescent="0.25">
      <c r="A2901" s="1">
        <v>42913</v>
      </c>
      <c r="E2901">
        <v>847.36</v>
      </c>
    </row>
    <row r="2902" spans="1:5" x14ac:dyDescent="0.25">
      <c r="A2902" s="1">
        <v>42914</v>
      </c>
      <c r="E2902">
        <v>825.62</v>
      </c>
    </row>
    <row r="2903" spans="1:5" x14ac:dyDescent="0.25">
      <c r="A2903" s="1">
        <v>42915</v>
      </c>
      <c r="E2903">
        <v>865.17</v>
      </c>
    </row>
    <row r="2904" spans="1:5" x14ac:dyDescent="0.25">
      <c r="A2904" s="1">
        <v>42916</v>
      </c>
      <c r="E2904">
        <v>850.2</v>
      </c>
    </row>
    <row r="2905" spans="1:5" x14ac:dyDescent="0.25">
      <c r="A2905" s="1">
        <v>42919</v>
      </c>
      <c r="E2905">
        <v>876.16</v>
      </c>
    </row>
    <row r="2906" spans="1:5" x14ac:dyDescent="0.25">
      <c r="A2906" s="1">
        <v>42921</v>
      </c>
      <c r="E2906">
        <v>861.03</v>
      </c>
    </row>
    <row r="2907" spans="1:5" x14ac:dyDescent="0.25">
      <c r="A2907" s="1">
        <v>42922</v>
      </c>
      <c r="E2907">
        <v>909.63</v>
      </c>
    </row>
    <row r="2908" spans="1:5" x14ac:dyDescent="0.25">
      <c r="A2908" s="1">
        <v>42923</v>
      </c>
      <c r="E2908">
        <v>877.93</v>
      </c>
    </row>
    <row r="2909" spans="1:5" x14ac:dyDescent="0.25">
      <c r="A2909" s="1">
        <v>42926</v>
      </c>
      <c r="E2909">
        <v>854.55</v>
      </c>
    </row>
    <row r="2910" spans="1:5" x14ac:dyDescent="0.25">
      <c r="A2910" s="1">
        <v>42927</v>
      </c>
      <c r="E2910">
        <v>853.05</v>
      </c>
    </row>
    <row r="2911" spans="1:5" x14ac:dyDescent="0.25">
      <c r="A2911" s="1">
        <v>42928</v>
      </c>
      <c r="E2911">
        <v>828.39</v>
      </c>
    </row>
    <row r="2912" spans="1:5" x14ac:dyDescent="0.25">
      <c r="A2912" s="1">
        <v>42929</v>
      </c>
      <c r="E2912">
        <v>818.72</v>
      </c>
    </row>
    <row r="2913" spans="1:5" x14ac:dyDescent="0.25">
      <c r="A2913" s="1">
        <v>42930</v>
      </c>
      <c r="E2913">
        <v>801.84</v>
      </c>
    </row>
    <row r="2914" spans="1:5" x14ac:dyDescent="0.25">
      <c r="A2914" s="1">
        <v>42933</v>
      </c>
      <c r="E2914">
        <v>786.71</v>
      </c>
    </row>
    <row r="2915" spans="1:5" x14ac:dyDescent="0.25">
      <c r="A2915" s="1">
        <v>42934</v>
      </c>
      <c r="E2915">
        <v>775.7</v>
      </c>
    </row>
    <row r="2916" spans="1:5" x14ac:dyDescent="0.25">
      <c r="A2916" s="1">
        <v>42935</v>
      </c>
      <c r="E2916">
        <v>765.12</v>
      </c>
    </row>
    <row r="2917" spans="1:5" x14ac:dyDescent="0.25">
      <c r="A2917" s="1">
        <v>42936</v>
      </c>
      <c r="E2917">
        <v>761.27</v>
      </c>
    </row>
    <row r="2918" spans="1:5" x14ac:dyDescent="0.25">
      <c r="A2918" s="1">
        <v>42937</v>
      </c>
      <c r="E2918">
        <v>755.18</v>
      </c>
    </row>
    <row r="2919" spans="1:5" x14ac:dyDescent="0.25">
      <c r="A2919" s="1">
        <v>42940</v>
      </c>
      <c r="E2919">
        <v>739.29</v>
      </c>
    </row>
    <row r="2920" spans="1:5" x14ac:dyDescent="0.25">
      <c r="A2920" s="1">
        <v>42941</v>
      </c>
      <c r="E2920">
        <v>744.21</v>
      </c>
    </row>
    <row r="2921" spans="1:5" x14ac:dyDescent="0.25">
      <c r="A2921" s="1">
        <v>42942</v>
      </c>
      <c r="E2921">
        <v>745.5</v>
      </c>
    </row>
    <row r="2922" spans="1:5" x14ac:dyDescent="0.25">
      <c r="A2922" s="1">
        <v>42943</v>
      </c>
      <c r="E2922">
        <v>754.21</v>
      </c>
    </row>
    <row r="2923" spans="1:5" x14ac:dyDescent="0.25">
      <c r="A2923" s="1">
        <v>42944</v>
      </c>
      <c r="E2923">
        <v>757.55</v>
      </c>
    </row>
    <row r="2924" spans="1:5" x14ac:dyDescent="0.25">
      <c r="A2924" s="1">
        <v>42947</v>
      </c>
      <c r="E2924">
        <v>751.72</v>
      </c>
    </row>
    <row r="2925" spans="1:5" x14ac:dyDescent="0.25">
      <c r="A2925" s="1">
        <v>42948</v>
      </c>
      <c r="E2925">
        <v>742.39</v>
      </c>
    </row>
    <row r="2926" spans="1:5" x14ac:dyDescent="0.25">
      <c r="A2926" s="1">
        <v>42949</v>
      </c>
      <c r="E2926">
        <v>746.78</v>
      </c>
    </row>
    <row r="2927" spans="1:5" x14ac:dyDescent="0.25">
      <c r="A2927" s="1">
        <v>42950</v>
      </c>
      <c r="E2927">
        <v>756.36</v>
      </c>
    </row>
    <row r="2928" spans="1:5" x14ac:dyDescent="0.25">
      <c r="A2928" s="1">
        <v>42951</v>
      </c>
      <c r="E2928">
        <v>753.88</v>
      </c>
    </row>
    <row r="2929" spans="1:5" x14ac:dyDescent="0.25">
      <c r="A2929" s="1">
        <v>42954</v>
      </c>
      <c r="E2929">
        <v>744.84</v>
      </c>
    </row>
    <row r="2930" spans="1:5" x14ac:dyDescent="0.25">
      <c r="A2930" s="1">
        <v>42955</v>
      </c>
      <c r="E2930">
        <v>766.05</v>
      </c>
    </row>
    <row r="2931" spans="1:5" x14ac:dyDescent="0.25">
      <c r="A2931" s="1">
        <v>42956</v>
      </c>
      <c r="E2931">
        <v>788.46</v>
      </c>
    </row>
    <row r="2932" spans="1:5" x14ac:dyDescent="0.25">
      <c r="A2932" s="1">
        <v>42957</v>
      </c>
      <c r="E2932">
        <v>889.72</v>
      </c>
    </row>
    <row r="2933" spans="1:5" x14ac:dyDescent="0.25">
      <c r="A2933" s="1">
        <v>42958</v>
      </c>
      <c r="E2933">
        <v>921.62</v>
      </c>
    </row>
    <row r="2934" spans="1:5" x14ac:dyDescent="0.25">
      <c r="A2934" s="1">
        <v>42961</v>
      </c>
      <c r="E2934">
        <v>804.05</v>
      </c>
    </row>
    <row r="2935" spans="1:5" x14ac:dyDescent="0.25">
      <c r="A2935" s="1">
        <v>42962</v>
      </c>
      <c r="E2935">
        <v>792.49</v>
      </c>
    </row>
    <row r="2936" spans="1:5" x14ac:dyDescent="0.25">
      <c r="A2936" s="1">
        <v>42963</v>
      </c>
      <c r="E2936">
        <v>790.08</v>
      </c>
    </row>
    <row r="2937" spans="1:5" x14ac:dyDescent="0.25">
      <c r="A2937" s="1">
        <v>42964</v>
      </c>
      <c r="E2937">
        <v>917.1</v>
      </c>
    </row>
    <row r="2938" spans="1:5" x14ac:dyDescent="0.25">
      <c r="A2938" s="1">
        <v>42965</v>
      </c>
      <c r="E2938">
        <v>893.18</v>
      </c>
    </row>
    <row r="2939" spans="1:5" x14ac:dyDescent="0.25">
      <c r="A2939" s="1">
        <v>42968</v>
      </c>
      <c r="E2939">
        <v>857.92</v>
      </c>
    </row>
    <row r="2940" spans="1:5" x14ac:dyDescent="0.25">
      <c r="A2940" s="1">
        <v>42969</v>
      </c>
      <c r="E2940">
        <v>793.95</v>
      </c>
    </row>
    <row r="2941" spans="1:5" x14ac:dyDescent="0.25">
      <c r="A2941" s="1">
        <v>42970</v>
      </c>
      <c r="E2941">
        <v>802.31</v>
      </c>
    </row>
    <row r="2942" spans="1:5" x14ac:dyDescent="0.25">
      <c r="A2942" s="1">
        <v>42971</v>
      </c>
      <c r="E2942">
        <v>825.48</v>
      </c>
    </row>
    <row r="2943" spans="1:5" x14ac:dyDescent="0.25">
      <c r="A2943" s="1">
        <v>42972</v>
      </c>
      <c r="E2943">
        <v>799.65</v>
      </c>
    </row>
    <row r="2944" spans="1:5" x14ac:dyDescent="0.25">
      <c r="A2944" s="1">
        <v>42975</v>
      </c>
      <c r="E2944">
        <v>794.89</v>
      </c>
    </row>
    <row r="2945" spans="1:5" x14ac:dyDescent="0.25">
      <c r="A2945" s="1">
        <v>42976</v>
      </c>
      <c r="E2945">
        <v>804.53</v>
      </c>
    </row>
    <row r="2946" spans="1:5" x14ac:dyDescent="0.25">
      <c r="A2946" s="1">
        <v>42977</v>
      </c>
      <c r="E2946">
        <v>801.62</v>
      </c>
    </row>
    <row r="2947" spans="1:5" x14ac:dyDescent="0.25">
      <c r="A2947" s="1">
        <v>42978</v>
      </c>
      <c r="E2947">
        <v>777.11</v>
      </c>
    </row>
    <row r="2948" spans="1:5" x14ac:dyDescent="0.25">
      <c r="A2948" s="1">
        <v>42979</v>
      </c>
      <c r="E2948">
        <v>772.7</v>
      </c>
    </row>
    <row r="2949" spans="1:5" x14ac:dyDescent="0.25">
      <c r="A2949" s="1">
        <v>42983</v>
      </c>
      <c r="E2949">
        <v>820.96</v>
      </c>
    </row>
    <row r="2950" spans="1:5" x14ac:dyDescent="0.25">
      <c r="A2950" s="1">
        <v>42984</v>
      </c>
      <c r="E2950">
        <v>799.71</v>
      </c>
    </row>
    <row r="2951" spans="1:5" x14ac:dyDescent="0.25">
      <c r="A2951" s="1">
        <v>42985</v>
      </c>
      <c r="E2951">
        <v>796.43</v>
      </c>
    </row>
    <row r="2952" spans="1:5" x14ac:dyDescent="0.25">
      <c r="A2952" s="1">
        <v>42986</v>
      </c>
      <c r="E2952">
        <v>812.32</v>
      </c>
    </row>
    <row r="2953" spans="1:5" x14ac:dyDescent="0.25">
      <c r="A2953" s="1">
        <v>42989</v>
      </c>
      <c r="E2953">
        <v>767.41</v>
      </c>
    </row>
    <row r="2954" spans="1:5" x14ac:dyDescent="0.25">
      <c r="A2954" s="1">
        <v>42990</v>
      </c>
      <c r="E2954">
        <v>749.68</v>
      </c>
    </row>
    <row r="2955" spans="1:5" x14ac:dyDescent="0.25">
      <c r="A2955" s="1">
        <v>42991</v>
      </c>
      <c r="E2955">
        <v>723.09</v>
      </c>
    </row>
    <row r="2956" spans="1:5" x14ac:dyDescent="0.25">
      <c r="A2956" s="1">
        <v>42992</v>
      </c>
      <c r="E2956">
        <v>729.38</v>
      </c>
    </row>
    <row r="2957" spans="1:5" x14ac:dyDescent="0.25">
      <c r="A2957" s="1">
        <v>42993</v>
      </c>
      <c r="E2957">
        <v>720.28</v>
      </c>
    </row>
    <row r="2958" spans="1:5" x14ac:dyDescent="0.25">
      <c r="A2958" s="1">
        <v>42996</v>
      </c>
      <c r="E2958">
        <v>686.04</v>
      </c>
    </row>
    <row r="2959" spans="1:5" x14ac:dyDescent="0.25">
      <c r="A2959" s="1">
        <v>42997</v>
      </c>
      <c r="E2959">
        <v>690.49</v>
      </c>
    </row>
    <row r="2960" spans="1:5" x14ac:dyDescent="0.25">
      <c r="A2960" s="1">
        <v>42998</v>
      </c>
      <c r="E2960">
        <v>688.81</v>
      </c>
    </row>
    <row r="2961" spans="1:5" x14ac:dyDescent="0.25">
      <c r="A2961" s="1">
        <v>42999</v>
      </c>
      <c r="E2961">
        <v>691.12</v>
      </c>
    </row>
    <row r="2962" spans="1:5" x14ac:dyDescent="0.25">
      <c r="A2962" s="1">
        <v>43000</v>
      </c>
      <c r="E2962">
        <v>691.68</v>
      </c>
    </row>
    <row r="2963" spans="1:5" x14ac:dyDescent="0.25">
      <c r="A2963" s="1">
        <v>43003</v>
      </c>
      <c r="E2963">
        <v>695.71</v>
      </c>
    </row>
    <row r="2964" spans="1:5" x14ac:dyDescent="0.25">
      <c r="A2964" s="1">
        <v>43004</v>
      </c>
      <c r="E2964">
        <v>686.57</v>
      </c>
    </row>
    <row r="2965" spans="1:5" x14ac:dyDescent="0.25">
      <c r="A2965" s="1">
        <v>43005</v>
      </c>
      <c r="E2965">
        <v>680.81</v>
      </c>
    </row>
    <row r="2966" spans="1:5" x14ac:dyDescent="0.25">
      <c r="A2966" s="1">
        <v>43006</v>
      </c>
      <c r="E2966">
        <v>671.91</v>
      </c>
    </row>
    <row r="2967" spans="1:5" x14ac:dyDescent="0.25">
      <c r="A2967" s="1">
        <v>43007</v>
      </c>
      <c r="E2967">
        <v>659.16</v>
      </c>
    </row>
    <row r="2968" spans="1:5" x14ac:dyDescent="0.25">
      <c r="A2968" s="1">
        <v>43010</v>
      </c>
      <c r="E2968">
        <v>645.52</v>
      </c>
    </row>
    <row r="2969" spans="1:5" x14ac:dyDescent="0.25">
      <c r="A2969" s="1">
        <v>43011</v>
      </c>
      <c r="E2969">
        <v>645.9</v>
      </c>
    </row>
    <row r="2970" spans="1:5" x14ac:dyDescent="0.25">
      <c r="A2970" s="1">
        <v>43012</v>
      </c>
      <c r="E2970">
        <v>646.42999999999995</v>
      </c>
    </row>
    <row r="2971" spans="1:5" x14ac:dyDescent="0.25">
      <c r="A2971" s="1">
        <v>43013</v>
      </c>
      <c r="E2971">
        <v>624.5</v>
      </c>
    </row>
    <row r="2972" spans="1:5" x14ac:dyDescent="0.25">
      <c r="A2972" s="1">
        <v>43014</v>
      </c>
      <c r="E2972">
        <v>627.89</v>
      </c>
    </row>
    <row r="2973" spans="1:5" x14ac:dyDescent="0.25">
      <c r="A2973" s="1">
        <v>43017</v>
      </c>
      <c r="E2973">
        <v>641.1</v>
      </c>
    </row>
    <row r="2974" spans="1:5" x14ac:dyDescent="0.25">
      <c r="A2974" s="1">
        <v>43018</v>
      </c>
      <c r="E2974">
        <v>623.87</v>
      </c>
    </row>
    <row r="2975" spans="1:5" x14ac:dyDescent="0.25">
      <c r="A2975" s="1">
        <v>43019</v>
      </c>
      <c r="E2975">
        <v>610.63</v>
      </c>
    </row>
    <row r="2976" spans="1:5" x14ac:dyDescent="0.25">
      <c r="A2976" s="1">
        <v>43020</v>
      </c>
      <c r="E2976">
        <v>608.36</v>
      </c>
    </row>
    <row r="2977" spans="1:5" x14ac:dyDescent="0.25">
      <c r="A2977" s="1">
        <v>43021</v>
      </c>
      <c r="E2977">
        <v>597.38</v>
      </c>
    </row>
    <row r="2978" spans="1:5" x14ac:dyDescent="0.25">
      <c r="A2978" s="1">
        <v>43024</v>
      </c>
      <c r="E2978">
        <v>586.11</v>
      </c>
    </row>
    <row r="2979" spans="1:5" x14ac:dyDescent="0.25">
      <c r="A2979" s="1">
        <v>43025</v>
      </c>
      <c r="E2979">
        <v>588.54</v>
      </c>
    </row>
    <row r="2980" spans="1:5" x14ac:dyDescent="0.25">
      <c r="A2980" s="1">
        <v>43026</v>
      </c>
      <c r="E2980">
        <v>586.52</v>
      </c>
    </row>
    <row r="2981" spans="1:5" x14ac:dyDescent="0.25">
      <c r="A2981" s="1">
        <v>43027</v>
      </c>
      <c r="E2981">
        <v>582.5</v>
      </c>
    </row>
    <row r="2982" spans="1:5" x14ac:dyDescent="0.25">
      <c r="A2982" s="1">
        <v>43028</v>
      </c>
      <c r="E2982">
        <v>573.13</v>
      </c>
    </row>
    <row r="2983" spans="1:5" x14ac:dyDescent="0.25">
      <c r="A2983" s="1">
        <v>43031</v>
      </c>
      <c r="E2983">
        <v>589.62</v>
      </c>
    </row>
    <row r="2984" spans="1:5" x14ac:dyDescent="0.25">
      <c r="A2984" s="1">
        <v>43032</v>
      </c>
      <c r="E2984">
        <v>597.99</v>
      </c>
    </row>
    <row r="2985" spans="1:5" x14ac:dyDescent="0.25">
      <c r="A2985" s="1">
        <v>43033</v>
      </c>
      <c r="E2985">
        <v>623.83000000000004</v>
      </c>
    </row>
    <row r="2986" spans="1:5" x14ac:dyDescent="0.25">
      <c r="A2986" s="1">
        <v>43034</v>
      </c>
      <c r="E2986">
        <v>612.52</v>
      </c>
    </row>
    <row r="2987" spans="1:5" x14ac:dyDescent="0.25">
      <c r="A2987" s="1">
        <v>43035</v>
      </c>
      <c r="E2987">
        <v>581.15</v>
      </c>
    </row>
    <row r="2988" spans="1:5" x14ac:dyDescent="0.25">
      <c r="A2988" s="1">
        <v>43038</v>
      </c>
      <c r="E2988">
        <v>584.80999999999995</v>
      </c>
    </row>
    <row r="2989" spans="1:5" x14ac:dyDescent="0.25">
      <c r="A2989" s="1">
        <v>43039</v>
      </c>
      <c r="E2989">
        <v>575.33000000000004</v>
      </c>
    </row>
    <row r="2990" spans="1:5" x14ac:dyDescent="0.25">
      <c r="A2990" s="1">
        <v>43040</v>
      </c>
      <c r="E2990">
        <v>577.54</v>
      </c>
    </row>
    <row r="2991" spans="1:5" x14ac:dyDescent="0.25">
      <c r="A2991" s="1">
        <v>43041</v>
      </c>
      <c r="E2991">
        <v>572.66</v>
      </c>
    </row>
    <row r="2992" spans="1:5" x14ac:dyDescent="0.25">
      <c r="A2992" s="1">
        <v>43042</v>
      </c>
      <c r="E2992">
        <v>568.57000000000005</v>
      </c>
    </row>
    <row r="2993" spans="1:5" x14ac:dyDescent="0.25">
      <c r="A2993" s="1">
        <v>43045</v>
      </c>
      <c r="E2993">
        <v>565.19000000000005</v>
      </c>
    </row>
    <row r="2994" spans="1:5" x14ac:dyDescent="0.25">
      <c r="A2994" s="1">
        <v>43046</v>
      </c>
      <c r="E2994">
        <v>572.67999999999995</v>
      </c>
    </row>
    <row r="2995" spans="1:5" x14ac:dyDescent="0.25">
      <c r="A2995" s="1">
        <v>43047</v>
      </c>
      <c r="E2995">
        <v>569.1</v>
      </c>
    </row>
    <row r="2996" spans="1:5" x14ac:dyDescent="0.25">
      <c r="A2996" s="1">
        <v>43048</v>
      </c>
      <c r="E2996">
        <v>578.6</v>
      </c>
    </row>
    <row r="2997" spans="1:5" x14ac:dyDescent="0.25">
      <c r="A2997" s="1">
        <v>43049</v>
      </c>
      <c r="E2997">
        <v>589.75</v>
      </c>
    </row>
    <row r="2998" spans="1:5" x14ac:dyDescent="0.25">
      <c r="A2998" s="1">
        <v>43052</v>
      </c>
      <c r="E2998">
        <v>592.29</v>
      </c>
    </row>
    <row r="2999" spans="1:5" x14ac:dyDescent="0.25">
      <c r="A2999" s="1">
        <v>43053</v>
      </c>
      <c r="E2999">
        <v>600.26</v>
      </c>
    </row>
    <row r="3000" spans="1:5" x14ac:dyDescent="0.25">
      <c r="A3000" s="1">
        <v>43054</v>
      </c>
      <c r="E3000">
        <v>617.54</v>
      </c>
    </row>
    <row r="3001" spans="1:5" x14ac:dyDescent="0.25">
      <c r="A3001" s="1">
        <v>43055</v>
      </c>
      <c r="E3001">
        <v>595.47</v>
      </c>
    </row>
    <row r="3002" spans="1:5" x14ac:dyDescent="0.25">
      <c r="A3002" s="1">
        <v>43056</v>
      </c>
      <c r="E3002">
        <v>583.96</v>
      </c>
    </row>
    <row r="3003" spans="1:5" x14ac:dyDescent="0.25">
      <c r="A3003" s="1">
        <v>43059</v>
      </c>
      <c r="E3003">
        <v>567.52</v>
      </c>
    </row>
    <row r="3004" spans="1:5" x14ac:dyDescent="0.25">
      <c r="A3004" s="1">
        <v>43060</v>
      </c>
      <c r="E3004">
        <v>541.79999999999995</v>
      </c>
    </row>
    <row r="3005" spans="1:5" x14ac:dyDescent="0.25">
      <c r="A3005" s="1">
        <v>43061</v>
      </c>
      <c r="E3005">
        <v>537.97</v>
      </c>
    </row>
    <row r="3006" spans="1:5" x14ac:dyDescent="0.25">
      <c r="A3006" s="1">
        <v>43063</v>
      </c>
      <c r="E3006">
        <v>534.66999999999996</v>
      </c>
    </row>
    <row r="3007" spans="1:5" x14ac:dyDescent="0.25">
      <c r="A3007" s="1">
        <v>43066</v>
      </c>
      <c r="E3007">
        <v>533.78</v>
      </c>
    </row>
    <row r="3008" spans="1:5" x14ac:dyDescent="0.25">
      <c r="A3008" s="1">
        <v>43067</v>
      </c>
      <c r="E3008">
        <v>528.08000000000004</v>
      </c>
    </row>
    <row r="3009" spans="1:5" x14ac:dyDescent="0.25">
      <c r="A3009" s="1">
        <v>43068</v>
      </c>
      <c r="E3009">
        <v>540.12</v>
      </c>
    </row>
    <row r="3010" spans="1:5" x14ac:dyDescent="0.25">
      <c r="A3010" s="1">
        <v>43069</v>
      </c>
      <c r="E3010">
        <v>540.53</v>
      </c>
    </row>
    <row r="3011" spans="1:5" x14ac:dyDescent="0.25">
      <c r="A3011" s="1">
        <v>43070</v>
      </c>
      <c r="E3011">
        <v>557.02</v>
      </c>
    </row>
    <row r="3012" spans="1:5" x14ac:dyDescent="0.25">
      <c r="A3012" s="1">
        <v>43073</v>
      </c>
      <c r="E3012">
        <v>548.84</v>
      </c>
    </row>
    <row r="3013" spans="1:5" x14ac:dyDescent="0.25">
      <c r="A3013" s="1">
        <v>43074</v>
      </c>
      <c r="E3013">
        <v>553.57000000000005</v>
      </c>
    </row>
    <row r="3014" spans="1:5" x14ac:dyDescent="0.25">
      <c r="A3014" s="1">
        <v>43075</v>
      </c>
      <c r="E3014">
        <v>548.61</v>
      </c>
    </row>
    <row r="3015" spans="1:5" x14ac:dyDescent="0.25">
      <c r="A3015" s="1">
        <v>43076</v>
      </c>
      <c r="E3015">
        <v>532.9</v>
      </c>
    </row>
    <row r="3016" spans="1:5" x14ac:dyDescent="0.25">
      <c r="A3016" s="1">
        <v>43077</v>
      </c>
      <c r="E3016">
        <v>516.12</v>
      </c>
    </row>
    <row r="3017" spans="1:5" x14ac:dyDescent="0.25">
      <c r="A3017" s="1">
        <v>43080</v>
      </c>
      <c r="E3017">
        <v>497.82</v>
      </c>
    </row>
    <row r="3018" spans="1:5" x14ac:dyDescent="0.25">
      <c r="A3018" s="1">
        <v>43081</v>
      </c>
      <c r="E3018">
        <v>498.47</v>
      </c>
    </row>
    <row r="3019" spans="1:5" x14ac:dyDescent="0.25">
      <c r="A3019" s="1">
        <v>43082</v>
      </c>
      <c r="E3019">
        <v>496.87</v>
      </c>
    </row>
    <row r="3020" spans="1:5" x14ac:dyDescent="0.25">
      <c r="A3020" s="1">
        <v>43083</v>
      </c>
      <c r="E3020">
        <v>494.53</v>
      </c>
    </row>
    <row r="3021" spans="1:5" x14ac:dyDescent="0.25">
      <c r="A3021" s="1">
        <v>43084</v>
      </c>
      <c r="E3021">
        <v>477.06</v>
      </c>
    </row>
    <row r="3022" spans="1:5" x14ac:dyDescent="0.25">
      <c r="A3022" s="1">
        <v>43087</v>
      </c>
      <c r="E3022">
        <v>470.62</v>
      </c>
    </row>
    <row r="3023" spans="1:5" x14ac:dyDescent="0.25">
      <c r="A3023" s="1">
        <v>43088</v>
      </c>
      <c r="E3023">
        <v>472.97</v>
      </c>
    </row>
    <row r="3024" spans="1:5" x14ac:dyDescent="0.25">
      <c r="A3024" s="1">
        <v>43089</v>
      </c>
      <c r="E3024">
        <v>470.89</v>
      </c>
    </row>
    <row r="3025" spans="1:5" x14ac:dyDescent="0.25">
      <c r="A3025" s="1">
        <v>43090</v>
      </c>
      <c r="E3025">
        <v>468.31</v>
      </c>
    </row>
    <row r="3026" spans="1:5" x14ac:dyDescent="0.25">
      <c r="A3026" s="1">
        <v>43091</v>
      </c>
      <c r="E3026">
        <v>471.14</v>
      </c>
    </row>
    <row r="3027" spans="1:5" x14ac:dyDescent="0.25">
      <c r="A3027" s="1">
        <v>43095</v>
      </c>
      <c r="E3027">
        <v>469.87</v>
      </c>
    </row>
    <row r="3028" spans="1:5" x14ac:dyDescent="0.25">
      <c r="A3028" s="1">
        <v>43096</v>
      </c>
      <c r="E3028">
        <v>475.17</v>
      </c>
    </row>
    <row r="3029" spans="1:5" x14ac:dyDescent="0.25">
      <c r="A3029" s="1">
        <v>43097</v>
      </c>
      <c r="E3029">
        <v>467.48</v>
      </c>
    </row>
    <row r="3030" spans="1:5" x14ac:dyDescent="0.25">
      <c r="A3030" s="1">
        <v>43098</v>
      </c>
      <c r="E3030">
        <v>473.25</v>
      </c>
    </row>
    <row r="3031" spans="1:5" x14ac:dyDescent="0.25">
      <c r="A3031" s="1">
        <v>43102</v>
      </c>
      <c r="E3031">
        <v>456.92</v>
      </c>
    </row>
    <row r="3032" spans="1:5" x14ac:dyDescent="0.25">
      <c r="A3032" s="1">
        <v>43103</v>
      </c>
      <c r="E3032">
        <v>446.94</v>
      </c>
    </row>
    <row r="3033" spans="1:5" x14ac:dyDescent="0.25">
      <c r="A3033" s="1">
        <v>43104</v>
      </c>
      <c r="E3033">
        <v>444.84</v>
      </c>
    </row>
    <row r="3034" spans="1:5" x14ac:dyDescent="0.25">
      <c r="A3034" s="1">
        <v>43105</v>
      </c>
      <c r="E3034">
        <v>445.39</v>
      </c>
    </row>
    <row r="3035" spans="1:5" x14ac:dyDescent="0.25">
      <c r="A3035" s="1">
        <v>43108</v>
      </c>
      <c r="E3035">
        <v>440.07</v>
      </c>
    </row>
    <row r="3036" spans="1:5" x14ac:dyDescent="0.25">
      <c r="A3036" s="1">
        <v>43109</v>
      </c>
      <c r="E3036">
        <v>444.77</v>
      </c>
    </row>
    <row r="3037" spans="1:5" x14ac:dyDescent="0.25">
      <c r="A3037" s="1">
        <v>43110</v>
      </c>
      <c r="E3037">
        <v>442.12</v>
      </c>
    </row>
    <row r="3038" spans="1:5" x14ac:dyDescent="0.25">
      <c r="A3038" s="1">
        <v>43111</v>
      </c>
      <c r="E3038">
        <v>439.7</v>
      </c>
    </row>
    <row r="3039" spans="1:5" x14ac:dyDescent="0.25">
      <c r="A3039" s="1">
        <v>43112</v>
      </c>
      <c r="E3039">
        <v>439.97</v>
      </c>
    </row>
    <row r="3040" spans="1:5" x14ac:dyDescent="0.25">
      <c r="A3040" s="1">
        <v>43116</v>
      </c>
      <c r="E3040">
        <v>462.53</v>
      </c>
    </row>
    <row r="3041" spans="1:5" x14ac:dyDescent="0.25">
      <c r="A3041" s="1">
        <v>43117</v>
      </c>
      <c r="E3041">
        <v>454.53</v>
      </c>
    </row>
    <row r="3042" spans="1:5" x14ac:dyDescent="0.25">
      <c r="A3042" s="1">
        <v>43118</v>
      </c>
      <c r="E3042">
        <v>457.91</v>
      </c>
    </row>
    <row r="3043" spans="1:5" x14ac:dyDescent="0.25">
      <c r="A3043" s="1">
        <v>43119</v>
      </c>
      <c r="E3043">
        <v>456.13</v>
      </c>
    </row>
    <row r="3044" spans="1:5" x14ac:dyDescent="0.25">
      <c r="A3044" s="1">
        <v>43122</v>
      </c>
      <c r="E3044">
        <v>446.12</v>
      </c>
    </row>
    <row r="3045" spans="1:5" x14ac:dyDescent="0.25">
      <c r="A3045" s="1">
        <v>43123</v>
      </c>
      <c r="E3045">
        <v>451.32</v>
      </c>
    </row>
    <row r="3046" spans="1:5" x14ac:dyDescent="0.25">
      <c r="A3046" s="1">
        <v>43124</v>
      </c>
      <c r="E3046">
        <v>461.27</v>
      </c>
    </row>
    <row r="3047" spans="1:5" x14ac:dyDescent="0.25">
      <c r="A3047" s="1">
        <v>43125</v>
      </c>
      <c r="E3047">
        <v>471.37</v>
      </c>
    </row>
    <row r="3048" spans="1:5" x14ac:dyDescent="0.25">
      <c r="A3048" s="1">
        <v>43126</v>
      </c>
      <c r="E3048">
        <v>468.16</v>
      </c>
    </row>
    <row r="3049" spans="1:5" x14ac:dyDescent="0.25">
      <c r="A3049" s="1">
        <v>43129</v>
      </c>
      <c r="E3049">
        <v>501.35</v>
      </c>
    </row>
    <row r="3050" spans="1:5" x14ac:dyDescent="0.25">
      <c r="A3050" s="1">
        <v>43130</v>
      </c>
      <c r="E3050">
        <v>516.83000000000004</v>
      </c>
    </row>
    <row r="3051" spans="1:5" x14ac:dyDescent="0.25">
      <c r="A3051" s="1">
        <v>43131</v>
      </c>
      <c r="E3051">
        <v>508.47</v>
      </c>
    </row>
    <row r="3052" spans="1:5" x14ac:dyDescent="0.25">
      <c r="A3052" s="1">
        <v>43132</v>
      </c>
      <c r="E3052">
        <v>492.21</v>
      </c>
    </row>
    <row r="3053" spans="1:5" x14ac:dyDescent="0.25">
      <c r="A3053" s="1">
        <v>43133</v>
      </c>
      <c r="E3053">
        <v>559.47</v>
      </c>
    </row>
    <row r="3054" spans="1:5" x14ac:dyDescent="0.25">
      <c r="A3054" s="1">
        <v>43136</v>
      </c>
      <c r="E3054">
        <v>727.98</v>
      </c>
    </row>
    <row r="3055" spans="1:5" x14ac:dyDescent="0.25">
      <c r="A3055" s="1">
        <v>43137</v>
      </c>
      <c r="E3055">
        <v>733.39</v>
      </c>
    </row>
    <row r="3056" spans="1:5" x14ac:dyDescent="0.25">
      <c r="A3056" s="1">
        <v>43138</v>
      </c>
      <c r="E3056">
        <v>735.94</v>
      </c>
    </row>
    <row r="3057" spans="1:5" x14ac:dyDescent="0.25">
      <c r="A3057" s="1">
        <v>43139</v>
      </c>
      <c r="E3057">
        <v>922.57</v>
      </c>
    </row>
    <row r="3058" spans="1:5" x14ac:dyDescent="0.25">
      <c r="A3058" s="1">
        <v>43140</v>
      </c>
      <c r="E3058">
        <v>836.66</v>
      </c>
    </row>
    <row r="3059" spans="1:5" x14ac:dyDescent="0.25">
      <c r="A3059" s="1">
        <v>43143</v>
      </c>
      <c r="E3059">
        <v>810.54</v>
      </c>
    </row>
    <row r="3060" spans="1:5" x14ac:dyDescent="0.25">
      <c r="A3060" s="1">
        <v>43144</v>
      </c>
      <c r="E3060">
        <v>804.13</v>
      </c>
    </row>
    <row r="3061" spans="1:5" x14ac:dyDescent="0.25">
      <c r="A3061" s="1">
        <v>43145</v>
      </c>
      <c r="E3061">
        <v>717.81</v>
      </c>
    </row>
    <row r="3062" spans="1:5" x14ac:dyDescent="0.25">
      <c r="A3062" s="1">
        <v>43146</v>
      </c>
      <c r="E3062">
        <v>705.05</v>
      </c>
    </row>
    <row r="3063" spans="1:5" x14ac:dyDescent="0.25">
      <c r="A3063" s="1">
        <v>43147</v>
      </c>
      <c r="E3063">
        <v>705.92</v>
      </c>
    </row>
    <row r="3064" spans="1:5" x14ac:dyDescent="0.25">
      <c r="A3064" s="1">
        <v>43151</v>
      </c>
      <c r="E3064">
        <v>740.22</v>
      </c>
    </row>
    <row r="3065" spans="1:5" x14ac:dyDescent="0.25">
      <c r="A3065" s="1">
        <v>43152</v>
      </c>
      <c r="E3065">
        <v>736.74</v>
      </c>
    </row>
    <row r="3066" spans="1:5" x14ac:dyDescent="0.25">
      <c r="A3066" s="1">
        <v>43153</v>
      </c>
      <c r="E3066">
        <v>742.81</v>
      </c>
    </row>
    <row r="3067" spans="1:5" x14ac:dyDescent="0.25">
      <c r="A3067" s="1">
        <v>43154</v>
      </c>
      <c r="E3067">
        <v>681.94</v>
      </c>
    </row>
    <row r="3068" spans="1:5" x14ac:dyDescent="0.25">
      <c r="A3068" s="1">
        <v>43157</v>
      </c>
      <c r="E3068">
        <v>660.89</v>
      </c>
    </row>
    <row r="3069" spans="1:5" x14ac:dyDescent="0.25">
      <c r="A3069" s="1">
        <v>43158</v>
      </c>
      <c r="E3069">
        <v>711.13</v>
      </c>
    </row>
    <row r="3070" spans="1:5" x14ac:dyDescent="0.25">
      <c r="A3070" s="1">
        <v>43159</v>
      </c>
      <c r="E3070">
        <v>740.82</v>
      </c>
    </row>
    <row r="3071" spans="1:5" x14ac:dyDescent="0.25">
      <c r="A3071" s="1">
        <v>43160</v>
      </c>
      <c r="E3071">
        <v>789.42</v>
      </c>
    </row>
    <row r="3072" spans="1:5" x14ac:dyDescent="0.25">
      <c r="A3072" s="1">
        <v>43161</v>
      </c>
      <c r="E3072">
        <v>760.67</v>
      </c>
    </row>
    <row r="3073" spans="1:5" x14ac:dyDescent="0.25">
      <c r="A3073" s="1">
        <v>43164</v>
      </c>
      <c r="E3073">
        <v>729.23</v>
      </c>
    </row>
    <row r="3074" spans="1:5" x14ac:dyDescent="0.25">
      <c r="A3074" s="1">
        <v>43165</v>
      </c>
      <c r="E3074">
        <v>735.39</v>
      </c>
    </row>
    <row r="3075" spans="1:5" x14ac:dyDescent="0.25">
      <c r="A3075" s="1">
        <v>43166</v>
      </c>
      <c r="E3075">
        <v>725.98</v>
      </c>
    </row>
    <row r="3076" spans="1:5" x14ac:dyDescent="0.25">
      <c r="A3076" s="1">
        <v>43167</v>
      </c>
      <c r="E3076">
        <v>708.1</v>
      </c>
    </row>
    <row r="3077" spans="1:5" x14ac:dyDescent="0.25">
      <c r="A3077" s="1">
        <v>43168</v>
      </c>
      <c r="E3077">
        <v>643.66999999999996</v>
      </c>
    </row>
    <row r="3078" spans="1:5" x14ac:dyDescent="0.25">
      <c r="A3078" s="1">
        <v>43171</v>
      </c>
      <c r="E3078">
        <v>664.38</v>
      </c>
    </row>
    <row r="3079" spans="1:5" x14ac:dyDescent="0.25">
      <c r="A3079" s="1">
        <v>43172</v>
      </c>
      <c r="E3079">
        <v>686.44</v>
      </c>
    </row>
    <row r="3080" spans="1:5" x14ac:dyDescent="0.25">
      <c r="A3080" s="1">
        <v>43173</v>
      </c>
      <c r="E3080">
        <v>699.82</v>
      </c>
    </row>
    <row r="3081" spans="1:5" x14ac:dyDescent="0.25">
      <c r="A3081" s="1">
        <v>43174</v>
      </c>
      <c r="E3081">
        <v>673.98</v>
      </c>
    </row>
    <row r="3082" spans="1:5" x14ac:dyDescent="0.25">
      <c r="A3082" s="1">
        <v>43175</v>
      </c>
      <c r="E3082">
        <v>656.27</v>
      </c>
    </row>
    <row r="3083" spans="1:5" x14ac:dyDescent="0.25">
      <c r="A3083" s="1">
        <v>43178</v>
      </c>
      <c r="E3083">
        <v>723.95</v>
      </c>
    </row>
    <row r="3084" spans="1:5" x14ac:dyDescent="0.25">
      <c r="A3084" s="1">
        <v>43179</v>
      </c>
      <c r="E3084">
        <v>715.27</v>
      </c>
    </row>
    <row r="3085" spans="1:5" x14ac:dyDescent="0.25">
      <c r="A3085" s="1">
        <v>43180</v>
      </c>
      <c r="E3085">
        <v>694.95</v>
      </c>
    </row>
    <row r="3086" spans="1:5" x14ac:dyDescent="0.25">
      <c r="A3086" s="1">
        <v>43181</v>
      </c>
      <c r="E3086">
        <v>794.16</v>
      </c>
    </row>
    <row r="3087" spans="1:5" x14ac:dyDescent="0.25">
      <c r="A3087" s="1">
        <v>43182</v>
      </c>
      <c r="E3087">
        <v>835.72</v>
      </c>
    </row>
    <row r="3088" spans="1:5" x14ac:dyDescent="0.25">
      <c r="A3088" s="1">
        <v>43185</v>
      </c>
      <c r="E3088">
        <v>780.4</v>
      </c>
    </row>
    <row r="3089" spans="1:5" x14ac:dyDescent="0.25">
      <c r="A3089" s="1">
        <v>43186</v>
      </c>
      <c r="E3089">
        <v>838.56</v>
      </c>
    </row>
    <row r="3090" spans="1:5" x14ac:dyDescent="0.25">
      <c r="A3090" s="1">
        <v>43187</v>
      </c>
      <c r="E3090">
        <v>845.92</v>
      </c>
    </row>
    <row r="3091" spans="1:5" x14ac:dyDescent="0.25">
      <c r="A3091" s="1">
        <v>43188</v>
      </c>
      <c r="E3091">
        <v>793.86</v>
      </c>
    </row>
    <row r="3092" spans="1:5" x14ac:dyDescent="0.25">
      <c r="A3092" s="1">
        <v>43192</v>
      </c>
      <c r="E3092">
        <v>872.37</v>
      </c>
    </row>
    <row r="3093" spans="1:5" x14ac:dyDescent="0.25">
      <c r="A3093" s="1">
        <v>43193</v>
      </c>
      <c r="E3093">
        <v>833.78</v>
      </c>
    </row>
    <row r="3094" spans="1:5" x14ac:dyDescent="0.25">
      <c r="A3094" s="1">
        <v>43194</v>
      </c>
      <c r="E3094">
        <v>814.01</v>
      </c>
    </row>
    <row r="3095" spans="1:5" x14ac:dyDescent="0.25">
      <c r="A3095" s="1">
        <v>43195</v>
      </c>
      <c r="E3095">
        <v>785.59</v>
      </c>
    </row>
    <row r="3096" spans="1:5" x14ac:dyDescent="0.25">
      <c r="A3096" s="1">
        <v>43196</v>
      </c>
      <c r="E3096">
        <v>837.98</v>
      </c>
    </row>
    <row r="3097" spans="1:5" x14ac:dyDescent="0.25">
      <c r="A3097" s="1">
        <v>43199</v>
      </c>
      <c r="E3097">
        <v>830.45</v>
      </c>
    </row>
    <row r="3098" spans="1:5" x14ac:dyDescent="0.25">
      <c r="A3098" s="1">
        <v>43200</v>
      </c>
      <c r="E3098">
        <v>814.37</v>
      </c>
    </row>
    <row r="3099" spans="1:5" x14ac:dyDescent="0.25">
      <c r="A3099" s="1">
        <v>43201</v>
      </c>
      <c r="E3099">
        <v>819.21</v>
      </c>
    </row>
    <row r="3100" spans="1:5" x14ac:dyDescent="0.25">
      <c r="A3100" s="1">
        <v>43202</v>
      </c>
      <c r="E3100">
        <v>786.94</v>
      </c>
    </row>
    <row r="3101" spans="1:5" x14ac:dyDescent="0.25">
      <c r="A3101" s="1">
        <v>43203</v>
      </c>
      <c r="E3101">
        <v>760.87</v>
      </c>
    </row>
    <row r="3102" spans="1:5" x14ac:dyDescent="0.25">
      <c r="A3102" s="1">
        <v>43206</v>
      </c>
      <c r="E3102">
        <v>717.08</v>
      </c>
    </row>
    <row r="3103" spans="1:5" x14ac:dyDescent="0.25">
      <c r="A3103" s="1">
        <v>43207</v>
      </c>
      <c r="E3103">
        <v>670.74</v>
      </c>
    </row>
    <row r="3104" spans="1:5" x14ac:dyDescent="0.25">
      <c r="A3104" s="1">
        <v>43208</v>
      </c>
      <c r="E3104">
        <v>676.98</v>
      </c>
    </row>
    <row r="3105" spans="1:5" x14ac:dyDescent="0.25">
      <c r="A3105" s="1">
        <v>43209</v>
      </c>
      <c r="E3105">
        <v>689.71</v>
      </c>
    </row>
    <row r="3106" spans="1:5" x14ac:dyDescent="0.25">
      <c r="A3106" s="1">
        <v>43210</v>
      </c>
      <c r="E3106">
        <v>711.27</v>
      </c>
    </row>
    <row r="3107" spans="1:5" x14ac:dyDescent="0.25">
      <c r="A3107" s="1">
        <v>43213</v>
      </c>
      <c r="E3107">
        <v>701.69</v>
      </c>
    </row>
    <row r="3108" spans="1:5" x14ac:dyDescent="0.25">
      <c r="A3108" s="1">
        <v>43214</v>
      </c>
      <c r="E3108">
        <v>737.66</v>
      </c>
    </row>
    <row r="3109" spans="1:5" x14ac:dyDescent="0.25">
      <c r="A3109" s="1">
        <v>43215</v>
      </c>
      <c r="E3109">
        <v>751.06</v>
      </c>
    </row>
    <row r="3110" spans="1:5" x14ac:dyDescent="0.25">
      <c r="A3110" s="1">
        <v>43216</v>
      </c>
      <c r="E3110">
        <v>709.15</v>
      </c>
    </row>
    <row r="3111" spans="1:5" x14ac:dyDescent="0.25">
      <c r="A3111" s="1">
        <v>43217</v>
      </c>
      <c r="E3111">
        <v>691.86</v>
      </c>
    </row>
    <row r="3112" spans="1:5" x14ac:dyDescent="0.25">
      <c r="A3112" s="1">
        <v>43220</v>
      </c>
      <c r="E3112">
        <v>690.11</v>
      </c>
    </row>
    <row r="3113" spans="1:5" x14ac:dyDescent="0.25">
      <c r="A3113" s="1">
        <v>43221</v>
      </c>
      <c r="E3113">
        <v>684.22</v>
      </c>
    </row>
    <row r="3114" spans="1:5" x14ac:dyDescent="0.25">
      <c r="A3114" s="1">
        <v>43222</v>
      </c>
      <c r="E3114">
        <v>680.91</v>
      </c>
    </row>
    <row r="3115" spans="1:5" x14ac:dyDescent="0.25">
      <c r="A3115" s="1">
        <v>43223</v>
      </c>
      <c r="E3115">
        <v>694.95</v>
      </c>
    </row>
    <row r="3116" spans="1:5" x14ac:dyDescent="0.25">
      <c r="A3116" s="1">
        <v>43224</v>
      </c>
      <c r="E3116">
        <v>674.33</v>
      </c>
    </row>
    <row r="3117" spans="1:5" x14ac:dyDescent="0.25">
      <c r="A3117" s="1">
        <v>43227</v>
      </c>
      <c r="E3117">
        <v>667.38</v>
      </c>
    </row>
    <row r="3118" spans="1:5" x14ac:dyDescent="0.25">
      <c r="A3118" s="1">
        <v>43228</v>
      </c>
      <c r="E3118">
        <v>665.72</v>
      </c>
    </row>
    <row r="3119" spans="1:5" x14ac:dyDescent="0.25">
      <c r="A3119" s="1">
        <v>43229</v>
      </c>
      <c r="E3119">
        <v>637.78</v>
      </c>
    </row>
    <row r="3120" spans="1:5" x14ac:dyDescent="0.25">
      <c r="A3120" s="1">
        <v>43230</v>
      </c>
      <c r="E3120">
        <v>606.86</v>
      </c>
    </row>
    <row r="3121" spans="1:5" x14ac:dyDescent="0.25">
      <c r="A3121" s="1">
        <v>43231</v>
      </c>
      <c r="E3121">
        <v>599.92999999999995</v>
      </c>
    </row>
    <row r="3122" spans="1:5" x14ac:dyDescent="0.25">
      <c r="A3122" s="1">
        <v>43234</v>
      </c>
      <c r="E3122">
        <v>580.08000000000004</v>
      </c>
    </row>
    <row r="3123" spans="1:5" x14ac:dyDescent="0.25">
      <c r="A3123" s="1">
        <v>43235</v>
      </c>
      <c r="E3123">
        <v>624.71</v>
      </c>
    </row>
    <row r="3124" spans="1:5" x14ac:dyDescent="0.25">
      <c r="A3124" s="1">
        <v>43236</v>
      </c>
      <c r="E3124">
        <v>599.1</v>
      </c>
    </row>
    <row r="3125" spans="1:5" x14ac:dyDescent="0.25">
      <c r="A3125" s="1">
        <v>43237</v>
      </c>
      <c r="E3125">
        <v>583.84</v>
      </c>
    </row>
    <row r="3126" spans="1:5" x14ac:dyDescent="0.25">
      <c r="A3126" s="1">
        <v>43238</v>
      </c>
      <c r="E3126">
        <v>592.80999999999995</v>
      </c>
    </row>
    <row r="3127" spans="1:5" x14ac:dyDescent="0.25">
      <c r="A3127" s="1">
        <v>43241</v>
      </c>
      <c r="E3127">
        <v>572.35</v>
      </c>
    </row>
    <row r="3128" spans="1:5" x14ac:dyDescent="0.25">
      <c r="A3128" s="1">
        <v>43242</v>
      </c>
      <c r="E3128">
        <v>578.94000000000005</v>
      </c>
    </row>
    <row r="3129" spans="1:5" x14ac:dyDescent="0.25">
      <c r="A3129" s="1">
        <v>43243</v>
      </c>
      <c r="E3129">
        <v>570.52</v>
      </c>
    </row>
    <row r="3130" spans="1:5" x14ac:dyDescent="0.25">
      <c r="A3130" s="1">
        <v>43244</v>
      </c>
      <c r="E3130">
        <v>566.6</v>
      </c>
    </row>
    <row r="3131" spans="1:5" x14ac:dyDescent="0.25">
      <c r="A3131" s="1">
        <v>43245</v>
      </c>
      <c r="E3131">
        <v>573.83000000000004</v>
      </c>
    </row>
    <row r="3132" spans="1:5" x14ac:dyDescent="0.25">
      <c r="A3132" s="1">
        <v>43249</v>
      </c>
      <c r="E3132">
        <v>641.42999999999995</v>
      </c>
    </row>
    <row r="3133" spans="1:5" x14ac:dyDescent="0.25">
      <c r="A3133" s="1">
        <v>43250</v>
      </c>
      <c r="E3133">
        <v>615.67999999999995</v>
      </c>
    </row>
    <row r="3134" spans="1:5" x14ac:dyDescent="0.25">
      <c r="A3134" s="1">
        <v>43251</v>
      </c>
      <c r="E3134">
        <v>619.4</v>
      </c>
    </row>
    <row r="3135" spans="1:5" x14ac:dyDescent="0.25">
      <c r="A3135" s="1">
        <v>43252</v>
      </c>
      <c r="E3135">
        <v>592.92999999999995</v>
      </c>
    </row>
    <row r="3136" spans="1:5" x14ac:dyDescent="0.25">
      <c r="A3136" s="1">
        <v>43255</v>
      </c>
      <c r="E3136">
        <v>568.44000000000005</v>
      </c>
    </row>
    <row r="3137" spans="1:5" x14ac:dyDescent="0.25">
      <c r="A3137" s="1">
        <v>43256</v>
      </c>
      <c r="E3137">
        <v>561.20000000000005</v>
      </c>
    </row>
    <row r="3138" spans="1:5" x14ac:dyDescent="0.25">
      <c r="A3138" s="1">
        <v>43257</v>
      </c>
      <c r="E3138">
        <v>540.39</v>
      </c>
    </row>
    <row r="3139" spans="1:5" x14ac:dyDescent="0.25">
      <c r="A3139" s="1">
        <v>43258</v>
      </c>
      <c r="E3139">
        <v>548.64</v>
      </c>
    </row>
    <row r="3140" spans="1:5" x14ac:dyDescent="0.25">
      <c r="A3140" s="1">
        <v>43259</v>
      </c>
      <c r="E3140">
        <v>543.91999999999996</v>
      </c>
    </row>
    <row r="3141" spans="1:5" x14ac:dyDescent="0.25">
      <c r="A3141" s="1">
        <v>43262</v>
      </c>
      <c r="E3141">
        <v>535.57000000000005</v>
      </c>
    </row>
    <row r="3142" spans="1:5" x14ac:dyDescent="0.25">
      <c r="A3142" s="1">
        <v>43263</v>
      </c>
      <c r="E3142">
        <v>533.61</v>
      </c>
    </row>
    <row r="3143" spans="1:5" x14ac:dyDescent="0.25">
      <c r="A3143" s="1">
        <v>43264</v>
      </c>
      <c r="E3143">
        <v>538.41999999999996</v>
      </c>
    </row>
    <row r="3144" spans="1:5" x14ac:dyDescent="0.25">
      <c r="A3144" s="1">
        <v>43265</v>
      </c>
      <c r="E3144">
        <v>525</v>
      </c>
    </row>
    <row r="3145" spans="1:5" x14ac:dyDescent="0.25">
      <c r="A3145" s="1">
        <v>43266</v>
      </c>
      <c r="E3145">
        <v>529.70000000000005</v>
      </c>
    </row>
    <row r="3146" spans="1:5" x14ac:dyDescent="0.25">
      <c r="A3146" s="1">
        <v>43269</v>
      </c>
      <c r="E3146">
        <v>523.52</v>
      </c>
    </row>
    <row r="3147" spans="1:5" x14ac:dyDescent="0.25">
      <c r="A3147" s="1">
        <v>43270</v>
      </c>
      <c r="E3147">
        <v>550.21</v>
      </c>
    </row>
    <row r="3148" spans="1:5" x14ac:dyDescent="0.25">
      <c r="A3148" s="1">
        <v>43271</v>
      </c>
      <c r="E3148">
        <v>535.20000000000005</v>
      </c>
    </row>
    <row r="3149" spans="1:5" x14ac:dyDescent="0.25">
      <c r="A3149" s="1">
        <v>43272</v>
      </c>
      <c r="E3149">
        <v>574.66999999999996</v>
      </c>
    </row>
    <row r="3150" spans="1:5" x14ac:dyDescent="0.25">
      <c r="A3150" s="1">
        <v>43273</v>
      </c>
      <c r="E3150">
        <v>553.38</v>
      </c>
    </row>
    <row r="3151" spans="1:5" x14ac:dyDescent="0.25">
      <c r="A3151" s="1">
        <v>43276</v>
      </c>
      <c r="E3151">
        <v>638.65</v>
      </c>
    </row>
    <row r="3152" spans="1:5" x14ac:dyDescent="0.25">
      <c r="A3152" s="1">
        <v>43277</v>
      </c>
      <c r="E3152">
        <v>611.16</v>
      </c>
    </row>
    <row r="3153" spans="1:5" x14ac:dyDescent="0.25">
      <c r="A3153" s="1">
        <v>43278</v>
      </c>
      <c r="E3153">
        <v>649.1</v>
      </c>
    </row>
    <row r="3154" spans="1:5" x14ac:dyDescent="0.25">
      <c r="A3154" s="1">
        <v>43279</v>
      </c>
      <c r="E3154">
        <v>638.1</v>
      </c>
    </row>
    <row r="3155" spans="1:5" x14ac:dyDescent="0.25">
      <c r="A3155" s="1">
        <v>43280</v>
      </c>
      <c r="E3155">
        <v>617.98</v>
      </c>
    </row>
    <row r="3156" spans="1:5" x14ac:dyDescent="0.25">
      <c r="A3156" s="1">
        <v>43283</v>
      </c>
      <c r="E3156">
        <v>622.99</v>
      </c>
    </row>
    <row r="3157" spans="1:5" x14ac:dyDescent="0.25">
      <c r="A3157" s="1">
        <v>43284</v>
      </c>
      <c r="E3157">
        <v>609.69000000000005</v>
      </c>
    </row>
    <row r="3158" spans="1:5" x14ac:dyDescent="0.25">
      <c r="A3158" s="1">
        <v>43286</v>
      </c>
      <c r="E3158">
        <v>606.58000000000004</v>
      </c>
    </row>
    <row r="3159" spans="1:5" x14ac:dyDescent="0.25">
      <c r="A3159" s="1">
        <v>43287</v>
      </c>
      <c r="E3159">
        <v>577.09</v>
      </c>
    </row>
    <row r="3160" spans="1:5" x14ac:dyDescent="0.25">
      <c r="A3160" s="1">
        <v>43290</v>
      </c>
      <c r="E3160">
        <v>542.76</v>
      </c>
    </row>
    <row r="3161" spans="1:5" x14ac:dyDescent="0.25">
      <c r="A3161" s="1">
        <v>43291</v>
      </c>
      <c r="E3161">
        <v>533.91999999999996</v>
      </c>
    </row>
    <row r="3162" spans="1:5" x14ac:dyDescent="0.25">
      <c r="A3162" s="1">
        <v>43292</v>
      </c>
      <c r="E3162">
        <v>549.34</v>
      </c>
    </row>
    <row r="3163" spans="1:5" x14ac:dyDescent="0.25">
      <c r="A3163" s="1">
        <v>43293</v>
      </c>
      <c r="E3163">
        <v>532.95000000000005</v>
      </c>
    </row>
    <row r="3164" spans="1:5" x14ac:dyDescent="0.25">
      <c r="A3164" s="1">
        <v>43294</v>
      </c>
      <c r="E3164">
        <v>527.07000000000005</v>
      </c>
    </row>
    <row r="3165" spans="1:5" x14ac:dyDescent="0.25">
      <c r="A3165" s="1">
        <v>43297</v>
      </c>
      <c r="E3165">
        <v>523.11</v>
      </c>
    </row>
    <row r="3166" spans="1:5" x14ac:dyDescent="0.25">
      <c r="A3166" s="1">
        <v>43298</v>
      </c>
      <c r="E3166">
        <v>514.05999999999995</v>
      </c>
    </row>
    <row r="3167" spans="1:5" x14ac:dyDescent="0.25">
      <c r="A3167" s="1">
        <v>43299</v>
      </c>
      <c r="E3167">
        <v>511.85</v>
      </c>
    </row>
    <row r="3168" spans="1:5" x14ac:dyDescent="0.25">
      <c r="A3168" s="1">
        <v>43300</v>
      </c>
      <c r="E3168">
        <v>525.29</v>
      </c>
    </row>
    <row r="3169" spans="1:5" x14ac:dyDescent="0.25">
      <c r="A3169" s="1">
        <v>43301</v>
      </c>
      <c r="E3169">
        <v>525.38</v>
      </c>
    </row>
    <row r="3170" spans="1:5" x14ac:dyDescent="0.25">
      <c r="A3170" s="1">
        <v>43304</v>
      </c>
      <c r="E3170">
        <v>521.29999999999995</v>
      </c>
    </row>
    <row r="3171" spans="1:5" x14ac:dyDescent="0.25">
      <c r="A3171" s="1">
        <v>43305</v>
      </c>
      <c r="E3171">
        <v>515.73</v>
      </c>
    </row>
    <row r="3172" spans="1:5" x14ac:dyDescent="0.25">
      <c r="A3172" s="1">
        <v>43306</v>
      </c>
      <c r="E3172">
        <v>509.83</v>
      </c>
    </row>
    <row r="3173" spans="1:5" x14ac:dyDescent="0.25">
      <c r="A3173" s="1">
        <v>43307</v>
      </c>
      <c r="E3173">
        <v>511.66</v>
      </c>
    </row>
    <row r="3174" spans="1:5" x14ac:dyDescent="0.25">
      <c r="A3174" s="1">
        <v>43308</v>
      </c>
      <c r="E3174">
        <v>527.91999999999996</v>
      </c>
    </row>
    <row r="3175" spans="1:5" x14ac:dyDescent="0.25">
      <c r="A3175" s="1">
        <v>43311</v>
      </c>
      <c r="E3175">
        <v>543.41</v>
      </c>
    </row>
    <row r="3176" spans="1:5" x14ac:dyDescent="0.25">
      <c r="A3176" s="1">
        <v>43312</v>
      </c>
      <c r="E3176">
        <v>529.03</v>
      </c>
    </row>
    <row r="3177" spans="1:5" x14ac:dyDescent="0.25">
      <c r="A3177" s="1">
        <v>43313</v>
      </c>
      <c r="E3177">
        <v>520.84</v>
      </c>
    </row>
    <row r="3178" spans="1:5" x14ac:dyDescent="0.25">
      <c r="A3178" s="1">
        <v>43314</v>
      </c>
      <c r="E3178">
        <v>515</v>
      </c>
    </row>
    <row r="3179" spans="1:5" x14ac:dyDescent="0.25">
      <c r="A3179" s="1">
        <v>43315</v>
      </c>
      <c r="E3179">
        <v>508.76</v>
      </c>
    </row>
    <row r="3180" spans="1:5" x14ac:dyDescent="0.25">
      <c r="A3180" s="1">
        <v>43318</v>
      </c>
      <c r="E3180">
        <v>489.77</v>
      </c>
    </row>
    <row r="3181" spans="1:5" x14ac:dyDescent="0.25">
      <c r="A3181" s="1">
        <v>43319</v>
      </c>
      <c r="E3181">
        <v>479.39</v>
      </c>
    </row>
    <row r="3182" spans="1:5" x14ac:dyDescent="0.25">
      <c r="A3182" s="1">
        <v>43320</v>
      </c>
      <c r="E3182">
        <v>471.68</v>
      </c>
    </row>
    <row r="3183" spans="1:5" x14ac:dyDescent="0.25">
      <c r="A3183" s="1">
        <v>43321</v>
      </c>
      <c r="E3183">
        <v>476.96</v>
      </c>
    </row>
    <row r="3184" spans="1:5" x14ac:dyDescent="0.25">
      <c r="A3184" s="1">
        <v>43322</v>
      </c>
      <c r="E3184">
        <v>504.28</v>
      </c>
    </row>
    <row r="3185" spans="1:5" x14ac:dyDescent="0.25">
      <c r="A3185" s="1">
        <v>43325</v>
      </c>
      <c r="E3185">
        <v>532.04</v>
      </c>
    </row>
    <row r="3186" spans="1:5" x14ac:dyDescent="0.25">
      <c r="A3186" s="1">
        <v>43326</v>
      </c>
      <c r="E3186">
        <v>506.14</v>
      </c>
    </row>
    <row r="3187" spans="1:5" x14ac:dyDescent="0.25">
      <c r="A3187" s="1">
        <v>43327</v>
      </c>
      <c r="E3187">
        <v>537.02</v>
      </c>
    </row>
    <row r="3188" spans="1:5" x14ac:dyDescent="0.25">
      <c r="A3188" s="1">
        <v>43328</v>
      </c>
      <c r="E3188">
        <v>510.65</v>
      </c>
    </row>
    <row r="3189" spans="1:5" x14ac:dyDescent="0.25">
      <c r="A3189" s="1">
        <v>43329</v>
      </c>
      <c r="E3189">
        <v>495.38</v>
      </c>
    </row>
    <row r="3190" spans="1:5" x14ac:dyDescent="0.25">
      <c r="A3190" s="1">
        <v>43332</v>
      </c>
      <c r="E3190">
        <v>484.32</v>
      </c>
    </row>
    <row r="3191" spans="1:5" x14ac:dyDescent="0.25">
      <c r="A3191" s="1">
        <v>43333</v>
      </c>
      <c r="E3191">
        <v>493.46</v>
      </c>
    </row>
    <row r="3192" spans="1:5" x14ac:dyDescent="0.25">
      <c r="A3192" s="1">
        <v>43334</v>
      </c>
      <c r="E3192">
        <v>488.31</v>
      </c>
    </row>
    <row r="3193" spans="1:5" x14ac:dyDescent="0.25">
      <c r="A3193" s="1">
        <v>43335</v>
      </c>
      <c r="E3193">
        <v>488.45</v>
      </c>
    </row>
    <row r="3194" spans="1:5" x14ac:dyDescent="0.25">
      <c r="A3194" s="1">
        <v>43336</v>
      </c>
      <c r="E3194">
        <v>484.74</v>
      </c>
    </row>
    <row r="3195" spans="1:5" x14ac:dyDescent="0.25">
      <c r="A3195" s="1">
        <v>43339</v>
      </c>
      <c r="E3195">
        <v>483.92</v>
      </c>
    </row>
    <row r="3196" spans="1:5" x14ac:dyDescent="0.25">
      <c r="A3196" s="1">
        <v>43340</v>
      </c>
      <c r="E3196">
        <v>486.48</v>
      </c>
    </row>
    <row r="3197" spans="1:5" x14ac:dyDescent="0.25">
      <c r="A3197" s="1">
        <v>43341</v>
      </c>
      <c r="E3197">
        <v>483.54</v>
      </c>
    </row>
    <row r="3198" spans="1:5" x14ac:dyDescent="0.25">
      <c r="A3198" s="1">
        <v>43342</v>
      </c>
      <c r="E3198">
        <v>496.89</v>
      </c>
    </row>
    <row r="3199" spans="1:5" x14ac:dyDescent="0.25">
      <c r="A3199" s="1">
        <v>43343</v>
      </c>
      <c r="E3199">
        <v>489.03</v>
      </c>
    </row>
    <row r="3200" spans="1:5" x14ac:dyDescent="0.25">
      <c r="A3200" s="1">
        <v>43347</v>
      </c>
      <c r="E3200">
        <v>493.16</v>
      </c>
    </row>
    <row r="3201" spans="1:5" x14ac:dyDescent="0.25">
      <c r="A3201" s="1">
        <v>43348</v>
      </c>
      <c r="E3201">
        <v>496.53</v>
      </c>
    </row>
    <row r="3202" spans="1:5" x14ac:dyDescent="0.25">
      <c r="A3202" s="1">
        <v>43349</v>
      </c>
      <c r="E3202">
        <v>508.85</v>
      </c>
    </row>
    <row r="3203" spans="1:5" x14ac:dyDescent="0.25">
      <c r="A3203" s="1">
        <v>43350</v>
      </c>
      <c r="E3203">
        <v>521.77</v>
      </c>
    </row>
    <row r="3204" spans="1:5" x14ac:dyDescent="0.25">
      <c r="A3204" s="1">
        <v>43353</v>
      </c>
      <c r="E3204">
        <v>505.47</v>
      </c>
    </row>
    <row r="3205" spans="1:5" x14ac:dyDescent="0.25">
      <c r="A3205" s="1">
        <v>43354</v>
      </c>
      <c r="E3205">
        <v>490.13</v>
      </c>
    </row>
    <row r="3206" spans="1:5" x14ac:dyDescent="0.25">
      <c r="A3206" s="1">
        <v>43355</v>
      </c>
      <c r="E3206">
        <v>482.61</v>
      </c>
    </row>
    <row r="3207" spans="1:5" x14ac:dyDescent="0.25">
      <c r="A3207" s="1">
        <v>43356</v>
      </c>
      <c r="E3207">
        <v>470.62</v>
      </c>
    </row>
    <row r="3208" spans="1:5" x14ac:dyDescent="0.25">
      <c r="A3208" s="1">
        <v>43357</v>
      </c>
      <c r="E3208">
        <v>459.58</v>
      </c>
    </row>
    <row r="3209" spans="1:5" x14ac:dyDescent="0.25">
      <c r="A3209" s="1">
        <v>43360</v>
      </c>
      <c r="E3209">
        <v>472.18</v>
      </c>
    </row>
    <row r="3210" spans="1:5" x14ac:dyDescent="0.25">
      <c r="A3210" s="1">
        <v>43361</v>
      </c>
      <c r="E3210">
        <v>472.48</v>
      </c>
    </row>
    <row r="3211" spans="1:5" x14ac:dyDescent="0.25">
      <c r="A3211" s="1">
        <v>43362</v>
      </c>
      <c r="E3211">
        <v>457.48</v>
      </c>
    </row>
    <row r="3212" spans="1:5" x14ac:dyDescent="0.25">
      <c r="A3212" s="1">
        <v>43363</v>
      </c>
      <c r="E3212">
        <v>449.25</v>
      </c>
    </row>
    <row r="3213" spans="1:5" x14ac:dyDescent="0.25">
      <c r="A3213" s="1">
        <v>43364</v>
      </c>
      <c r="E3213">
        <v>449.63</v>
      </c>
    </row>
    <row r="3214" spans="1:5" x14ac:dyDescent="0.25">
      <c r="A3214" s="1">
        <v>43367</v>
      </c>
      <c r="E3214">
        <v>449.36</v>
      </c>
    </row>
    <row r="3215" spans="1:5" x14ac:dyDescent="0.25">
      <c r="A3215" s="1">
        <v>43368</v>
      </c>
      <c r="E3215">
        <v>453.52</v>
      </c>
    </row>
    <row r="3216" spans="1:5" x14ac:dyDescent="0.25">
      <c r="A3216" s="1">
        <v>43369</v>
      </c>
      <c r="E3216">
        <v>459.65</v>
      </c>
    </row>
    <row r="3217" spans="1:5" x14ac:dyDescent="0.25">
      <c r="A3217" s="1">
        <v>43370</v>
      </c>
      <c r="E3217">
        <v>451.91</v>
      </c>
    </row>
    <row r="3218" spans="1:5" x14ac:dyDescent="0.25">
      <c r="A3218" s="1">
        <v>43371</v>
      </c>
      <c r="E3218">
        <v>451.69</v>
      </c>
    </row>
    <row r="3219" spans="1:5" x14ac:dyDescent="0.25">
      <c r="A3219" s="1">
        <v>43374</v>
      </c>
      <c r="E3219">
        <v>446.83</v>
      </c>
    </row>
    <row r="3220" spans="1:5" x14ac:dyDescent="0.25">
      <c r="A3220" s="1">
        <v>43375</v>
      </c>
      <c r="E3220">
        <v>445.8</v>
      </c>
    </row>
    <row r="3221" spans="1:5" x14ac:dyDescent="0.25">
      <c r="A3221" s="1">
        <v>43376</v>
      </c>
      <c r="E3221">
        <v>442.7</v>
      </c>
    </row>
    <row r="3222" spans="1:5" x14ac:dyDescent="0.25">
      <c r="A3222" s="1">
        <v>43377</v>
      </c>
      <c r="E3222">
        <v>470.11</v>
      </c>
    </row>
    <row r="3223" spans="1:5" x14ac:dyDescent="0.25">
      <c r="A3223" s="1">
        <v>43378</v>
      </c>
      <c r="E3223">
        <v>477.63</v>
      </c>
    </row>
    <row r="3224" spans="1:5" x14ac:dyDescent="0.25">
      <c r="A3224" s="1">
        <v>43381</v>
      </c>
      <c r="E3224">
        <v>482.88</v>
      </c>
    </row>
    <row r="3225" spans="1:5" x14ac:dyDescent="0.25">
      <c r="A3225" s="1">
        <v>43382</v>
      </c>
      <c r="E3225">
        <v>491.02</v>
      </c>
    </row>
    <row r="3226" spans="1:5" x14ac:dyDescent="0.25">
      <c r="A3226" s="1">
        <v>43383</v>
      </c>
      <c r="E3226">
        <v>564.51</v>
      </c>
    </row>
    <row r="3227" spans="1:5" x14ac:dyDescent="0.25">
      <c r="A3227" s="1">
        <v>43384</v>
      </c>
      <c r="E3227">
        <v>620.62</v>
      </c>
    </row>
    <row r="3228" spans="1:5" x14ac:dyDescent="0.25">
      <c r="A3228" s="1">
        <v>43385</v>
      </c>
      <c r="E3228">
        <v>572.44000000000005</v>
      </c>
    </row>
    <row r="3229" spans="1:5" x14ac:dyDescent="0.25">
      <c r="A3229" s="1">
        <v>43388</v>
      </c>
      <c r="E3229">
        <v>578.29999999999995</v>
      </c>
    </row>
    <row r="3230" spans="1:5" x14ac:dyDescent="0.25">
      <c r="A3230" s="1">
        <v>43389</v>
      </c>
      <c r="E3230">
        <v>541.45000000000005</v>
      </c>
    </row>
    <row r="3231" spans="1:5" x14ac:dyDescent="0.25">
      <c r="A3231" s="1">
        <v>43390</v>
      </c>
      <c r="E3231">
        <v>550.28</v>
      </c>
    </row>
    <row r="3232" spans="1:5" x14ac:dyDescent="0.25">
      <c r="A3232" s="1">
        <v>43391</v>
      </c>
      <c r="E3232">
        <v>588</v>
      </c>
    </row>
    <row r="3233" spans="1:5" x14ac:dyDescent="0.25">
      <c r="A3233" s="1">
        <v>43392</v>
      </c>
      <c r="E3233">
        <v>580.95000000000005</v>
      </c>
    </row>
    <row r="3234" spans="1:5" x14ac:dyDescent="0.25">
      <c r="A3234" s="1">
        <v>43395</v>
      </c>
      <c r="E3234">
        <v>583.73</v>
      </c>
    </row>
    <row r="3235" spans="1:5" x14ac:dyDescent="0.25">
      <c r="A3235" s="1">
        <v>43396</v>
      </c>
      <c r="E3235">
        <v>604.66</v>
      </c>
    </row>
    <row r="3236" spans="1:5" x14ac:dyDescent="0.25">
      <c r="A3236" s="1">
        <v>43397</v>
      </c>
      <c r="E3236">
        <v>656.21</v>
      </c>
    </row>
    <row r="3237" spans="1:5" x14ac:dyDescent="0.25">
      <c r="A3237" s="1">
        <v>43398</v>
      </c>
      <c r="E3237">
        <v>638.86</v>
      </c>
    </row>
    <row r="3238" spans="1:5" x14ac:dyDescent="0.25">
      <c r="A3238" s="1">
        <v>43399</v>
      </c>
      <c r="E3238">
        <v>674.73</v>
      </c>
    </row>
    <row r="3239" spans="1:5" x14ac:dyDescent="0.25">
      <c r="A3239" s="1">
        <v>43402</v>
      </c>
      <c r="E3239">
        <v>690.98</v>
      </c>
    </row>
    <row r="3240" spans="1:5" x14ac:dyDescent="0.25">
      <c r="A3240" s="1">
        <v>43403</v>
      </c>
      <c r="E3240">
        <v>657.42</v>
      </c>
    </row>
    <row r="3241" spans="1:5" x14ac:dyDescent="0.25">
      <c r="A3241" s="1">
        <v>43404</v>
      </c>
      <c r="E3241">
        <v>635.88</v>
      </c>
    </row>
    <row r="3242" spans="1:5" x14ac:dyDescent="0.25">
      <c r="A3242" s="1">
        <v>43405</v>
      </c>
      <c r="E3242">
        <v>616.25</v>
      </c>
    </row>
    <row r="3243" spans="1:5" x14ac:dyDescent="0.25">
      <c r="A3243" s="1">
        <v>43406</v>
      </c>
      <c r="E3243">
        <v>621.16999999999996</v>
      </c>
    </row>
    <row r="3244" spans="1:5" x14ac:dyDescent="0.25">
      <c r="A3244" s="1">
        <v>43409</v>
      </c>
      <c r="E3244">
        <v>613.99</v>
      </c>
    </row>
    <row r="3245" spans="1:5" x14ac:dyDescent="0.25">
      <c r="A3245" s="1">
        <v>43410</v>
      </c>
      <c r="E3245">
        <v>596.84</v>
      </c>
    </row>
    <row r="3246" spans="1:5" x14ac:dyDescent="0.25">
      <c r="A3246" s="1">
        <v>43411</v>
      </c>
      <c r="E3246">
        <v>552.03</v>
      </c>
    </row>
    <row r="3247" spans="1:5" x14ac:dyDescent="0.25">
      <c r="A3247" s="1">
        <v>43412</v>
      </c>
      <c r="E3247">
        <v>548.91999999999996</v>
      </c>
    </row>
    <row r="3248" spans="1:5" x14ac:dyDescent="0.25">
      <c r="A3248" s="1">
        <v>43413</v>
      </c>
      <c r="E3248">
        <v>560.15</v>
      </c>
    </row>
    <row r="3249" spans="1:5" x14ac:dyDescent="0.25">
      <c r="A3249" s="1">
        <v>43416</v>
      </c>
      <c r="E3249">
        <v>606.87</v>
      </c>
    </row>
    <row r="3250" spans="1:5" x14ac:dyDescent="0.25">
      <c r="A3250" s="1">
        <v>43417</v>
      </c>
      <c r="E3250">
        <v>612.34</v>
      </c>
    </row>
    <row r="3251" spans="1:5" x14ac:dyDescent="0.25">
      <c r="A3251" s="1">
        <v>43418</v>
      </c>
      <c r="E3251">
        <v>628.92999999999995</v>
      </c>
    </row>
    <row r="3252" spans="1:5" x14ac:dyDescent="0.25">
      <c r="A3252" s="1">
        <v>43419</v>
      </c>
      <c r="E3252">
        <v>626.52</v>
      </c>
    </row>
    <row r="3253" spans="1:5" x14ac:dyDescent="0.25">
      <c r="A3253" s="1">
        <v>43420</v>
      </c>
      <c r="E3253">
        <v>595.74</v>
      </c>
    </row>
    <row r="3254" spans="1:5" x14ac:dyDescent="0.25">
      <c r="A3254" s="1">
        <v>43423</v>
      </c>
      <c r="E3254">
        <v>631.36</v>
      </c>
    </row>
    <row r="3255" spans="1:5" x14ac:dyDescent="0.25">
      <c r="A3255" s="1">
        <v>43424</v>
      </c>
      <c r="E3255">
        <v>665.36</v>
      </c>
    </row>
    <row r="3256" spans="1:5" x14ac:dyDescent="0.25">
      <c r="A3256" s="1">
        <v>43425</v>
      </c>
      <c r="E3256">
        <v>649.19000000000005</v>
      </c>
    </row>
    <row r="3257" spans="1:5" x14ac:dyDescent="0.25">
      <c r="A3257" s="1">
        <v>43427</v>
      </c>
      <c r="E3257">
        <v>660.9</v>
      </c>
    </row>
    <row r="3258" spans="1:5" x14ac:dyDescent="0.25">
      <c r="A3258" s="1">
        <v>43430</v>
      </c>
      <c r="E3258">
        <v>617.91</v>
      </c>
    </row>
    <row r="3259" spans="1:5" x14ac:dyDescent="0.25">
      <c r="A3259" s="1">
        <v>43431</v>
      </c>
      <c r="E3259">
        <v>605.33000000000004</v>
      </c>
    </row>
    <row r="3260" spans="1:5" x14ac:dyDescent="0.25">
      <c r="A3260" s="1">
        <v>43432</v>
      </c>
      <c r="E3260">
        <v>585.09</v>
      </c>
    </row>
    <row r="3261" spans="1:5" x14ac:dyDescent="0.25">
      <c r="A3261" s="1">
        <v>43433</v>
      </c>
      <c r="E3261">
        <v>596.36</v>
      </c>
    </row>
    <row r="3262" spans="1:5" x14ac:dyDescent="0.25">
      <c r="A3262" s="1">
        <v>43434</v>
      </c>
      <c r="E3262">
        <v>581.14</v>
      </c>
    </row>
    <row r="3263" spans="1:5" x14ac:dyDescent="0.25">
      <c r="A3263" s="1">
        <v>43437</v>
      </c>
      <c r="E3263">
        <v>550.77</v>
      </c>
    </row>
    <row r="3264" spans="1:5" x14ac:dyDescent="0.25">
      <c r="A3264" s="1">
        <v>43438</v>
      </c>
      <c r="E3264">
        <v>619.38</v>
      </c>
    </row>
    <row r="3265" spans="1:5" x14ac:dyDescent="0.25">
      <c r="A3265" s="1">
        <v>43440</v>
      </c>
      <c r="E3265">
        <v>634.76</v>
      </c>
    </row>
    <row r="3266" spans="1:5" x14ac:dyDescent="0.25">
      <c r="A3266" s="1">
        <v>43441</v>
      </c>
      <c r="E3266">
        <v>678.03</v>
      </c>
    </row>
    <row r="3267" spans="1:5" x14ac:dyDescent="0.25">
      <c r="A3267" s="1">
        <v>43444</v>
      </c>
      <c r="E3267">
        <v>673</v>
      </c>
    </row>
    <row r="3268" spans="1:5" x14ac:dyDescent="0.25">
      <c r="A3268" s="1">
        <v>43445</v>
      </c>
      <c r="E3268">
        <v>670.43</v>
      </c>
    </row>
    <row r="3269" spans="1:5" x14ac:dyDescent="0.25">
      <c r="A3269" s="1">
        <v>43446</v>
      </c>
      <c r="E3269">
        <v>662.92</v>
      </c>
    </row>
    <row r="3270" spans="1:5" x14ac:dyDescent="0.25">
      <c r="A3270" s="1">
        <v>43447</v>
      </c>
      <c r="E3270">
        <v>656.53</v>
      </c>
    </row>
    <row r="3271" spans="1:5" x14ac:dyDescent="0.25">
      <c r="A3271" s="1">
        <v>43448</v>
      </c>
      <c r="E3271">
        <v>682.34</v>
      </c>
    </row>
    <row r="3272" spans="1:5" x14ac:dyDescent="0.25">
      <c r="A3272" s="1">
        <v>43451</v>
      </c>
      <c r="E3272">
        <v>722.19</v>
      </c>
    </row>
    <row r="3273" spans="1:5" x14ac:dyDescent="0.25">
      <c r="A3273" s="1">
        <v>43452</v>
      </c>
      <c r="E3273">
        <v>718.72</v>
      </c>
    </row>
    <row r="3274" spans="1:5" x14ac:dyDescent="0.25">
      <c r="A3274" s="1">
        <v>43453</v>
      </c>
      <c r="E3274">
        <v>718.72</v>
      </c>
    </row>
    <row r="3275" spans="1:5" x14ac:dyDescent="0.25">
      <c r="A3275" s="1">
        <v>43454</v>
      </c>
      <c r="E3275">
        <v>756.68</v>
      </c>
    </row>
    <row r="3276" spans="1:5" x14ac:dyDescent="0.25">
      <c r="A3276" s="1">
        <v>43455</v>
      </c>
      <c r="E3276">
        <v>795.2</v>
      </c>
    </row>
    <row r="3277" spans="1:5" x14ac:dyDescent="0.25">
      <c r="A3277" s="1">
        <v>43458</v>
      </c>
      <c r="E3277">
        <v>841.08</v>
      </c>
    </row>
    <row r="3278" spans="1:5" x14ac:dyDescent="0.25">
      <c r="A3278" s="1">
        <v>43460</v>
      </c>
      <c r="E3278">
        <v>794.77</v>
      </c>
    </row>
    <row r="3279" spans="1:5" x14ac:dyDescent="0.25">
      <c r="A3279" s="1">
        <v>43461</v>
      </c>
      <c r="E3279">
        <v>823.67</v>
      </c>
    </row>
    <row r="3280" spans="1:5" x14ac:dyDescent="0.25">
      <c r="A3280" s="1">
        <v>43462</v>
      </c>
      <c r="E3280">
        <v>822.56</v>
      </c>
    </row>
    <row r="3281" spans="1:5" x14ac:dyDescent="0.25">
      <c r="A3281" s="1">
        <v>43465</v>
      </c>
      <c r="E3281">
        <v>792.36</v>
      </c>
    </row>
    <row r="3282" spans="1:5" x14ac:dyDescent="0.25">
      <c r="A3282" s="1">
        <v>43467</v>
      </c>
      <c r="E3282">
        <v>770.26</v>
      </c>
    </row>
    <row r="3283" spans="1:5" x14ac:dyDescent="0.25">
      <c r="A3283" s="1">
        <v>43468</v>
      </c>
      <c r="E3283">
        <v>797.04</v>
      </c>
    </row>
    <row r="3284" spans="1:5" x14ac:dyDescent="0.25">
      <c r="A3284" s="1">
        <v>43469</v>
      </c>
      <c r="E3284">
        <v>736.12</v>
      </c>
    </row>
    <row r="3285" spans="1:5" x14ac:dyDescent="0.25">
      <c r="A3285" s="1">
        <v>43472</v>
      </c>
      <c r="E3285">
        <v>714.53</v>
      </c>
    </row>
    <row r="3286" spans="1:5" x14ac:dyDescent="0.25">
      <c r="A3286" s="1">
        <v>43473</v>
      </c>
      <c r="E3286">
        <v>706.46</v>
      </c>
    </row>
    <row r="3287" spans="1:5" x14ac:dyDescent="0.25">
      <c r="A3287" s="1">
        <v>43474</v>
      </c>
      <c r="E3287">
        <v>688.36</v>
      </c>
    </row>
    <row r="3288" spans="1:5" x14ac:dyDescent="0.25">
      <c r="A3288" s="1">
        <v>43475</v>
      </c>
      <c r="E3288">
        <v>682.15</v>
      </c>
    </row>
    <row r="3289" spans="1:5" x14ac:dyDescent="0.25">
      <c r="A3289" s="1">
        <v>43476</v>
      </c>
      <c r="E3289">
        <v>659.03</v>
      </c>
    </row>
    <row r="3290" spans="1:5" x14ac:dyDescent="0.25">
      <c r="A3290" s="1">
        <v>43479</v>
      </c>
      <c r="E3290">
        <v>659.45</v>
      </c>
    </row>
    <row r="3291" spans="1:5" x14ac:dyDescent="0.25">
      <c r="A3291" s="1">
        <v>43480</v>
      </c>
      <c r="E3291">
        <v>634.20000000000005</v>
      </c>
    </row>
    <row r="3292" spans="1:5" x14ac:dyDescent="0.25">
      <c r="A3292" s="1">
        <v>43481</v>
      </c>
      <c r="E3292">
        <v>641.34</v>
      </c>
    </row>
    <row r="3293" spans="1:5" x14ac:dyDescent="0.25">
      <c r="A3293" s="1">
        <v>43482</v>
      </c>
      <c r="E3293">
        <v>636.79999999999995</v>
      </c>
    </row>
    <row r="3294" spans="1:5" x14ac:dyDescent="0.25">
      <c r="A3294" s="1">
        <v>43483</v>
      </c>
      <c r="E3294">
        <v>623.28</v>
      </c>
    </row>
    <row r="3295" spans="1:5" x14ac:dyDescent="0.25">
      <c r="A3295" s="1">
        <v>43487</v>
      </c>
      <c r="E3295">
        <v>682.17</v>
      </c>
    </row>
    <row r="3296" spans="1:5" x14ac:dyDescent="0.25">
      <c r="A3296" s="1">
        <v>43488</v>
      </c>
      <c r="E3296">
        <v>672.58</v>
      </c>
    </row>
    <row r="3297" spans="1:5" x14ac:dyDescent="0.25">
      <c r="A3297" s="1">
        <v>43489</v>
      </c>
      <c r="E3297">
        <v>651.65</v>
      </c>
    </row>
    <row r="3298" spans="1:5" x14ac:dyDescent="0.25">
      <c r="A3298" s="1">
        <v>43490</v>
      </c>
      <c r="E3298">
        <v>623.35</v>
      </c>
    </row>
    <row r="3299" spans="1:5" x14ac:dyDescent="0.25">
      <c r="A3299" s="1">
        <v>43493</v>
      </c>
      <c r="E3299">
        <v>652.46</v>
      </c>
    </row>
    <row r="3300" spans="1:5" x14ac:dyDescent="0.25">
      <c r="A3300" s="1">
        <v>43494</v>
      </c>
      <c r="E3300">
        <v>648.11</v>
      </c>
    </row>
    <row r="3301" spans="1:5" x14ac:dyDescent="0.25">
      <c r="A3301" s="1">
        <v>43495</v>
      </c>
      <c r="E3301">
        <v>620.16999999999996</v>
      </c>
    </row>
    <row r="3302" spans="1:5" x14ac:dyDescent="0.25">
      <c r="A3302" s="1">
        <v>43496</v>
      </c>
      <c r="E3302">
        <v>596.22</v>
      </c>
    </row>
    <row r="3303" spans="1:5" x14ac:dyDescent="0.25">
      <c r="A3303" s="1">
        <v>43497</v>
      </c>
      <c r="E3303">
        <v>588.14</v>
      </c>
    </row>
    <row r="3304" spans="1:5" x14ac:dyDescent="0.25">
      <c r="A3304" s="1">
        <v>43500</v>
      </c>
      <c r="E3304">
        <v>570.22</v>
      </c>
    </row>
    <row r="3305" spans="1:5" x14ac:dyDescent="0.25">
      <c r="A3305" s="1">
        <v>43501</v>
      </c>
      <c r="E3305">
        <v>566.36</v>
      </c>
    </row>
    <row r="3306" spans="1:5" x14ac:dyDescent="0.25">
      <c r="A3306" s="1">
        <v>43502</v>
      </c>
      <c r="E3306">
        <v>561.66999999999996</v>
      </c>
    </row>
    <row r="3307" spans="1:5" x14ac:dyDescent="0.25">
      <c r="A3307" s="1">
        <v>43503</v>
      </c>
      <c r="E3307">
        <v>581.79</v>
      </c>
    </row>
    <row r="3308" spans="1:5" x14ac:dyDescent="0.25">
      <c r="A3308" s="1">
        <v>43504</v>
      </c>
      <c r="E3308">
        <v>577.78</v>
      </c>
    </row>
    <row r="3309" spans="1:5" x14ac:dyDescent="0.25">
      <c r="A3309" s="1">
        <v>43507</v>
      </c>
      <c r="E3309">
        <v>568.41</v>
      </c>
    </row>
    <row r="3310" spans="1:5" x14ac:dyDescent="0.25">
      <c r="A3310" s="1">
        <v>43508</v>
      </c>
      <c r="E3310">
        <v>558.99</v>
      </c>
    </row>
    <row r="3311" spans="1:5" x14ac:dyDescent="0.25">
      <c r="A3311" s="1">
        <v>43509</v>
      </c>
      <c r="E3311">
        <v>555.98</v>
      </c>
    </row>
    <row r="3312" spans="1:5" x14ac:dyDescent="0.25">
      <c r="A3312" s="1">
        <v>43510</v>
      </c>
      <c r="E3312">
        <v>563.37</v>
      </c>
    </row>
    <row r="3313" spans="1:5" x14ac:dyDescent="0.25">
      <c r="A3313" s="1">
        <v>43511</v>
      </c>
      <c r="E3313">
        <v>548.62</v>
      </c>
    </row>
    <row r="3314" spans="1:5" x14ac:dyDescent="0.25">
      <c r="A3314" s="1">
        <v>43515</v>
      </c>
      <c r="E3314">
        <v>545.4</v>
      </c>
    </row>
    <row r="3315" spans="1:5" x14ac:dyDescent="0.25">
      <c r="A3315" s="1">
        <v>43516</v>
      </c>
      <c r="E3315">
        <v>528.03</v>
      </c>
    </row>
    <row r="3316" spans="1:5" x14ac:dyDescent="0.25">
      <c r="A3316" s="1">
        <v>43517</v>
      </c>
      <c r="E3316">
        <v>536.15</v>
      </c>
    </row>
    <row r="3317" spans="1:5" x14ac:dyDescent="0.25">
      <c r="A3317" s="1">
        <v>43518</v>
      </c>
      <c r="E3317">
        <v>514.16999999999996</v>
      </c>
    </row>
    <row r="3318" spans="1:5" x14ac:dyDescent="0.25">
      <c r="A3318" s="1">
        <v>43521</v>
      </c>
      <c r="E3318">
        <v>520.96</v>
      </c>
    </row>
    <row r="3319" spans="1:5" x14ac:dyDescent="0.25">
      <c r="A3319" s="1">
        <v>43522</v>
      </c>
      <c r="E3319">
        <v>526.62</v>
      </c>
    </row>
    <row r="3320" spans="1:5" x14ac:dyDescent="0.25">
      <c r="A3320" s="1">
        <v>43523</v>
      </c>
      <c r="E3320">
        <v>529.67999999999995</v>
      </c>
    </row>
    <row r="3321" spans="1:5" x14ac:dyDescent="0.25">
      <c r="A3321" s="1">
        <v>43524</v>
      </c>
      <c r="E3321">
        <v>527.28</v>
      </c>
    </row>
    <row r="3322" spans="1:5" x14ac:dyDescent="0.25">
      <c r="A3322" s="1">
        <v>43525</v>
      </c>
      <c r="E3322">
        <v>504.4</v>
      </c>
    </row>
    <row r="3323" spans="1:5" x14ac:dyDescent="0.25">
      <c r="A3323" s="1">
        <v>43528</v>
      </c>
      <c r="E3323">
        <v>518.54</v>
      </c>
    </row>
    <row r="3324" spans="1:5" x14ac:dyDescent="0.25">
      <c r="A3324" s="1">
        <v>43529</v>
      </c>
      <c r="E3324">
        <v>516.64</v>
      </c>
    </row>
    <row r="3325" spans="1:5" x14ac:dyDescent="0.25">
      <c r="A3325" s="1">
        <v>43530</v>
      </c>
      <c r="E3325">
        <v>533.41</v>
      </c>
    </row>
    <row r="3326" spans="1:5" x14ac:dyDescent="0.25">
      <c r="A3326" s="1">
        <v>43531</v>
      </c>
      <c r="E3326">
        <v>556.19000000000005</v>
      </c>
    </row>
    <row r="3327" spans="1:5" x14ac:dyDescent="0.25">
      <c r="A3327" s="1">
        <v>43532</v>
      </c>
      <c r="E3327">
        <v>562.58000000000004</v>
      </c>
    </row>
    <row r="3328" spans="1:5" x14ac:dyDescent="0.25">
      <c r="A3328" s="1">
        <v>43535</v>
      </c>
      <c r="E3328">
        <v>517.80999999999995</v>
      </c>
    </row>
    <row r="3329" spans="1:5" x14ac:dyDescent="0.25">
      <c r="A3329" s="1">
        <v>43536</v>
      </c>
      <c r="E3329">
        <v>504.84</v>
      </c>
    </row>
    <row r="3330" spans="1:5" x14ac:dyDescent="0.25">
      <c r="A3330" s="1">
        <v>43537</v>
      </c>
      <c r="E3330">
        <v>498.62</v>
      </c>
    </row>
    <row r="3331" spans="1:5" x14ac:dyDescent="0.25">
      <c r="A3331" s="1">
        <v>43538</v>
      </c>
      <c r="E3331">
        <v>489.63</v>
      </c>
    </row>
    <row r="3332" spans="1:5" x14ac:dyDescent="0.25">
      <c r="A3332" s="1">
        <v>43539</v>
      </c>
      <c r="E3332">
        <v>481.25</v>
      </c>
    </row>
    <row r="3333" spans="1:5" x14ac:dyDescent="0.25">
      <c r="A3333" s="1">
        <v>43542</v>
      </c>
      <c r="E3333">
        <v>480.93</v>
      </c>
    </row>
    <row r="3334" spans="1:5" x14ac:dyDescent="0.25">
      <c r="A3334" s="1">
        <v>43543</v>
      </c>
      <c r="E3334">
        <v>487.67</v>
      </c>
    </row>
    <row r="3335" spans="1:5" x14ac:dyDescent="0.25">
      <c r="A3335" s="1">
        <v>43544</v>
      </c>
      <c r="E3335">
        <v>489.35</v>
      </c>
    </row>
    <row r="3336" spans="1:5" x14ac:dyDescent="0.25">
      <c r="A3336" s="1">
        <v>43545</v>
      </c>
      <c r="E3336">
        <v>484.8</v>
      </c>
    </row>
    <row r="3337" spans="1:5" x14ac:dyDescent="0.25">
      <c r="A3337" s="1">
        <v>43546</v>
      </c>
      <c r="E3337">
        <v>538.36</v>
      </c>
    </row>
    <row r="3338" spans="1:5" x14ac:dyDescent="0.25">
      <c r="A3338" s="1">
        <v>43549</v>
      </c>
      <c r="E3338">
        <v>539.59</v>
      </c>
    </row>
    <row r="3339" spans="1:5" x14ac:dyDescent="0.25">
      <c r="A3339" s="1">
        <v>43550</v>
      </c>
      <c r="E3339">
        <v>515.22</v>
      </c>
    </row>
    <row r="3340" spans="1:5" x14ac:dyDescent="0.25">
      <c r="A3340" s="1">
        <v>43551</v>
      </c>
      <c r="E3340">
        <v>518.79999999999995</v>
      </c>
    </row>
    <row r="3341" spans="1:5" x14ac:dyDescent="0.25">
      <c r="A3341" s="1">
        <v>43552</v>
      </c>
      <c r="E3341">
        <v>509.72</v>
      </c>
    </row>
    <row r="3342" spans="1:5" x14ac:dyDescent="0.25">
      <c r="A3342" s="1">
        <v>43553</v>
      </c>
      <c r="E3342">
        <v>493.45</v>
      </c>
    </row>
    <row r="3343" spans="1:5" x14ac:dyDescent="0.25">
      <c r="A3343" s="1">
        <v>43556</v>
      </c>
      <c r="E3343">
        <v>484</v>
      </c>
    </row>
    <row r="3344" spans="1:5" x14ac:dyDescent="0.25">
      <c r="A3344" s="1">
        <v>43557</v>
      </c>
      <c r="E3344">
        <v>481.52</v>
      </c>
    </row>
    <row r="3345" spans="1:5" x14ac:dyDescent="0.25">
      <c r="A3345" s="1">
        <v>43558</v>
      </c>
      <c r="E3345">
        <v>486.73</v>
      </c>
    </row>
    <row r="3346" spans="1:5" x14ac:dyDescent="0.25">
      <c r="A3346" s="1">
        <v>43559</v>
      </c>
      <c r="E3346">
        <v>482.19</v>
      </c>
    </row>
    <row r="3347" spans="1:5" x14ac:dyDescent="0.25">
      <c r="A3347" s="1">
        <v>43560</v>
      </c>
      <c r="E3347">
        <v>472.77</v>
      </c>
    </row>
    <row r="3348" spans="1:5" x14ac:dyDescent="0.25">
      <c r="A3348" s="1">
        <v>43563</v>
      </c>
      <c r="E3348">
        <v>470.3</v>
      </c>
    </row>
    <row r="3349" spans="1:5" x14ac:dyDescent="0.25">
      <c r="A3349" s="1">
        <v>43564</v>
      </c>
      <c r="E3349">
        <v>487.15</v>
      </c>
    </row>
    <row r="3350" spans="1:5" x14ac:dyDescent="0.25">
      <c r="A3350" s="1">
        <v>43565</v>
      </c>
      <c r="E3350">
        <v>473.42</v>
      </c>
    </row>
    <row r="3351" spans="1:5" x14ac:dyDescent="0.25">
      <c r="A3351" s="1">
        <v>43566</v>
      </c>
      <c r="E3351">
        <v>463.75</v>
      </c>
    </row>
    <row r="3352" spans="1:5" x14ac:dyDescent="0.25">
      <c r="A3352" s="1">
        <v>43567</v>
      </c>
      <c r="E3352">
        <v>442.53</v>
      </c>
    </row>
    <row r="3353" spans="1:5" x14ac:dyDescent="0.25">
      <c r="A3353" s="1">
        <v>43570</v>
      </c>
      <c r="E3353">
        <v>437.63</v>
      </c>
    </row>
    <row r="3354" spans="1:5" x14ac:dyDescent="0.25">
      <c r="A3354" s="1">
        <v>43571</v>
      </c>
      <c r="E3354">
        <v>434.83</v>
      </c>
    </row>
    <row r="3355" spans="1:5" x14ac:dyDescent="0.25">
      <c r="A3355" s="1">
        <v>43572</v>
      </c>
      <c r="E3355">
        <v>436.02</v>
      </c>
    </row>
    <row r="3356" spans="1:5" x14ac:dyDescent="0.25">
      <c r="A3356" s="1">
        <v>43573</v>
      </c>
      <c r="E3356">
        <v>430.29</v>
      </c>
    </row>
    <row r="3357" spans="1:5" x14ac:dyDescent="0.25">
      <c r="A3357" s="1">
        <v>43577</v>
      </c>
      <c r="E3357">
        <v>426.19</v>
      </c>
    </row>
    <row r="3358" spans="1:5" x14ac:dyDescent="0.25">
      <c r="A3358" s="1">
        <v>43578</v>
      </c>
      <c r="E3358">
        <v>423.26</v>
      </c>
    </row>
    <row r="3359" spans="1:5" x14ac:dyDescent="0.25">
      <c r="A3359" s="1">
        <v>43579</v>
      </c>
      <c r="E3359">
        <v>430.63</v>
      </c>
    </row>
    <row r="3360" spans="1:5" x14ac:dyDescent="0.25">
      <c r="A3360" s="1">
        <v>43580</v>
      </c>
      <c r="E3360">
        <v>437.28</v>
      </c>
    </row>
    <row r="3361" spans="1:5" x14ac:dyDescent="0.25">
      <c r="A3361" s="1">
        <v>43581</v>
      </c>
      <c r="E3361">
        <v>429.52</v>
      </c>
    </row>
    <row r="3362" spans="1:5" x14ac:dyDescent="0.25">
      <c r="A3362" s="1">
        <v>43584</v>
      </c>
      <c r="E3362">
        <v>432.75</v>
      </c>
    </row>
    <row r="3363" spans="1:5" x14ac:dyDescent="0.25">
      <c r="A3363" s="1">
        <v>43585</v>
      </c>
      <c r="E3363">
        <v>433.24</v>
      </c>
    </row>
    <row r="3364" spans="1:5" x14ac:dyDescent="0.25">
      <c r="A3364" s="1">
        <v>43586</v>
      </c>
      <c r="E3364">
        <v>446.11</v>
      </c>
    </row>
    <row r="3365" spans="1:5" x14ac:dyDescent="0.25">
      <c r="A3365" s="1">
        <v>43587</v>
      </c>
      <c r="E3365">
        <v>454.11</v>
      </c>
    </row>
    <row r="3366" spans="1:5" x14ac:dyDescent="0.25">
      <c r="A3366" s="1">
        <v>43588</v>
      </c>
      <c r="E3366">
        <v>428.34</v>
      </c>
    </row>
    <row r="3367" spans="1:5" x14ac:dyDescent="0.25">
      <c r="A3367" s="1">
        <v>43591</v>
      </c>
      <c r="E3367">
        <v>453.91</v>
      </c>
    </row>
    <row r="3368" spans="1:5" x14ac:dyDescent="0.25">
      <c r="A3368" s="1">
        <v>43592</v>
      </c>
      <c r="E3368">
        <v>532.44000000000005</v>
      </c>
    </row>
    <row r="3369" spans="1:5" x14ac:dyDescent="0.25">
      <c r="A3369" s="1">
        <v>43593</v>
      </c>
      <c r="E3369">
        <v>514.22</v>
      </c>
    </row>
    <row r="3370" spans="1:5" x14ac:dyDescent="0.25">
      <c r="A3370" s="1">
        <v>43594</v>
      </c>
      <c r="E3370">
        <v>518.16999999999996</v>
      </c>
    </row>
    <row r="3371" spans="1:5" x14ac:dyDescent="0.25">
      <c r="A3371" s="1">
        <v>43595</v>
      </c>
      <c r="E3371">
        <v>484.1</v>
      </c>
    </row>
    <row r="3372" spans="1:5" x14ac:dyDescent="0.25">
      <c r="A3372" s="1">
        <v>43598</v>
      </c>
      <c r="E3372">
        <v>546.92999999999995</v>
      </c>
    </row>
    <row r="3373" spans="1:5" x14ac:dyDescent="0.25">
      <c r="A3373" s="1">
        <v>43599</v>
      </c>
      <c r="E3373">
        <v>517.78</v>
      </c>
    </row>
    <row r="3374" spans="1:5" x14ac:dyDescent="0.25">
      <c r="A3374" s="1">
        <v>43600</v>
      </c>
      <c r="E3374">
        <v>496.05</v>
      </c>
    </row>
    <row r="3375" spans="1:5" x14ac:dyDescent="0.25">
      <c r="A3375" s="1">
        <v>43601</v>
      </c>
      <c r="E3375">
        <v>477.21</v>
      </c>
    </row>
    <row r="3376" spans="1:5" x14ac:dyDescent="0.25">
      <c r="A3376" s="1">
        <v>43602</v>
      </c>
      <c r="E3376">
        <v>481.21</v>
      </c>
    </row>
    <row r="3377" spans="1:5" x14ac:dyDescent="0.25">
      <c r="A3377" s="1">
        <v>43605</v>
      </c>
      <c r="E3377">
        <v>488.09</v>
      </c>
    </row>
    <row r="3378" spans="1:5" x14ac:dyDescent="0.25">
      <c r="A3378" s="1">
        <v>43606</v>
      </c>
      <c r="E3378">
        <v>464.92</v>
      </c>
    </row>
    <row r="3379" spans="1:5" x14ac:dyDescent="0.25">
      <c r="A3379" s="1">
        <v>43607</v>
      </c>
      <c r="E3379">
        <v>456.97</v>
      </c>
    </row>
    <row r="3380" spans="1:5" x14ac:dyDescent="0.25">
      <c r="A3380" s="1">
        <v>43608</v>
      </c>
      <c r="E3380">
        <v>493.58</v>
      </c>
    </row>
    <row r="3381" spans="1:5" x14ac:dyDescent="0.25">
      <c r="A3381" s="1">
        <v>43609</v>
      </c>
      <c r="E3381">
        <v>478.36</v>
      </c>
    </row>
    <row r="3382" spans="1:5" x14ac:dyDescent="0.25">
      <c r="A3382" s="1">
        <v>43613</v>
      </c>
      <c r="E3382">
        <v>492.93</v>
      </c>
    </row>
    <row r="3383" spans="1:5" x14ac:dyDescent="0.25">
      <c r="A3383" s="1">
        <v>43614</v>
      </c>
      <c r="E3383">
        <v>504.99</v>
      </c>
    </row>
    <row r="3384" spans="1:5" x14ac:dyDescent="0.25">
      <c r="A3384" s="1">
        <v>43615</v>
      </c>
      <c r="E3384">
        <v>496.58</v>
      </c>
    </row>
    <row r="3385" spans="1:5" x14ac:dyDescent="0.25">
      <c r="A3385" s="1">
        <v>43616</v>
      </c>
      <c r="E3385">
        <v>515.20000000000005</v>
      </c>
    </row>
    <row r="3386" spans="1:5" x14ac:dyDescent="0.25">
      <c r="A3386" s="1">
        <v>43619</v>
      </c>
      <c r="E3386">
        <v>524.16999999999996</v>
      </c>
    </row>
    <row r="3387" spans="1:5" x14ac:dyDescent="0.25">
      <c r="A3387" s="1">
        <v>43620</v>
      </c>
      <c r="E3387">
        <v>491.53</v>
      </c>
    </row>
    <row r="3388" spans="1:5" x14ac:dyDescent="0.25">
      <c r="A3388" s="1">
        <v>43621</v>
      </c>
      <c r="E3388">
        <v>480.42</v>
      </c>
    </row>
    <row r="3389" spans="1:5" x14ac:dyDescent="0.25">
      <c r="A3389" s="1">
        <v>43622</v>
      </c>
      <c r="E3389">
        <v>471.46</v>
      </c>
    </row>
    <row r="3390" spans="1:5" x14ac:dyDescent="0.25">
      <c r="A3390" s="1">
        <v>43623</v>
      </c>
      <c r="E3390">
        <v>474.46</v>
      </c>
    </row>
    <row r="3391" spans="1:5" x14ac:dyDescent="0.25">
      <c r="A3391" s="1">
        <v>43626</v>
      </c>
      <c r="E3391">
        <v>470.95</v>
      </c>
    </row>
    <row r="3392" spans="1:5" x14ac:dyDescent="0.25">
      <c r="A3392" s="1">
        <v>43627</v>
      </c>
      <c r="E3392">
        <v>471.75</v>
      </c>
    </row>
    <row r="3393" spans="1:5" x14ac:dyDescent="0.25">
      <c r="A3393" s="1">
        <v>43628</v>
      </c>
      <c r="E3393">
        <v>470.12</v>
      </c>
    </row>
    <row r="3394" spans="1:5" x14ac:dyDescent="0.25">
      <c r="A3394" s="1">
        <v>43629</v>
      </c>
      <c r="E3394">
        <v>470.28</v>
      </c>
    </row>
    <row r="3395" spans="1:5" x14ac:dyDescent="0.25">
      <c r="A3395" s="1">
        <v>43630</v>
      </c>
      <c r="E3395">
        <v>462.79</v>
      </c>
    </row>
    <row r="3396" spans="1:5" x14ac:dyDescent="0.25">
      <c r="A3396" s="1">
        <v>43633</v>
      </c>
      <c r="E3396">
        <v>457.13</v>
      </c>
    </row>
    <row r="3397" spans="1:5" x14ac:dyDescent="0.25">
      <c r="A3397" s="1">
        <v>43634</v>
      </c>
      <c r="E3397">
        <v>454.21</v>
      </c>
    </row>
    <row r="3398" spans="1:5" x14ac:dyDescent="0.25">
      <c r="A3398" s="1">
        <v>43635</v>
      </c>
      <c r="E3398">
        <v>439.1</v>
      </c>
    </row>
    <row r="3399" spans="1:5" x14ac:dyDescent="0.25">
      <c r="A3399" s="1">
        <v>43636</v>
      </c>
      <c r="E3399">
        <v>439.67</v>
      </c>
    </row>
    <row r="3400" spans="1:5" x14ac:dyDescent="0.25">
      <c r="A3400" s="1">
        <v>43637</v>
      </c>
      <c r="E3400">
        <v>450.06</v>
      </c>
    </row>
    <row r="3401" spans="1:5" x14ac:dyDescent="0.25">
      <c r="A3401" s="1">
        <v>43640</v>
      </c>
      <c r="E3401">
        <v>447.5</v>
      </c>
    </row>
    <row r="3402" spans="1:5" x14ac:dyDescent="0.25">
      <c r="A3402" s="1">
        <v>43641</v>
      </c>
      <c r="E3402">
        <v>459.2</v>
      </c>
    </row>
    <row r="3403" spans="1:5" x14ac:dyDescent="0.25">
      <c r="A3403" s="1">
        <v>43642</v>
      </c>
      <c r="E3403">
        <v>453.19</v>
      </c>
    </row>
    <row r="3404" spans="1:5" x14ac:dyDescent="0.25">
      <c r="A3404" s="1">
        <v>43643</v>
      </c>
      <c r="E3404">
        <v>447.81</v>
      </c>
    </row>
    <row r="3405" spans="1:5" x14ac:dyDescent="0.25">
      <c r="A3405" s="1">
        <v>43644</v>
      </c>
      <c r="E3405">
        <v>440.73</v>
      </c>
    </row>
    <row r="3406" spans="1:5" x14ac:dyDescent="0.25">
      <c r="A3406" s="1">
        <v>43647</v>
      </c>
      <c r="E3406">
        <v>417.35</v>
      </c>
    </row>
    <row r="3407" spans="1:5" x14ac:dyDescent="0.25">
      <c r="A3407" s="1">
        <v>43648</v>
      </c>
      <c r="E3407">
        <v>401.2</v>
      </c>
    </row>
    <row r="3408" spans="1:5" x14ac:dyDescent="0.25">
      <c r="A3408" s="1">
        <v>43649</v>
      </c>
      <c r="E3408">
        <v>402.22</v>
      </c>
    </row>
    <row r="3409" spans="1:5" x14ac:dyDescent="0.25">
      <c r="A3409" s="1">
        <v>43651</v>
      </c>
      <c r="E3409">
        <v>402.45</v>
      </c>
    </row>
    <row r="3410" spans="1:5" x14ac:dyDescent="0.25">
      <c r="A3410" s="1">
        <v>43654</v>
      </c>
      <c r="E3410">
        <v>408.88</v>
      </c>
    </row>
    <row r="3411" spans="1:5" x14ac:dyDescent="0.25">
      <c r="A3411" s="1">
        <v>43655</v>
      </c>
      <c r="E3411">
        <v>412.98</v>
      </c>
    </row>
    <row r="3412" spans="1:5" x14ac:dyDescent="0.25">
      <c r="A3412" s="1">
        <v>43656</v>
      </c>
      <c r="E3412">
        <v>400.17</v>
      </c>
    </row>
    <row r="3413" spans="1:5" x14ac:dyDescent="0.25">
      <c r="A3413" s="1">
        <v>43657</v>
      </c>
      <c r="E3413">
        <v>395.15</v>
      </c>
    </row>
    <row r="3414" spans="1:5" x14ac:dyDescent="0.25">
      <c r="A3414" s="1">
        <v>43658</v>
      </c>
      <c r="E3414">
        <v>387.2</v>
      </c>
    </row>
    <row r="3415" spans="1:5" x14ac:dyDescent="0.25">
      <c r="A3415" s="1">
        <v>43661</v>
      </c>
      <c r="E3415">
        <v>386.82</v>
      </c>
    </row>
    <row r="3416" spans="1:5" x14ac:dyDescent="0.25">
      <c r="A3416" s="1">
        <v>43662</v>
      </c>
      <c r="E3416">
        <v>384.7</v>
      </c>
    </row>
    <row r="3417" spans="1:5" x14ac:dyDescent="0.25">
      <c r="A3417" s="1">
        <v>43663</v>
      </c>
      <c r="E3417">
        <v>395.12</v>
      </c>
    </row>
    <row r="3418" spans="1:5" x14ac:dyDescent="0.25">
      <c r="A3418" s="1">
        <v>43664</v>
      </c>
      <c r="E3418">
        <v>393.19</v>
      </c>
    </row>
    <row r="3419" spans="1:5" x14ac:dyDescent="0.25">
      <c r="A3419" s="1">
        <v>43665</v>
      </c>
      <c r="E3419">
        <v>395.34</v>
      </c>
    </row>
    <row r="3420" spans="1:5" x14ac:dyDescent="0.25">
      <c r="A3420" s="1">
        <v>43668</v>
      </c>
      <c r="E3420">
        <v>389.51</v>
      </c>
    </row>
    <row r="3421" spans="1:5" x14ac:dyDescent="0.25">
      <c r="A3421" s="1">
        <v>43669</v>
      </c>
      <c r="E3421">
        <v>376.45</v>
      </c>
    </row>
    <row r="3422" spans="1:5" x14ac:dyDescent="0.25">
      <c r="A3422" s="1">
        <v>43670</v>
      </c>
      <c r="E3422">
        <v>365.71</v>
      </c>
    </row>
    <row r="3423" spans="1:5" x14ac:dyDescent="0.25">
      <c r="A3423" s="1">
        <v>43671</v>
      </c>
      <c r="E3423">
        <v>378.46</v>
      </c>
    </row>
    <row r="3424" spans="1:5" x14ac:dyDescent="0.25">
      <c r="A3424" s="1">
        <v>43672</v>
      </c>
      <c r="E3424">
        <v>367.93</v>
      </c>
    </row>
    <row r="3425" spans="1:5" x14ac:dyDescent="0.25">
      <c r="A3425" s="1">
        <v>43675</v>
      </c>
      <c r="E3425">
        <v>370.57</v>
      </c>
    </row>
    <row r="3426" spans="1:5" x14ac:dyDescent="0.25">
      <c r="A3426" s="1">
        <v>43676</v>
      </c>
      <c r="E3426">
        <v>380.98</v>
      </c>
    </row>
    <row r="3427" spans="1:5" x14ac:dyDescent="0.25">
      <c r="A3427" s="1">
        <v>43677</v>
      </c>
      <c r="E3427">
        <v>398.37</v>
      </c>
    </row>
    <row r="3428" spans="1:5" x14ac:dyDescent="0.25">
      <c r="A3428" s="1">
        <v>43678</v>
      </c>
      <c r="E3428">
        <v>429.41</v>
      </c>
    </row>
    <row r="3429" spans="1:5" x14ac:dyDescent="0.25">
      <c r="A3429" s="1">
        <v>43679</v>
      </c>
      <c r="E3429">
        <v>439.39</v>
      </c>
    </row>
    <row r="3430" spans="1:5" x14ac:dyDescent="0.25">
      <c r="A3430" s="1">
        <v>43682</v>
      </c>
      <c r="E3430">
        <v>494.17</v>
      </c>
    </row>
    <row r="3431" spans="1:5" x14ac:dyDescent="0.25">
      <c r="A3431" s="1">
        <v>43683</v>
      </c>
      <c r="E3431">
        <v>471.64</v>
      </c>
    </row>
    <row r="3432" spans="1:5" x14ac:dyDescent="0.25">
      <c r="A3432" s="1">
        <v>43684</v>
      </c>
      <c r="E3432">
        <v>470.51</v>
      </c>
    </row>
    <row r="3433" spans="1:5" x14ac:dyDescent="0.25">
      <c r="A3433" s="1">
        <v>43685</v>
      </c>
      <c r="E3433">
        <v>442.7</v>
      </c>
    </row>
    <row r="3434" spans="1:5" x14ac:dyDescent="0.25">
      <c r="A3434" s="1">
        <v>43686</v>
      </c>
      <c r="E3434">
        <v>451.58</v>
      </c>
    </row>
    <row r="3435" spans="1:5" x14ac:dyDescent="0.25">
      <c r="A3435" s="1">
        <v>43689</v>
      </c>
      <c r="E3435">
        <v>490.34</v>
      </c>
    </row>
    <row r="3436" spans="1:5" x14ac:dyDescent="0.25">
      <c r="A3436" s="1">
        <v>43690</v>
      </c>
      <c r="E3436">
        <v>458.01</v>
      </c>
    </row>
    <row r="3437" spans="1:5" x14ac:dyDescent="0.25">
      <c r="A3437" s="1">
        <v>43691</v>
      </c>
      <c r="E3437">
        <v>514.76</v>
      </c>
    </row>
    <row r="3438" spans="1:5" x14ac:dyDescent="0.25">
      <c r="A3438" s="1">
        <v>43692</v>
      </c>
      <c r="E3438">
        <v>504.95</v>
      </c>
    </row>
    <row r="3439" spans="1:5" x14ac:dyDescent="0.25">
      <c r="A3439" s="1">
        <v>43693</v>
      </c>
      <c r="E3439">
        <v>477.59</v>
      </c>
    </row>
    <row r="3440" spans="1:5" x14ac:dyDescent="0.25">
      <c r="A3440" s="1">
        <v>43696</v>
      </c>
      <c r="E3440">
        <v>440.91</v>
      </c>
    </row>
    <row r="3441" spans="1:5" x14ac:dyDescent="0.25">
      <c r="A3441" s="1">
        <v>43697</v>
      </c>
      <c r="E3441">
        <v>451.96</v>
      </c>
    </row>
    <row r="3442" spans="1:5" x14ac:dyDescent="0.25">
      <c r="A3442" s="1">
        <v>43698</v>
      </c>
      <c r="E3442">
        <v>431.1</v>
      </c>
    </row>
    <row r="3443" spans="1:5" x14ac:dyDescent="0.25">
      <c r="A3443" s="1">
        <v>43699</v>
      </c>
      <c r="E3443">
        <v>436.86</v>
      </c>
    </row>
    <row r="3444" spans="1:5" x14ac:dyDescent="0.25">
      <c r="A3444" s="1">
        <v>43700</v>
      </c>
      <c r="E3444">
        <v>497.87</v>
      </c>
    </row>
    <row r="3445" spans="1:5" x14ac:dyDescent="0.25">
      <c r="A3445" s="1">
        <v>43703</v>
      </c>
      <c r="E3445">
        <v>483.19</v>
      </c>
    </row>
    <row r="3446" spans="1:5" x14ac:dyDescent="0.25">
      <c r="A3446" s="1">
        <v>43704</v>
      </c>
      <c r="E3446">
        <v>488.67</v>
      </c>
    </row>
    <row r="3447" spans="1:5" x14ac:dyDescent="0.25">
      <c r="A3447" s="1">
        <v>43705</v>
      </c>
      <c r="E3447">
        <v>481.66</v>
      </c>
    </row>
    <row r="3448" spans="1:5" x14ac:dyDescent="0.25">
      <c r="A3448" s="1">
        <v>43706</v>
      </c>
      <c r="E3448">
        <v>456.48</v>
      </c>
    </row>
    <row r="3449" spans="1:5" x14ac:dyDescent="0.25">
      <c r="A3449" s="1">
        <v>43707</v>
      </c>
      <c r="E3449">
        <v>460.7</v>
      </c>
    </row>
    <row r="3450" spans="1:5" x14ac:dyDescent="0.25">
      <c r="A3450" s="1">
        <v>43711</v>
      </c>
      <c r="E3450">
        <v>479.41</v>
      </c>
    </row>
    <row r="3451" spans="1:5" x14ac:dyDescent="0.25">
      <c r="A3451" s="1">
        <v>43712</v>
      </c>
      <c r="E3451">
        <v>451.84</v>
      </c>
    </row>
    <row r="3452" spans="1:5" x14ac:dyDescent="0.25">
      <c r="A3452" s="1">
        <v>43713</v>
      </c>
      <c r="E3452">
        <v>431.13</v>
      </c>
    </row>
    <row r="3453" spans="1:5" x14ac:dyDescent="0.25">
      <c r="A3453" s="1">
        <v>43714</v>
      </c>
      <c r="E3453">
        <v>421</v>
      </c>
    </row>
    <row r="3454" spans="1:5" x14ac:dyDescent="0.25">
      <c r="A3454" s="1">
        <v>43717</v>
      </c>
      <c r="E3454">
        <v>416.61</v>
      </c>
    </row>
    <row r="3455" spans="1:5" x14ac:dyDescent="0.25">
      <c r="A3455" s="1">
        <v>43718</v>
      </c>
      <c r="E3455">
        <v>418.19</v>
      </c>
    </row>
    <row r="3456" spans="1:5" x14ac:dyDescent="0.25">
      <c r="A3456" s="1">
        <v>43719</v>
      </c>
      <c r="E3456">
        <v>409.27</v>
      </c>
    </row>
    <row r="3457" spans="1:5" x14ac:dyDescent="0.25">
      <c r="A3457" s="1">
        <v>43720</v>
      </c>
      <c r="E3457">
        <v>396.85</v>
      </c>
    </row>
    <row r="3458" spans="1:5" x14ac:dyDescent="0.25">
      <c r="A3458" s="1">
        <v>43721</v>
      </c>
      <c r="E3458">
        <v>393.1</v>
      </c>
    </row>
    <row r="3459" spans="1:5" x14ac:dyDescent="0.25">
      <c r="A3459" s="1">
        <v>43724</v>
      </c>
      <c r="E3459">
        <v>400.23</v>
      </c>
    </row>
    <row r="3460" spans="1:5" x14ac:dyDescent="0.25">
      <c r="A3460" s="1">
        <v>43725</v>
      </c>
      <c r="E3460">
        <v>398.38</v>
      </c>
    </row>
    <row r="3461" spans="1:5" x14ac:dyDescent="0.25">
      <c r="A3461" s="1">
        <v>43726</v>
      </c>
      <c r="E3461">
        <v>385.36</v>
      </c>
    </row>
    <row r="3462" spans="1:5" x14ac:dyDescent="0.25">
      <c r="A3462" s="1">
        <v>43727</v>
      </c>
      <c r="E3462">
        <v>379.1</v>
      </c>
    </row>
    <row r="3463" spans="1:5" x14ac:dyDescent="0.25">
      <c r="A3463" s="1">
        <v>43728</v>
      </c>
      <c r="E3463">
        <v>396.51</v>
      </c>
    </row>
    <row r="3464" spans="1:5" x14ac:dyDescent="0.25">
      <c r="A3464" s="1">
        <v>43731</v>
      </c>
      <c r="E3464">
        <v>393.24</v>
      </c>
    </row>
    <row r="3465" spans="1:5" x14ac:dyDescent="0.25">
      <c r="A3465" s="1">
        <v>43732</v>
      </c>
      <c r="E3465">
        <v>411.49</v>
      </c>
    </row>
    <row r="3466" spans="1:5" x14ac:dyDescent="0.25">
      <c r="A3466" s="1">
        <v>43733</v>
      </c>
      <c r="E3466">
        <v>402.11</v>
      </c>
    </row>
    <row r="3467" spans="1:5" x14ac:dyDescent="0.25">
      <c r="A3467" s="1">
        <v>43734</v>
      </c>
      <c r="E3467">
        <v>405.6</v>
      </c>
    </row>
    <row r="3468" spans="1:5" x14ac:dyDescent="0.25">
      <c r="A3468" s="1">
        <v>43735</v>
      </c>
      <c r="E3468">
        <v>420.06</v>
      </c>
    </row>
    <row r="3469" spans="1:5" x14ac:dyDescent="0.25">
      <c r="A3469" s="1">
        <v>43738</v>
      </c>
      <c r="E3469">
        <v>405.27</v>
      </c>
    </row>
    <row r="3470" spans="1:5" x14ac:dyDescent="0.25">
      <c r="A3470" s="1">
        <v>43739</v>
      </c>
      <c r="E3470">
        <v>422.01</v>
      </c>
    </row>
    <row r="3471" spans="1:5" x14ac:dyDescent="0.25">
      <c r="A3471" s="1">
        <v>43740</v>
      </c>
      <c r="E3471">
        <v>451.46</v>
      </c>
    </row>
    <row r="3472" spans="1:5" x14ac:dyDescent="0.25">
      <c r="A3472" s="1">
        <v>43741</v>
      </c>
      <c r="E3472">
        <v>439.09</v>
      </c>
    </row>
    <row r="3473" spans="1:5" x14ac:dyDescent="0.25">
      <c r="A3473" s="1">
        <v>43742</v>
      </c>
      <c r="E3473">
        <v>412.62</v>
      </c>
    </row>
    <row r="3474" spans="1:5" x14ac:dyDescent="0.25">
      <c r="A3474" s="1">
        <v>43745</v>
      </c>
      <c r="E3474">
        <v>415.3</v>
      </c>
    </row>
    <row r="3475" spans="1:5" x14ac:dyDescent="0.25">
      <c r="A3475" s="1">
        <v>43746</v>
      </c>
      <c r="E3475">
        <v>445.12</v>
      </c>
    </row>
    <row r="3476" spans="1:5" x14ac:dyDescent="0.25">
      <c r="A3476" s="1">
        <v>43747</v>
      </c>
      <c r="E3476">
        <v>430.76</v>
      </c>
    </row>
    <row r="3477" spans="1:5" x14ac:dyDescent="0.25">
      <c r="A3477" s="1">
        <v>43748</v>
      </c>
      <c r="E3477">
        <v>419.37</v>
      </c>
    </row>
    <row r="3478" spans="1:5" x14ac:dyDescent="0.25">
      <c r="A3478" s="1">
        <v>43749</v>
      </c>
      <c r="E3478">
        <v>393.15</v>
      </c>
    </row>
    <row r="3479" spans="1:5" x14ac:dyDescent="0.25">
      <c r="A3479" s="1">
        <v>43752</v>
      </c>
      <c r="E3479">
        <v>382.67</v>
      </c>
    </row>
    <row r="3480" spans="1:5" x14ac:dyDescent="0.25">
      <c r="A3480" s="1">
        <v>43753</v>
      </c>
      <c r="E3480">
        <v>369.6</v>
      </c>
    </row>
    <row r="3481" spans="1:5" x14ac:dyDescent="0.25">
      <c r="A3481" s="1">
        <v>43754</v>
      </c>
      <c r="E3481">
        <v>365.89</v>
      </c>
    </row>
    <row r="3482" spans="1:5" x14ac:dyDescent="0.25">
      <c r="A3482" s="1">
        <v>43755</v>
      </c>
      <c r="E3482">
        <v>363.02</v>
      </c>
    </row>
    <row r="3483" spans="1:5" x14ac:dyDescent="0.25">
      <c r="A3483" s="1">
        <v>43756</v>
      </c>
      <c r="E3483">
        <v>362.98</v>
      </c>
    </row>
    <row r="3484" spans="1:5" x14ac:dyDescent="0.25">
      <c r="A3484" s="1">
        <v>43759</v>
      </c>
      <c r="E3484">
        <v>354.36</v>
      </c>
    </row>
    <row r="3485" spans="1:5" x14ac:dyDescent="0.25">
      <c r="A3485" s="1">
        <v>43760</v>
      </c>
      <c r="E3485">
        <v>358.43</v>
      </c>
    </row>
    <row r="3486" spans="1:5" x14ac:dyDescent="0.25">
      <c r="A3486" s="1">
        <v>43761</v>
      </c>
      <c r="E3486">
        <v>356.71</v>
      </c>
    </row>
    <row r="3487" spans="1:5" x14ac:dyDescent="0.25">
      <c r="A3487" s="1">
        <v>43762</v>
      </c>
      <c r="E3487">
        <v>350.07</v>
      </c>
    </row>
    <row r="3488" spans="1:5" x14ac:dyDescent="0.25">
      <c r="A3488" s="1">
        <v>43763</v>
      </c>
      <c r="E3488">
        <v>339.04</v>
      </c>
    </row>
    <row r="3489" spans="1:5" x14ac:dyDescent="0.25">
      <c r="A3489" s="1">
        <v>43766</v>
      </c>
      <c r="E3489">
        <v>341.61</v>
      </c>
    </row>
    <row r="3490" spans="1:5" x14ac:dyDescent="0.25">
      <c r="A3490" s="1">
        <v>43767</v>
      </c>
      <c r="E3490">
        <v>342.4</v>
      </c>
    </row>
    <row r="3491" spans="1:5" x14ac:dyDescent="0.25">
      <c r="A3491" s="1">
        <v>43768</v>
      </c>
      <c r="E3491">
        <v>333.9</v>
      </c>
    </row>
    <row r="3492" spans="1:5" x14ac:dyDescent="0.25">
      <c r="A3492" s="1">
        <v>43769</v>
      </c>
      <c r="E3492">
        <v>341.33</v>
      </c>
    </row>
    <row r="3493" spans="1:5" x14ac:dyDescent="0.25">
      <c r="A3493" s="1">
        <v>43770</v>
      </c>
      <c r="E3493">
        <v>323.44</v>
      </c>
    </row>
    <row r="3494" spans="1:5" x14ac:dyDescent="0.25">
      <c r="A3494" s="1">
        <v>43773</v>
      </c>
      <c r="E3494">
        <v>324.18</v>
      </c>
    </row>
    <row r="3495" spans="1:5" x14ac:dyDescent="0.25">
      <c r="A3495" s="1">
        <v>43774</v>
      </c>
      <c r="E3495">
        <v>329.32</v>
      </c>
    </row>
    <row r="3496" spans="1:5" x14ac:dyDescent="0.25">
      <c r="A3496" s="1">
        <v>43775</v>
      </c>
      <c r="E3496">
        <v>330.46</v>
      </c>
    </row>
    <row r="3497" spans="1:5" x14ac:dyDescent="0.25">
      <c r="A3497" s="1">
        <v>43776</v>
      </c>
      <c r="E3497">
        <v>327.08</v>
      </c>
    </row>
    <row r="3498" spans="1:5" x14ac:dyDescent="0.25">
      <c r="A3498" s="1">
        <v>43777</v>
      </c>
      <c r="E3498">
        <v>319.89999999999998</v>
      </c>
    </row>
    <row r="3499" spans="1:5" x14ac:dyDescent="0.25">
      <c r="A3499" s="1">
        <v>43780</v>
      </c>
      <c r="E3499">
        <v>319.20999999999998</v>
      </c>
    </row>
    <row r="3500" spans="1:5" x14ac:dyDescent="0.25">
      <c r="A3500" s="1">
        <v>43781</v>
      </c>
      <c r="E3500">
        <v>314.02999999999997</v>
      </c>
    </row>
    <row r="3501" spans="1:5" x14ac:dyDescent="0.25">
      <c r="A3501" s="1">
        <v>43782</v>
      </c>
      <c r="E3501">
        <v>315.33999999999997</v>
      </c>
    </row>
    <row r="3502" spans="1:5" x14ac:dyDescent="0.25">
      <c r="A3502" s="1">
        <v>43783</v>
      </c>
      <c r="E3502">
        <v>312.56</v>
      </c>
    </row>
    <row r="3503" spans="1:5" x14ac:dyDescent="0.25">
      <c r="A3503" s="1">
        <v>43784</v>
      </c>
      <c r="E3503">
        <v>298.58</v>
      </c>
    </row>
    <row r="3504" spans="1:5" x14ac:dyDescent="0.25">
      <c r="A3504" s="1">
        <v>43787</v>
      </c>
      <c r="E3504">
        <v>298.11</v>
      </c>
    </row>
    <row r="3505" spans="1:5" x14ac:dyDescent="0.25">
      <c r="A3505" s="1">
        <v>43788</v>
      </c>
      <c r="E3505">
        <v>300.60000000000002</v>
      </c>
    </row>
    <row r="3506" spans="1:5" x14ac:dyDescent="0.25">
      <c r="A3506" s="1">
        <v>43789</v>
      </c>
      <c r="E3506">
        <v>304.06</v>
      </c>
    </row>
    <row r="3507" spans="1:5" x14ac:dyDescent="0.25">
      <c r="A3507" s="1">
        <v>43790</v>
      </c>
      <c r="E3507">
        <v>306.37</v>
      </c>
    </row>
    <row r="3508" spans="1:5" x14ac:dyDescent="0.25">
      <c r="A3508" s="1">
        <v>43791</v>
      </c>
      <c r="E3508">
        <v>297.06</v>
      </c>
    </row>
    <row r="3509" spans="1:5" x14ac:dyDescent="0.25">
      <c r="A3509" s="1">
        <v>43794</v>
      </c>
      <c r="E3509">
        <v>283.51</v>
      </c>
    </row>
    <row r="3510" spans="1:5" x14ac:dyDescent="0.25">
      <c r="A3510" s="1">
        <v>43795</v>
      </c>
      <c r="E3510">
        <v>280.06</v>
      </c>
    </row>
    <row r="3511" spans="1:5" x14ac:dyDescent="0.25">
      <c r="A3511" s="1">
        <v>43796</v>
      </c>
      <c r="E3511">
        <v>277.60000000000002</v>
      </c>
    </row>
    <row r="3512" spans="1:5" x14ac:dyDescent="0.25">
      <c r="A3512" s="1">
        <v>43798</v>
      </c>
      <c r="E3512">
        <v>282.69</v>
      </c>
    </row>
    <row r="3513" spans="1:5" x14ac:dyDescent="0.25">
      <c r="A3513" s="1">
        <v>43801</v>
      </c>
      <c r="E3513">
        <v>298.41000000000003</v>
      </c>
    </row>
    <row r="3514" spans="1:5" x14ac:dyDescent="0.25">
      <c r="A3514" s="1">
        <v>43802</v>
      </c>
      <c r="E3514">
        <v>316.74</v>
      </c>
    </row>
    <row r="3515" spans="1:5" x14ac:dyDescent="0.25">
      <c r="A3515" s="1">
        <v>43803</v>
      </c>
      <c r="E3515">
        <v>300.19</v>
      </c>
    </row>
    <row r="3516" spans="1:5" x14ac:dyDescent="0.25">
      <c r="A3516" s="1">
        <v>43804</v>
      </c>
      <c r="E3516">
        <v>298</v>
      </c>
    </row>
    <row r="3517" spans="1:5" x14ac:dyDescent="0.25">
      <c r="A3517" s="1">
        <v>43805</v>
      </c>
      <c r="E3517">
        <v>287.20999999999998</v>
      </c>
    </row>
    <row r="3518" spans="1:5" x14ac:dyDescent="0.25">
      <c r="A3518" s="1">
        <v>43808</v>
      </c>
      <c r="E3518">
        <v>301.20999999999998</v>
      </c>
    </row>
    <row r="3519" spans="1:5" x14ac:dyDescent="0.25">
      <c r="A3519" s="1">
        <v>43809</v>
      </c>
      <c r="E3519">
        <v>302.24</v>
      </c>
    </row>
    <row r="3520" spans="1:5" x14ac:dyDescent="0.25">
      <c r="A3520" s="1">
        <v>43810</v>
      </c>
      <c r="E3520">
        <v>295.93</v>
      </c>
    </row>
    <row r="3521" spans="1:5" x14ac:dyDescent="0.25">
      <c r="A3521" s="1">
        <v>43811</v>
      </c>
      <c r="E3521">
        <v>279.5</v>
      </c>
    </row>
    <row r="3522" spans="1:5" x14ac:dyDescent="0.25">
      <c r="A3522" s="1">
        <v>43812</v>
      </c>
      <c r="E3522">
        <v>267.55</v>
      </c>
    </row>
    <row r="3523" spans="1:5" x14ac:dyDescent="0.25">
      <c r="A3523" s="1">
        <v>43815</v>
      </c>
      <c r="E3523">
        <v>260.89999999999998</v>
      </c>
    </row>
    <row r="3524" spans="1:5" x14ac:dyDescent="0.25">
      <c r="A3524" s="1">
        <v>43816</v>
      </c>
      <c r="E3524">
        <v>259.45</v>
      </c>
    </row>
    <row r="3525" spans="1:5" x14ac:dyDescent="0.25">
      <c r="A3525" s="1">
        <v>43817</v>
      </c>
      <c r="E3525">
        <v>261.72000000000003</v>
      </c>
    </row>
    <row r="3526" spans="1:5" x14ac:dyDescent="0.25">
      <c r="A3526" s="1">
        <v>43818</v>
      </c>
      <c r="E3526">
        <v>256.81</v>
      </c>
    </row>
    <row r="3527" spans="1:5" x14ac:dyDescent="0.25">
      <c r="A3527" s="1">
        <v>43819</v>
      </c>
      <c r="E3527">
        <v>257.44</v>
      </c>
    </row>
    <row r="3528" spans="1:5" x14ac:dyDescent="0.25">
      <c r="A3528" s="1">
        <v>43822</v>
      </c>
      <c r="E3528">
        <v>259.68</v>
      </c>
    </row>
    <row r="3529" spans="1:5" x14ac:dyDescent="0.25">
      <c r="A3529" s="1">
        <v>43823</v>
      </c>
      <c r="E3529">
        <v>257.17</v>
      </c>
    </row>
    <row r="3530" spans="1:5" x14ac:dyDescent="0.25">
      <c r="A3530" s="1">
        <v>43825</v>
      </c>
      <c r="E3530">
        <v>256.55</v>
      </c>
    </row>
    <row r="3531" spans="1:5" x14ac:dyDescent="0.25">
      <c r="A3531" s="1">
        <v>43826</v>
      </c>
      <c r="E3531">
        <v>263.45</v>
      </c>
    </row>
    <row r="3532" spans="1:5" x14ac:dyDescent="0.25">
      <c r="A3532" s="1">
        <v>43829</v>
      </c>
      <c r="E3532">
        <v>272.77999999999997</v>
      </c>
    </row>
    <row r="3533" spans="1:5" x14ac:dyDescent="0.25">
      <c r="A3533" s="1">
        <v>43830</v>
      </c>
      <c r="E3533">
        <v>260.93</v>
      </c>
    </row>
    <row r="3534" spans="1:5" x14ac:dyDescent="0.25">
      <c r="A3534" s="1">
        <v>43832</v>
      </c>
      <c r="E3534">
        <v>250.49</v>
      </c>
    </row>
    <row r="3535" spans="1:5" x14ac:dyDescent="0.25">
      <c r="A3535" s="1">
        <v>43833</v>
      </c>
      <c r="E3535">
        <v>262.57</v>
      </c>
    </row>
    <row r="3536" spans="1:5" x14ac:dyDescent="0.25">
      <c r="A3536" s="1">
        <v>43836</v>
      </c>
      <c r="E3536">
        <v>260.67</v>
      </c>
    </row>
    <row r="3537" spans="1:5" x14ac:dyDescent="0.25">
      <c r="A3537" s="1">
        <v>43837</v>
      </c>
      <c r="E3537">
        <v>258.60000000000002</v>
      </c>
    </row>
    <row r="3538" spans="1:5" x14ac:dyDescent="0.25">
      <c r="A3538" s="1">
        <v>43838</v>
      </c>
      <c r="E3538">
        <v>251.82</v>
      </c>
    </row>
    <row r="3539" spans="1:5" x14ac:dyDescent="0.25">
      <c r="A3539" s="1">
        <v>43839</v>
      </c>
      <c r="E3539">
        <v>244.91</v>
      </c>
    </row>
    <row r="3540" spans="1:5" x14ac:dyDescent="0.25">
      <c r="A3540" s="1">
        <v>43840</v>
      </c>
      <c r="E3540">
        <v>243.77</v>
      </c>
    </row>
    <row r="3541" spans="1:5" x14ac:dyDescent="0.25">
      <c r="A3541" s="1">
        <v>43843</v>
      </c>
      <c r="E3541">
        <v>237.03</v>
      </c>
    </row>
    <row r="3542" spans="1:5" x14ac:dyDescent="0.25">
      <c r="A3542" s="1">
        <v>43844</v>
      </c>
      <c r="E3542">
        <v>236.09</v>
      </c>
    </row>
    <row r="3543" spans="1:5" x14ac:dyDescent="0.25">
      <c r="A3543" s="1">
        <v>43845</v>
      </c>
      <c r="E3543">
        <v>234.89</v>
      </c>
    </row>
    <row r="3544" spans="1:5" x14ac:dyDescent="0.25">
      <c r="A3544" s="1">
        <v>43846</v>
      </c>
      <c r="E3544">
        <v>228.67</v>
      </c>
    </row>
    <row r="3545" spans="1:5" x14ac:dyDescent="0.25">
      <c r="A3545" s="1">
        <v>43847</v>
      </c>
      <c r="E3545">
        <v>229.45</v>
      </c>
    </row>
    <row r="3546" spans="1:5" x14ac:dyDescent="0.25">
      <c r="A3546" s="1">
        <v>43851</v>
      </c>
      <c r="E3546">
        <v>231.66</v>
      </c>
    </row>
    <row r="3547" spans="1:5" x14ac:dyDescent="0.25">
      <c r="A3547" s="1">
        <v>43852</v>
      </c>
      <c r="E3547">
        <v>232.59</v>
      </c>
    </row>
    <row r="3548" spans="1:5" x14ac:dyDescent="0.25">
      <c r="A3548" s="1">
        <v>43853</v>
      </c>
      <c r="E3548">
        <v>232.31</v>
      </c>
    </row>
    <row r="3549" spans="1:5" x14ac:dyDescent="0.25">
      <c r="A3549" s="1">
        <v>43854</v>
      </c>
      <c r="E3549">
        <v>246.95</v>
      </c>
    </row>
    <row r="3550" spans="1:5" x14ac:dyDescent="0.25">
      <c r="A3550" s="1">
        <v>43857</v>
      </c>
      <c r="E3550">
        <v>269.74</v>
      </c>
    </row>
    <row r="3551" spans="1:5" x14ac:dyDescent="0.25">
      <c r="A3551" s="1">
        <v>43858</v>
      </c>
      <c r="E3551">
        <v>255.87</v>
      </c>
    </row>
    <row r="3552" spans="1:5" x14ac:dyDescent="0.25">
      <c r="A3552" s="1">
        <v>43859</v>
      </c>
      <c r="E3552">
        <v>254.76</v>
      </c>
    </row>
    <row r="3553" spans="1:5" x14ac:dyDescent="0.25">
      <c r="A3553" s="1">
        <v>43860</v>
      </c>
      <c r="E3553">
        <v>254.32</v>
      </c>
    </row>
    <row r="3554" spans="1:5" x14ac:dyDescent="0.25">
      <c r="A3554" s="1">
        <v>43861</v>
      </c>
      <c r="E3554">
        <v>280.27999999999997</v>
      </c>
    </row>
    <row r="3555" spans="1:5" x14ac:dyDescent="0.25">
      <c r="A3555" s="1">
        <v>43864</v>
      </c>
      <c r="E3555">
        <v>271.56</v>
      </c>
    </row>
    <row r="3556" spans="1:5" x14ac:dyDescent="0.25">
      <c r="A3556" s="1">
        <v>43865</v>
      </c>
      <c r="E3556">
        <v>255.15</v>
      </c>
    </row>
    <row r="3557" spans="1:5" x14ac:dyDescent="0.25">
      <c r="A3557" s="1">
        <v>43866</v>
      </c>
      <c r="E3557">
        <v>247.59</v>
      </c>
    </row>
    <row r="3558" spans="1:5" x14ac:dyDescent="0.25">
      <c r="A3558" s="1">
        <v>43867</v>
      </c>
      <c r="E3558">
        <v>243.57</v>
      </c>
    </row>
    <row r="3559" spans="1:5" x14ac:dyDescent="0.25">
      <c r="A3559" s="1">
        <v>43868</v>
      </c>
      <c r="E3559">
        <v>247.73</v>
      </c>
    </row>
    <row r="3560" spans="1:5" x14ac:dyDescent="0.25">
      <c r="A3560" s="1">
        <v>43871</v>
      </c>
      <c r="E3560">
        <v>245.19</v>
      </c>
    </row>
    <row r="3561" spans="1:5" x14ac:dyDescent="0.25">
      <c r="A3561" s="1">
        <v>43872</v>
      </c>
      <c r="E3561">
        <v>243.6</v>
      </c>
    </row>
    <row r="3562" spans="1:5" x14ac:dyDescent="0.25">
      <c r="A3562" s="1">
        <v>43873</v>
      </c>
      <c r="E3562">
        <v>231.79</v>
      </c>
    </row>
    <row r="3563" spans="1:5" x14ac:dyDescent="0.25">
      <c r="A3563" s="1">
        <v>43874</v>
      </c>
      <c r="E3563">
        <v>236.7</v>
      </c>
    </row>
    <row r="3564" spans="1:5" x14ac:dyDescent="0.25">
      <c r="A3564" s="1">
        <v>43875</v>
      </c>
      <c r="E3564">
        <v>234.01</v>
      </c>
    </row>
    <row r="3565" spans="1:5" x14ac:dyDescent="0.25">
      <c r="A3565" s="1">
        <v>43879</v>
      </c>
      <c r="E3565">
        <v>238.46</v>
      </c>
    </row>
    <row r="3566" spans="1:5" x14ac:dyDescent="0.25">
      <c r="A3566" s="1">
        <v>43880</v>
      </c>
      <c r="E3566">
        <v>235.27</v>
      </c>
    </row>
    <row r="3567" spans="1:5" x14ac:dyDescent="0.25">
      <c r="A3567" s="1">
        <v>43881</v>
      </c>
      <c r="E3567">
        <v>243.33</v>
      </c>
    </row>
    <row r="3568" spans="1:5" x14ac:dyDescent="0.25">
      <c r="A3568" s="1">
        <v>43882</v>
      </c>
      <c r="E3568">
        <v>259.29000000000002</v>
      </c>
    </row>
    <row r="3569" spans="1:5" x14ac:dyDescent="0.25">
      <c r="A3569" s="1">
        <v>43885</v>
      </c>
      <c r="E3569">
        <v>302.63</v>
      </c>
    </row>
    <row r="3570" spans="1:5" x14ac:dyDescent="0.25">
      <c r="A3570" s="1">
        <v>43886</v>
      </c>
      <c r="E3570">
        <v>334.94</v>
      </c>
    </row>
    <row r="3571" spans="1:5" x14ac:dyDescent="0.25">
      <c r="A3571" s="1">
        <v>43887</v>
      </c>
      <c r="E3571">
        <v>329.62</v>
      </c>
    </row>
    <row r="3572" spans="1:5" x14ac:dyDescent="0.25">
      <c r="A3572" s="1">
        <v>43888</v>
      </c>
      <c r="E3572">
        <v>374.92</v>
      </c>
    </row>
    <row r="3573" spans="1:5" x14ac:dyDescent="0.25">
      <c r="A3573" s="1">
        <v>43889</v>
      </c>
      <c r="E3573">
        <v>418.28</v>
      </c>
    </row>
    <row r="3574" spans="1:5" x14ac:dyDescent="0.25">
      <c r="A3574" s="1">
        <v>43892</v>
      </c>
      <c r="E3574">
        <v>384.35</v>
      </c>
    </row>
    <row r="3575" spans="1:5" x14ac:dyDescent="0.25">
      <c r="A3575" s="1">
        <v>43893</v>
      </c>
      <c r="E3575">
        <v>425.36</v>
      </c>
    </row>
    <row r="3576" spans="1:5" x14ac:dyDescent="0.25">
      <c r="A3576" s="1">
        <v>43894</v>
      </c>
      <c r="E3576">
        <v>402.48</v>
      </c>
    </row>
    <row r="3577" spans="1:5" x14ac:dyDescent="0.25">
      <c r="A3577" s="1">
        <v>43895</v>
      </c>
      <c r="E3577">
        <v>470.52</v>
      </c>
    </row>
    <row r="3578" spans="1:5" x14ac:dyDescent="0.25">
      <c r="A3578" s="1">
        <v>43896</v>
      </c>
      <c r="E3578">
        <v>515.78</v>
      </c>
    </row>
    <row r="3579" spans="1:5" x14ac:dyDescent="0.25">
      <c r="A3579" s="1">
        <v>43899</v>
      </c>
      <c r="E3579">
        <v>630.97</v>
      </c>
    </row>
    <row r="3580" spans="1:5" x14ac:dyDescent="0.25">
      <c r="A3580" s="1">
        <v>43900</v>
      </c>
      <c r="E3580">
        <v>594.01</v>
      </c>
    </row>
    <row r="3581" spans="1:5" x14ac:dyDescent="0.25">
      <c r="A3581" s="1">
        <v>43901</v>
      </c>
      <c r="E3581">
        <v>665.74</v>
      </c>
    </row>
    <row r="3582" spans="1:5" x14ac:dyDescent="0.25">
      <c r="A3582" s="1">
        <v>43902</v>
      </c>
      <c r="E3582">
        <v>811.82</v>
      </c>
    </row>
    <row r="3583" spans="1:5" x14ac:dyDescent="0.25">
      <c r="A3583" s="1">
        <v>43903</v>
      </c>
      <c r="E3583">
        <v>748.02</v>
      </c>
    </row>
    <row r="3584" spans="1:5" x14ac:dyDescent="0.25">
      <c r="A3584" s="1">
        <v>43906</v>
      </c>
      <c r="E3584">
        <v>1059.53</v>
      </c>
    </row>
    <row r="3585" spans="1:5" x14ac:dyDescent="0.25">
      <c r="A3585" s="1">
        <v>43907</v>
      </c>
      <c r="E3585">
        <v>1024.19</v>
      </c>
    </row>
    <row r="3586" spans="1:5" x14ac:dyDescent="0.25">
      <c r="A3586" s="1">
        <v>43908</v>
      </c>
      <c r="E3586">
        <v>1229.4000000000001</v>
      </c>
    </row>
    <row r="3587" spans="1:5" x14ac:dyDescent="0.25">
      <c r="A3587" s="1">
        <v>43909</v>
      </c>
      <c r="E3587">
        <v>1042</v>
      </c>
    </row>
    <row r="3588" spans="1:5" x14ac:dyDescent="0.25">
      <c r="A3588" s="1">
        <v>43910</v>
      </c>
      <c r="E3588">
        <v>1058.55</v>
      </c>
    </row>
    <row r="3589" spans="1:5" x14ac:dyDescent="0.25">
      <c r="A3589" s="1">
        <v>43913</v>
      </c>
      <c r="E3589">
        <v>881.61</v>
      </c>
    </row>
    <row r="3590" spans="1:5" x14ac:dyDescent="0.25">
      <c r="A3590" s="1">
        <v>43914</v>
      </c>
      <c r="E3590">
        <v>816.53</v>
      </c>
    </row>
    <row r="3591" spans="1:5" x14ac:dyDescent="0.25">
      <c r="A3591" s="1">
        <v>43915</v>
      </c>
      <c r="E3591">
        <v>872.54</v>
      </c>
    </row>
    <row r="3592" spans="1:5" x14ac:dyDescent="0.25">
      <c r="A3592" s="1">
        <v>43916</v>
      </c>
      <c r="E3592">
        <v>801.57</v>
      </c>
    </row>
    <row r="3593" spans="1:5" x14ac:dyDescent="0.25">
      <c r="A3593" s="1">
        <v>43917</v>
      </c>
      <c r="E3593">
        <v>867.46</v>
      </c>
    </row>
    <row r="3594" spans="1:5" x14ac:dyDescent="0.25">
      <c r="A3594" s="1">
        <v>43920</v>
      </c>
      <c r="E3594">
        <v>847.62</v>
      </c>
    </row>
    <row r="3595" spans="1:5" x14ac:dyDescent="0.25">
      <c r="A3595" s="1">
        <v>43921</v>
      </c>
      <c r="E3595">
        <v>800.44</v>
      </c>
    </row>
    <row r="3596" spans="1:5" x14ac:dyDescent="0.25">
      <c r="A3596" s="1">
        <v>43922</v>
      </c>
      <c r="E3596">
        <v>870.73</v>
      </c>
    </row>
    <row r="3597" spans="1:5" x14ac:dyDescent="0.25">
      <c r="A3597" s="1">
        <v>43923</v>
      </c>
      <c r="E3597">
        <v>823.97</v>
      </c>
    </row>
    <row r="3598" spans="1:5" x14ac:dyDescent="0.25">
      <c r="A3598" s="1">
        <v>43924</v>
      </c>
      <c r="E3598">
        <v>785.94</v>
      </c>
    </row>
    <row r="3599" spans="1:5" x14ac:dyDescent="0.25">
      <c r="A3599" s="1">
        <v>43927</v>
      </c>
      <c r="E3599">
        <v>728.37</v>
      </c>
    </row>
    <row r="3600" spans="1:5" x14ac:dyDescent="0.25">
      <c r="A3600" s="1">
        <v>43928</v>
      </c>
      <c r="E3600">
        <v>745.28</v>
      </c>
    </row>
    <row r="3601" spans="1:5" x14ac:dyDescent="0.25">
      <c r="A3601" s="1">
        <v>43929</v>
      </c>
      <c r="E3601">
        <v>733.9</v>
      </c>
    </row>
    <row r="3602" spans="1:5" x14ac:dyDescent="0.25">
      <c r="A3602" s="1">
        <v>43930</v>
      </c>
      <c r="E3602">
        <v>720.26</v>
      </c>
    </row>
    <row r="3603" spans="1:5" x14ac:dyDescent="0.25">
      <c r="A3603" s="1">
        <v>43934</v>
      </c>
      <c r="E3603">
        <v>706.87</v>
      </c>
    </row>
    <row r="3604" spans="1:5" x14ac:dyDescent="0.25">
      <c r="A3604" s="1">
        <v>43935</v>
      </c>
      <c r="E3604">
        <v>647.4</v>
      </c>
    </row>
    <row r="3605" spans="1:5" x14ac:dyDescent="0.25">
      <c r="A3605" s="1">
        <v>43936</v>
      </c>
      <c r="E3605">
        <v>701.52</v>
      </c>
    </row>
    <row r="3606" spans="1:5" x14ac:dyDescent="0.25">
      <c r="A3606" s="1">
        <v>43937</v>
      </c>
      <c r="E3606">
        <v>707.13</v>
      </c>
    </row>
    <row r="3607" spans="1:5" x14ac:dyDescent="0.25">
      <c r="A3607" s="1">
        <v>43938</v>
      </c>
      <c r="E3607">
        <v>674.9</v>
      </c>
    </row>
    <row r="3608" spans="1:5" x14ac:dyDescent="0.25">
      <c r="A3608" s="1">
        <v>43941</v>
      </c>
      <c r="E3608">
        <v>740.52</v>
      </c>
    </row>
    <row r="3609" spans="1:5" x14ac:dyDescent="0.25">
      <c r="A3609" s="1">
        <v>43942</v>
      </c>
      <c r="E3609">
        <v>801.42</v>
      </c>
    </row>
    <row r="3610" spans="1:5" x14ac:dyDescent="0.25">
      <c r="A3610" s="1">
        <v>43943</v>
      </c>
      <c r="E3610">
        <v>763.6</v>
      </c>
    </row>
    <row r="3611" spans="1:5" x14ac:dyDescent="0.25">
      <c r="A3611" s="1">
        <v>43944</v>
      </c>
      <c r="E3611">
        <v>760.26</v>
      </c>
    </row>
    <row r="3612" spans="1:5" x14ac:dyDescent="0.25">
      <c r="A3612" s="1">
        <v>43945</v>
      </c>
      <c r="E3612">
        <v>722.05</v>
      </c>
    </row>
    <row r="3613" spans="1:5" x14ac:dyDescent="0.25">
      <c r="A3613" s="1">
        <v>43948</v>
      </c>
      <c r="E3613">
        <v>666.04</v>
      </c>
    </row>
    <row r="3614" spans="1:5" x14ac:dyDescent="0.25">
      <c r="A3614" s="1">
        <v>43949</v>
      </c>
      <c r="E3614">
        <v>676.17</v>
      </c>
    </row>
    <row r="3615" spans="1:5" x14ac:dyDescent="0.25">
      <c r="A3615" s="1">
        <v>43950</v>
      </c>
      <c r="E3615">
        <v>633.75</v>
      </c>
    </row>
    <row r="3616" spans="1:5" x14ac:dyDescent="0.25">
      <c r="A3616" s="1">
        <v>43951</v>
      </c>
      <c r="E3616">
        <v>657.17</v>
      </c>
    </row>
    <row r="3617" spans="1:5" x14ac:dyDescent="0.25">
      <c r="A3617" s="1">
        <v>43952</v>
      </c>
      <c r="E3617">
        <v>714.12</v>
      </c>
    </row>
    <row r="3618" spans="1:5" x14ac:dyDescent="0.25">
      <c r="A3618" s="1">
        <v>43955</v>
      </c>
      <c r="E3618">
        <v>698.37</v>
      </c>
    </row>
    <row r="3619" spans="1:5" x14ac:dyDescent="0.25">
      <c r="A3619" s="1">
        <v>43956</v>
      </c>
      <c r="E3619">
        <v>669.48</v>
      </c>
    </row>
    <row r="3620" spans="1:5" x14ac:dyDescent="0.25">
      <c r="A3620" s="1">
        <v>43957</v>
      </c>
      <c r="E3620">
        <v>675.49</v>
      </c>
    </row>
    <row r="3621" spans="1:5" x14ac:dyDescent="0.25">
      <c r="A3621" s="1">
        <v>43958</v>
      </c>
      <c r="E3621">
        <v>652.54999999999995</v>
      </c>
    </row>
    <row r="3622" spans="1:5" x14ac:dyDescent="0.25">
      <c r="A3622" s="1">
        <v>43959</v>
      </c>
      <c r="E3622">
        <v>606.72</v>
      </c>
    </row>
    <row r="3623" spans="1:5" x14ac:dyDescent="0.25">
      <c r="A3623" s="1">
        <v>43962</v>
      </c>
      <c r="E3623">
        <v>565.80999999999995</v>
      </c>
    </row>
    <row r="3624" spans="1:5" x14ac:dyDescent="0.25">
      <c r="A3624" s="1">
        <v>43963</v>
      </c>
      <c r="E3624">
        <v>615.41</v>
      </c>
    </row>
    <row r="3625" spans="1:5" x14ac:dyDescent="0.25">
      <c r="A3625" s="1">
        <v>43964</v>
      </c>
      <c r="E3625">
        <v>689.23</v>
      </c>
    </row>
    <row r="3626" spans="1:5" x14ac:dyDescent="0.25">
      <c r="A3626" s="1">
        <v>43965</v>
      </c>
      <c r="E3626">
        <v>657.35</v>
      </c>
    </row>
    <row r="3627" spans="1:5" x14ac:dyDescent="0.25">
      <c r="A3627" s="1">
        <v>43966</v>
      </c>
      <c r="E3627">
        <v>637.52</v>
      </c>
    </row>
    <row r="3628" spans="1:5" x14ac:dyDescent="0.25">
      <c r="A3628" s="1">
        <v>43969</v>
      </c>
      <c r="E3628">
        <v>593.41</v>
      </c>
    </row>
    <row r="3629" spans="1:5" x14ac:dyDescent="0.25">
      <c r="A3629" s="1">
        <v>43970</v>
      </c>
      <c r="E3629">
        <v>618.77</v>
      </c>
    </row>
    <row r="3630" spans="1:5" x14ac:dyDescent="0.25">
      <c r="A3630" s="1">
        <v>43971</v>
      </c>
      <c r="E3630">
        <v>588.34</v>
      </c>
    </row>
    <row r="3631" spans="1:5" x14ac:dyDescent="0.25">
      <c r="A3631" s="1">
        <v>43972</v>
      </c>
      <c r="E3631">
        <v>599.89</v>
      </c>
    </row>
    <row r="3632" spans="1:5" x14ac:dyDescent="0.25">
      <c r="A3632" s="1">
        <v>43973</v>
      </c>
      <c r="E3632">
        <v>596.69000000000005</v>
      </c>
    </row>
    <row r="3633" spans="1:5" x14ac:dyDescent="0.25">
      <c r="A3633" s="1">
        <v>43977</v>
      </c>
      <c r="E3633">
        <v>589.13</v>
      </c>
    </row>
    <row r="3634" spans="1:5" x14ac:dyDescent="0.25">
      <c r="A3634" s="1">
        <v>43978</v>
      </c>
      <c r="E3634">
        <v>576.08000000000004</v>
      </c>
    </row>
    <row r="3635" spans="1:5" x14ac:dyDescent="0.25">
      <c r="A3635" s="1">
        <v>43979</v>
      </c>
      <c r="E3635">
        <v>597.63</v>
      </c>
    </row>
    <row r="3636" spans="1:5" x14ac:dyDescent="0.25">
      <c r="A3636" s="1">
        <v>43980</v>
      </c>
      <c r="E3636">
        <v>580.5</v>
      </c>
    </row>
    <row r="3637" spans="1:5" x14ac:dyDescent="0.25">
      <c r="A3637" s="1">
        <v>43983</v>
      </c>
      <c r="E3637">
        <v>580.86</v>
      </c>
    </row>
    <row r="3638" spans="1:5" x14ac:dyDescent="0.25">
      <c r="A3638" s="1">
        <v>43984</v>
      </c>
      <c r="E3638">
        <v>566.46</v>
      </c>
    </row>
    <row r="3639" spans="1:5" x14ac:dyDescent="0.25">
      <c r="A3639" s="1">
        <v>43985</v>
      </c>
      <c r="E3639">
        <v>539.75</v>
      </c>
    </row>
    <row r="3640" spans="1:5" x14ac:dyDescent="0.25">
      <c r="A3640" s="1">
        <v>43986</v>
      </c>
      <c r="E3640">
        <v>539.49</v>
      </c>
    </row>
    <row r="3641" spans="1:5" x14ac:dyDescent="0.25">
      <c r="A3641" s="1">
        <v>43987</v>
      </c>
      <c r="E3641">
        <v>508.34</v>
      </c>
    </row>
    <row r="3642" spans="1:5" x14ac:dyDescent="0.25">
      <c r="A3642" s="1">
        <v>43990</v>
      </c>
      <c r="E3642">
        <v>519.58000000000004</v>
      </c>
    </row>
    <row r="3643" spans="1:5" x14ac:dyDescent="0.25">
      <c r="A3643" s="1">
        <v>43991</v>
      </c>
      <c r="E3643">
        <v>544.91999999999996</v>
      </c>
    </row>
    <row r="3644" spans="1:5" x14ac:dyDescent="0.25">
      <c r="A3644" s="1">
        <v>43992</v>
      </c>
      <c r="E3644">
        <v>536.5</v>
      </c>
    </row>
    <row r="3645" spans="1:5" x14ac:dyDescent="0.25">
      <c r="A3645" s="1">
        <v>43993</v>
      </c>
      <c r="E3645">
        <v>720.43</v>
      </c>
    </row>
    <row r="3646" spans="1:5" x14ac:dyDescent="0.25">
      <c r="A3646" s="1">
        <v>43994</v>
      </c>
      <c r="E3646">
        <v>674.17</v>
      </c>
    </row>
    <row r="3647" spans="1:5" x14ac:dyDescent="0.25">
      <c r="A3647" s="1">
        <v>43997</v>
      </c>
      <c r="E3647">
        <v>664.05</v>
      </c>
    </row>
    <row r="3648" spans="1:5" x14ac:dyDescent="0.25">
      <c r="A3648" s="1">
        <v>43998</v>
      </c>
      <c r="E3648">
        <v>649.99</v>
      </c>
    </row>
    <row r="3649" spans="1:5" x14ac:dyDescent="0.25">
      <c r="A3649" s="1">
        <v>43999</v>
      </c>
      <c r="E3649">
        <v>646.95000000000005</v>
      </c>
    </row>
    <row r="3650" spans="1:5" x14ac:dyDescent="0.25">
      <c r="A3650" s="1">
        <v>44000</v>
      </c>
      <c r="E3650">
        <v>637.33000000000004</v>
      </c>
    </row>
    <row r="3651" spans="1:5" x14ac:dyDescent="0.25">
      <c r="A3651" s="1">
        <v>44001</v>
      </c>
      <c r="E3651">
        <v>641.01</v>
      </c>
    </row>
    <row r="3652" spans="1:5" x14ac:dyDescent="0.25">
      <c r="A3652" s="1">
        <v>44004</v>
      </c>
      <c r="E3652">
        <v>614.42999999999995</v>
      </c>
    </row>
    <row r="3653" spans="1:5" x14ac:dyDescent="0.25">
      <c r="A3653" s="1">
        <v>44005</v>
      </c>
      <c r="E3653">
        <v>600.01</v>
      </c>
    </row>
    <row r="3654" spans="1:5" x14ac:dyDescent="0.25">
      <c r="A3654" s="1">
        <v>44006</v>
      </c>
      <c r="E3654">
        <v>638.96</v>
      </c>
    </row>
    <row r="3655" spans="1:5" x14ac:dyDescent="0.25">
      <c r="A3655" s="1">
        <v>44007</v>
      </c>
      <c r="E3655">
        <v>620.08000000000004</v>
      </c>
    </row>
    <row r="3656" spans="1:5" x14ac:dyDescent="0.25">
      <c r="A3656" s="1">
        <v>44008</v>
      </c>
      <c r="E3656">
        <v>651.32000000000005</v>
      </c>
    </row>
    <row r="3657" spans="1:5" x14ac:dyDescent="0.25">
      <c r="A3657" s="1">
        <v>44011</v>
      </c>
      <c r="E3657">
        <v>628.12</v>
      </c>
    </row>
    <row r="3658" spans="1:5" x14ac:dyDescent="0.25">
      <c r="A3658" s="1">
        <v>44012</v>
      </c>
      <c r="E3658">
        <v>588.79</v>
      </c>
    </row>
    <row r="3659" spans="1:5" x14ac:dyDescent="0.25">
      <c r="A3659" s="1">
        <v>44013</v>
      </c>
      <c r="E3659">
        <v>572.78</v>
      </c>
    </row>
    <row r="3660" spans="1:5" x14ac:dyDescent="0.25">
      <c r="A3660" s="1">
        <v>44014</v>
      </c>
      <c r="E3660">
        <v>562.79999999999995</v>
      </c>
    </row>
    <row r="3661" spans="1:5" x14ac:dyDescent="0.25">
      <c r="A3661" s="1">
        <v>44018</v>
      </c>
      <c r="E3661">
        <v>564.04</v>
      </c>
    </row>
    <row r="3662" spans="1:5" x14ac:dyDescent="0.25">
      <c r="A3662" s="1">
        <v>44019</v>
      </c>
      <c r="E3662">
        <v>581.79999999999995</v>
      </c>
    </row>
    <row r="3663" spans="1:5" x14ac:dyDescent="0.25">
      <c r="A3663" s="1">
        <v>44020</v>
      </c>
      <c r="E3663">
        <v>569.91999999999996</v>
      </c>
    </row>
    <row r="3664" spans="1:5" x14ac:dyDescent="0.25">
      <c r="A3664" s="1">
        <v>44021</v>
      </c>
      <c r="E3664">
        <v>578.16</v>
      </c>
    </row>
    <row r="3665" spans="1:5" x14ac:dyDescent="0.25">
      <c r="A3665" s="1">
        <v>44022</v>
      </c>
      <c r="E3665">
        <v>562.26</v>
      </c>
    </row>
    <row r="3666" spans="1:5" x14ac:dyDescent="0.25">
      <c r="A3666" s="1">
        <v>44025</v>
      </c>
      <c r="E3666">
        <v>610.37</v>
      </c>
    </row>
    <row r="3667" spans="1:5" x14ac:dyDescent="0.25">
      <c r="A3667" s="1">
        <v>44026</v>
      </c>
      <c r="E3667">
        <v>581.04999999999995</v>
      </c>
    </row>
    <row r="3668" spans="1:5" x14ac:dyDescent="0.25">
      <c r="A3668" s="1">
        <v>44027</v>
      </c>
      <c r="E3668">
        <v>563.71</v>
      </c>
    </row>
    <row r="3669" spans="1:5" x14ac:dyDescent="0.25">
      <c r="A3669" s="1">
        <v>44028</v>
      </c>
      <c r="E3669">
        <v>555.49</v>
      </c>
    </row>
    <row r="3670" spans="1:5" x14ac:dyDescent="0.25">
      <c r="A3670" s="1">
        <v>44029</v>
      </c>
      <c r="E3670">
        <v>534.96</v>
      </c>
    </row>
    <row r="3671" spans="1:5" x14ac:dyDescent="0.25">
      <c r="A3671" s="1">
        <v>44032</v>
      </c>
      <c r="E3671">
        <v>508.33</v>
      </c>
    </row>
    <row r="3672" spans="1:5" x14ac:dyDescent="0.25">
      <c r="A3672" s="1">
        <v>44033</v>
      </c>
      <c r="E3672">
        <v>515.30999999999995</v>
      </c>
    </row>
    <row r="3673" spans="1:5" x14ac:dyDescent="0.25">
      <c r="A3673" s="1">
        <v>44034</v>
      </c>
      <c r="E3673">
        <v>509.97</v>
      </c>
    </row>
    <row r="3674" spans="1:5" x14ac:dyDescent="0.25">
      <c r="A3674" s="1">
        <v>44035</v>
      </c>
      <c r="E3674">
        <v>529.72</v>
      </c>
    </row>
    <row r="3675" spans="1:5" x14ac:dyDescent="0.25">
      <c r="A3675" s="1">
        <v>44036</v>
      </c>
      <c r="E3675">
        <v>529.91</v>
      </c>
    </row>
    <row r="3676" spans="1:5" x14ac:dyDescent="0.25">
      <c r="A3676" s="1">
        <v>44039</v>
      </c>
      <c r="E3676">
        <v>512.25</v>
      </c>
    </row>
    <row r="3677" spans="1:5" x14ac:dyDescent="0.25">
      <c r="A3677" s="1">
        <v>44040</v>
      </c>
      <c r="E3677">
        <v>510.43</v>
      </c>
    </row>
    <row r="3678" spans="1:5" x14ac:dyDescent="0.25">
      <c r="A3678" s="1">
        <v>44041</v>
      </c>
      <c r="E3678">
        <v>499.43</v>
      </c>
    </row>
    <row r="3679" spans="1:5" x14ac:dyDescent="0.25">
      <c r="A3679" s="1">
        <v>44042</v>
      </c>
      <c r="E3679">
        <v>512.88</v>
      </c>
    </row>
    <row r="3680" spans="1:5" x14ac:dyDescent="0.25">
      <c r="A3680" s="1">
        <v>44043</v>
      </c>
      <c r="E3680">
        <v>501.56</v>
      </c>
    </row>
    <row r="3681" spans="1:5" x14ac:dyDescent="0.25">
      <c r="A3681" s="1">
        <v>44046</v>
      </c>
      <c r="E3681">
        <v>497.31</v>
      </c>
    </row>
    <row r="3682" spans="1:5" x14ac:dyDescent="0.25">
      <c r="A3682" s="1">
        <v>44047</v>
      </c>
      <c r="E3682">
        <v>483.3</v>
      </c>
    </row>
    <row r="3683" spans="1:5" x14ac:dyDescent="0.25">
      <c r="A3683" s="1">
        <v>44048</v>
      </c>
      <c r="E3683">
        <v>474.01</v>
      </c>
    </row>
    <row r="3684" spans="1:5" x14ac:dyDescent="0.25">
      <c r="A3684" s="1">
        <v>44049</v>
      </c>
      <c r="E3684">
        <v>468.72</v>
      </c>
    </row>
    <row r="3685" spans="1:5" x14ac:dyDescent="0.25">
      <c r="A3685" s="1">
        <v>44050</v>
      </c>
      <c r="E3685">
        <v>464.45</v>
      </c>
    </row>
    <row r="3686" spans="1:5" x14ac:dyDescent="0.25">
      <c r="A3686" s="1">
        <v>44053</v>
      </c>
      <c r="E3686">
        <v>451.97</v>
      </c>
    </row>
    <row r="3687" spans="1:5" x14ac:dyDescent="0.25">
      <c r="A3687" s="1">
        <v>44054</v>
      </c>
      <c r="E3687">
        <v>469.44</v>
      </c>
    </row>
    <row r="3688" spans="1:5" x14ac:dyDescent="0.25">
      <c r="A3688" s="1">
        <v>44055</v>
      </c>
      <c r="E3688">
        <v>446.78</v>
      </c>
    </row>
    <row r="3689" spans="1:5" x14ac:dyDescent="0.25">
      <c r="A3689" s="1">
        <v>44056</v>
      </c>
      <c r="E3689">
        <v>447.29</v>
      </c>
    </row>
    <row r="3690" spans="1:5" x14ac:dyDescent="0.25">
      <c r="A3690" s="1">
        <v>44057</v>
      </c>
      <c r="E3690">
        <v>449.29</v>
      </c>
    </row>
    <row r="3691" spans="1:5" x14ac:dyDescent="0.25">
      <c r="A3691" s="1">
        <v>44060</v>
      </c>
      <c r="E3691">
        <v>429.44</v>
      </c>
    </row>
    <row r="3692" spans="1:5" x14ac:dyDescent="0.25">
      <c r="A3692" s="1">
        <v>44061</v>
      </c>
      <c r="E3692">
        <v>424.87</v>
      </c>
    </row>
    <row r="3693" spans="1:5" x14ac:dyDescent="0.25">
      <c r="A3693" s="1">
        <v>44062</v>
      </c>
      <c r="E3693">
        <v>434</v>
      </c>
    </row>
    <row r="3694" spans="1:5" x14ac:dyDescent="0.25">
      <c r="A3694" s="1">
        <v>44063</v>
      </c>
      <c r="E3694">
        <v>429.21</v>
      </c>
    </row>
    <row r="3695" spans="1:5" x14ac:dyDescent="0.25">
      <c r="A3695" s="1">
        <v>44064</v>
      </c>
      <c r="E3695">
        <v>430.8</v>
      </c>
    </row>
    <row r="3696" spans="1:5" x14ac:dyDescent="0.25">
      <c r="A3696" s="1">
        <v>44067</v>
      </c>
      <c r="E3696">
        <v>431.11</v>
      </c>
    </row>
    <row r="3697" spans="1:5" x14ac:dyDescent="0.25">
      <c r="A3697" s="1">
        <v>44068</v>
      </c>
      <c r="E3697">
        <v>427.25</v>
      </c>
    </row>
    <row r="3698" spans="1:5" x14ac:dyDescent="0.25">
      <c r="A3698" s="1">
        <v>44069</v>
      </c>
      <c r="E3698">
        <v>436.93</v>
      </c>
    </row>
    <row r="3699" spans="1:5" x14ac:dyDescent="0.25">
      <c r="A3699" s="1">
        <v>44070</v>
      </c>
      <c r="E3699">
        <v>448.18</v>
      </c>
    </row>
    <row r="3700" spans="1:5" x14ac:dyDescent="0.25">
      <c r="A3700" s="1">
        <v>44071</v>
      </c>
      <c r="E3700">
        <v>446.92</v>
      </c>
    </row>
    <row r="3701" spans="1:5" x14ac:dyDescent="0.25">
      <c r="A3701" s="1">
        <v>44074</v>
      </c>
      <c r="E3701">
        <v>468.22</v>
      </c>
    </row>
    <row r="3702" spans="1:5" x14ac:dyDescent="0.25">
      <c r="A3702" s="1">
        <v>44075</v>
      </c>
      <c r="E3702">
        <v>478.89</v>
      </c>
    </row>
    <row r="3703" spans="1:5" x14ac:dyDescent="0.25">
      <c r="A3703" s="1">
        <v>44076</v>
      </c>
      <c r="E3703">
        <v>492.37</v>
      </c>
    </row>
    <row r="3704" spans="1:5" x14ac:dyDescent="0.25">
      <c r="A3704" s="1">
        <v>44077</v>
      </c>
      <c r="E3704">
        <v>563.86</v>
      </c>
    </row>
    <row r="3705" spans="1:5" x14ac:dyDescent="0.25">
      <c r="A3705" s="1">
        <v>44078</v>
      </c>
      <c r="E3705">
        <v>510.11</v>
      </c>
    </row>
    <row r="3706" spans="1:5" x14ac:dyDescent="0.25">
      <c r="A3706" s="1">
        <v>44082</v>
      </c>
      <c r="E3706">
        <v>500.52</v>
      </c>
    </row>
    <row r="3707" spans="1:5" x14ac:dyDescent="0.25">
      <c r="A3707" s="1">
        <v>44083</v>
      </c>
      <c r="E3707">
        <v>469.42</v>
      </c>
    </row>
    <row r="3708" spans="1:5" x14ac:dyDescent="0.25">
      <c r="A3708" s="1">
        <v>44084</v>
      </c>
      <c r="E3708">
        <v>476.26</v>
      </c>
    </row>
    <row r="3709" spans="1:5" x14ac:dyDescent="0.25">
      <c r="A3709" s="1">
        <v>44085</v>
      </c>
      <c r="E3709">
        <v>450.97</v>
      </c>
    </row>
    <row r="3710" spans="1:5" x14ac:dyDescent="0.25">
      <c r="A3710" s="1">
        <v>44088</v>
      </c>
      <c r="E3710">
        <v>441.99</v>
      </c>
    </row>
    <row r="3711" spans="1:5" x14ac:dyDescent="0.25">
      <c r="A3711" s="1">
        <v>44089</v>
      </c>
      <c r="E3711">
        <v>442.5</v>
      </c>
    </row>
    <row r="3712" spans="1:5" x14ac:dyDescent="0.25">
      <c r="A3712" s="1">
        <v>44090</v>
      </c>
      <c r="E3712">
        <v>435.65</v>
      </c>
    </row>
    <row r="3713" spans="1:5" x14ac:dyDescent="0.25">
      <c r="A3713" s="1">
        <v>44091</v>
      </c>
      <c r="E3713">
        <v>430.68</v>
      </c>
    </row>
    <row r="3714" spans="1:5" x14ac:dyDescent="0.25">
      <c r="A3714" s="1">
        <v>44092</v>
      </c>
      <c r="E3714">
        <v>430.33</v>
      </c>
    </row>
    <row r="3715" spans="1:5" x14ac:dyDescent="0.25">
      <c r="A3715" s="1">
        <v>44095</v>
      </c>
      <c r="E3715">
        <v>444.67</v>
      </c>
    </row>
    <row r="3716" spans="1:5" x14ac:dyDescent="0.25">
      <c r="A3716" s="1">
        <v>44096</v>
      </c>
      <c r="E3716">
        <v>444.55</v>
      </c>
    </row>
    <row r="3717" spans="1:5" x14ac:dyDescent="0.25">
      <c r="A3717" s="1">
        <v>44097</v>
      </c>
      <c r="E3717">
        <v>468.15</v>
      </c>
    </row>
    <row r="3718" spans="1:5" x14ac:dyDescent="0.25">
      <c r="A3718" s="1">
        <v>44098</v>
      </c>
      <c r="E3718">
        <v>464.57</v>
      </c>
    </row>
    <row r="3719" spans="1:5" x14ac:dyDescent="0.25">
      <c r="A3719" s="1">
        <v>44099</v>
      </c>
      <c r="E3719">
        <v>449.57</v>
      </c>
    </row>
    <row r="3720" spans="1:5" x14ac:dyDescent="0.25">
      <c r="A3720" s="1">
        <v>44102</v>
      </c>
      <c r="E3720">
        <v>448.6</v>
      </c>
    </row>
    <row r="3721" spans="1:5" x14ac:dyDescent="0.25">
      <c r="A3721" s="1">
        <v>44103</v>
      </c>
      <c r="E3721">
        <v>438.94</v>
      </c>
    </row>
    <row r="3722" spans="1:5" x14ac:dyDescent="0.25">
      <c r="A3722" s="1">
        <v>44104</v>
      </c>
      <c r="E3722">
        <v>438.46</v>
      </c>
    </row>
    <row r="3723" spans="1:5" x14ac:dyDescent="0.25">
      <c r="A3723" s="1">
        <v>44105</v>
      </c>
      <c r="E3723">
        <v>444.88</v>
      </c>
    </row>
    <row r="3724" spans="1:5" x14ac:dyDescent="0.25">
      <c r="A3724" s="1">
        <v>44106</v>
      </c>
      <c r="E3724">
        <v>451.08</v>
      </c>
    </row>
    <row r="3725" spans="1:5" x14ac:dyDescent="0.25">
      <c r="A3725" s="1">
        <v>44109</v>
      </c>
      <c r="E3725">
        <v>440.91</v>
      </c>
    </row>
    <row r="3726" spans="1:5" x14ac:dyDescent="0.25">
      <c r="A3726" s="1">
        <v>44110</v>
      </c>
      <c r="E3726">
        <v>448.66</v>
      </c>
    </row>
    <row r="3727" spans="1:5" x14ac:dyDescent="0.25">
      <c r="A3727" s="1">
        <v>44111</v>
      </c>
      <c r="E3727">
        <v>432.58</v>
      </c>
    </row>
    <row r="3728" spans="1:5" x14ac:dyDescent="0.25">
      <c r="A3728" s="1">
        <v>44112</v>
      </c>
      <c r="E3728">
        <v>415.84</v>
      </c>
    </row>
    <row r="3729" spans="1:5" x14ac:dyDescent="0.25">
      <c r="A3729" s="1">
        <v>44113</v>
      </c>
      <c r="E3729">
        <v>394.09</v>
      </c>
    </row>
    <row r="3730" spans="1:5" x14ac:dyDescent="0.25">
      <c r="A3730" s="1">
        <v>44116</v>
      </c>
      <c r="E3730">
        <v>386.2</v>
      </c>
    </row>
    <row r="3731" spans="1:5" x14ac:dyDescent="0.25">
      <c r="A3731" s="1">
        <v>44117</v>
      </c>
      <c r="E3731">
        <v>389.28</v>
      </c>
    </row>
    <row r="3732" spans="1:5" x14ac:dyDescent="0.25">
      <c r="A3732" s="1">
        <v>44118</v>
      </c>
      <c r="E3732">
        <v>384.69</v>
      </c>
    </row>
    <row r="3733" spans="1:5" x14ac:dyDescent="0.25">
      <c r="A3733" s="1">
        <v>44119</v>
      </c>
      <c r="E3733">
        <v>390.52</v>
      </c>
    </row>
    <row r="3734" spans="1:5" x14ac:dyDescent="0.25">
      <c r="A3734" s="1">
        <v>44120</v>
      </c>
      <c r="E3734">
        <v>391.3</v>
      </c>
    </row>
    <row r="3735" spans="1:5" x14ac:dyDescent="0.25">
      <c r="A3735" s="1">
        <v>44123</v>
      </c>
      <c r="E3735">
        <v>411.76</v>
      </c>
    </row>
    <row r="3736" spans="1:5" x14ac:dyDescent="0.25">
      <c r="A3736" s="1">
        <v>44124</v>
      </c>
      <c r="E3736">
        <v>410.24</v>
      </c>
    </row>
    <row r="3737" spans="1:5" x14ac:dyDescent="0.25">
      <c r="A3737" s="1">
        <v>44125</v>
      </c>
      <c r="E3737">
        <v>401.34</v>
      </c>
    </row>
    <row r="3738" spans="1:5" x14ac:dyDescent="0.25">
      <c r="A3738" s="1">
        <v>44126</v>
      </c>
      <c r="E3738">
        <v>392.11</v>
      </c>
    </row>
    <row r="3739" spans="1:5" x14ac:dyDescent="0.25">
      <c r="A3739" s="1">
        <v>44127</v>
      </c>
      <c r="E3739">
        <v>392.08</v>
      </c>
    </row>
    <row r="3740" spans="1:5" x14ac:dyDescent="0.25">
      <c r="A3740" s="1">
        <v>44130</v>
      </c>
      <c r="E3740">
        <v>429.52</v>
      </c>
    </row>
    <row r="3741" spans="1:5" x14ac:dyDescent="0.25">
      <c r="A3741" s="1">
        <v>44131</v>
      </c>
      <c r="E3741">
        <v>426.85</v>
      </c>
    </row>
    <row r="3742" spans="1:5" x14ac:dyDescent="0.25">
      <c r="A3742" s="1">
        <v>44132</v>
      </c>
      <c r="E3742">
        <v>484.95</v>
      </c>
    </row>
    <row r="3743" spans="1:5" x14ac:dyDescent="0.25">
      <c r="A3743" s="1">
        <v>44133</v>
      </c>
      <c r="E3743">
        <v>444.72</v>
      </c>
    </row>
    <row r="3744" spans="1:5" x14ac:dyDescent="0.25">
      <c r="A3744" s="1">
        <v>44134</v>
      </c>
      <c r="E3744">
        <v>473.71</v>
      </c>
    </row>
    <row r="3745" spans="1:5" x14ac:dyDescent="0.25">
      <c r="A3745" s="1">
        <v>44137</v>
      </c>
      <c r="E3745">
        <v>459.29</v>
      </c>
    </row>
    <row r="3746" spans="1:5" x14ac:dyDescent="0.25">
      <c r="A3746" s="1">
        <v>44138</v>
      </c>
      <c r="E3746">
        <v>432.22</v>
      </c>
    </row>
    <row r="3747" spans="1:5" x14ac:dyDescent="0.25">
      <c r="A3747" s="1">
        <v>44139</v>
      </c>
      <c r="E3747">
        <v>397.47</v>
      </c>
    </row>
    <row r="3748" spans="1:5" x14ac:dyDescent="0.25">
      <c r="A3748" s="1">
        <v>44140</v>
      </c>
      <c r="E3748">
        <v>391.54</v>
      </c>
    </row>
    <row r="3749" spans="1:5" x14ac:dyDescent="0.25">
      <c r="A3749" s="1">
        <v>44141</v>
      </c>
      <c r="E3749">
        <v>364.69</v>
      </c>
    </row>
    <row r="3750" spans="1:5" x14ac:dyDescent="0.25">
      <c r="A3750" s="1">
        <v>44144</v>
      </c>
      <c r="E3750">
        <v>345.56</v>
      </c>
    </row>
    <row r="3751" spans="1:5" x14ac:dyDescent="0.25">
      <c r="A3751" s="1">
        <v>44145</v>
      </c>
      <c r="E3751">
        <v>348.04</v>
      </c>
    </row>
    <row r="3752" spans="1:5" x14ac:dyDescent="0.25">
      <c r="A3752" s="1">
        <v>44146</v>
      </c>
      <c r="E3752">
        <v>337.28</v>
      </c>
    </row>
    <row r="3753" spans="1:5" x14ac:dyDescent="0.25">
      <c r="A3753" s="1">
        <v>44147</v>
      </c>
      <c r="E3753">
        <v>362.35</v>
      </c>
    </row>
    <row r="3754" spans="1:5" x14ac:dyDescent="0.25">
      <c r="A3754" s="1">
        <v>44148</v>
      </c>
      <c r="E3754">
        <v>335.42</v>
      </c>
    </row>
    <row r="3755" spans="1:5" x14ac:dyDescent="0.25">
      <c r="A3755" s="1">
        <v>44151</v>
      </c>
      <c r="E3755">
        <v>330.67</v>
      </c>
    </row>
    <row r="3756" spans="1:5" x14ac:dyDescent="0.25">
      <c r="A3756" s="1">
        <v>44152</v>
      </c>
      <c r="E3756">
        <v>328.33</v>
      </c>
    </row>
    <row r="3757" spans="1:5" x14ac:dyDescent="0.25">
      <c r="A3757" s="1">
        <v>44153</v>
      </c>
      <c r="E3757">
        <v>334.41</v>
      </c>
    </row>
    <row r="3758" spans="1:5" x14ac:dyDescent="0.25">
      <c r="A3758" s="1">
        <v>44154</v>
      </c>
      <c r="E3758">
        <v>331.09</v>
      </c>
    </row>
    <row r="3759" spans="1:5" x14ac:dyDescent="0.25">
      <c r="A3759" s="1">
        <v>44155</v>
      </c>
      <c r="E3759">
        <v>328.51</v>
      </c>
    </row>
    <row r="3760" spans="1:5" x14ac:dyDescent="0.25">
      <c r="A3760" s="1">
        <v>44158</v>
      </c>
      <c r="E3760">
        <v>325.89</v>
      </c>
    </row>
    <row r="3761" spans="1:5" x14ac:dyDescent="0.25">
      <c r="A3761" s="1">
        <v>44159</v>
      </c>
      <c r="E3761">
        <v>321.08999999999997</v>
      </c>
    </row>
    <row r="3762" spans="1:5" x14ac:dyDescent="0.25">
      <c r="A3762" s="1">
        <v>44160</v>
      </c>
      <c r="E3762">
        <v>311.33999999999997</v>
      </c>
    </row>
    <row r="3763" spans="1:5" x14ac:dyDescent="0.25">
      <c r="A3763" s="1">
        <v>44162</v>
      </c>
      <c r="E3763">
        <v>309.97000000000003</v>
      </c>
    </row>
    <row r="3764" spans="1:5" x14ac:dyDescent="0.25">
      <c r="A3764" s="1">
        <v>44165</v>
      </c>
      <c r="E3764">
        <v>307.20999999999998</v>
      </c>
    </row>
    <row r="3765" spans="1:5" x14ac:dyDescent="0.25">
      <c r="A3765" s="1">
        <v>44166</v>
      </c>
      <c r="E3765">
        <v>307.81</v>
      </c>
    </row>
    <row r="3766" spans="1:5" x14ac:dyDescent="0.25">
      <c r="A3766" s="1">
        <v>44167</v>
      </c>
      <c r="E3766">
        <v>307.54000000000002</v>
      </c>
    </row>
    <row r="3767" spans="1:5" x14ac:dyDescent="0.25">
      <c r="A3767" s="1">
        <v>44168</v>
      </c>
      <c r="E3767">
        <v>309.18</v>
      </c>
    </row>
    <row r="3768" spans="1:5" x14ac:dyDescent="0.25">
      <c r="A3768" s="1">
        <v>44169</v>
      </c>
      <c r="E3768">
        <v>303.48</v>
      </c>
    </row>
    <row r="3769" spans="1:5" x14ac:dyDescent="0.25">
      <c r="A3769" s="1">
        <v>44172</v>
      </c>
      <c r="E3769">
        <v>306.55</v>
      </c>
    </row>
    <row r="3770" spans="1:5" x14ac:dyDescent="0.25">
      <c r="A3770" s="1">
        <v>44173</v>
      </c>
      <c r="E3770">
        <v>296.83</v>
      </c>
    </row>
    <row r="3771" spans="1:5" x14ac:dyDescent="0.25">
      <c r="A3771" s="1">
        <v>44174</v>
      </c>
      <c r="E3771">
        <v>303.51</v>
      </c>
    </row>
    <row r="3772" spans="1:5" x14ac:dyDescent="0.25">
      <c r="A3772" s="1">
        <v>44175</v>
      </c>
      <c r="E3772">
        <v>306.19</v>
      </c>
    </row>
    <row r="3773" spans="1:5" x14ac:dyDescent="0.25">
      <c r="A3773" s="1">
        <v>44176</v>
      </c>
      <c r="E3773">
        <v>319.74</v>
      </c>
    </row>
    <row r="3774" spans="1:5" x14ac:dyDescent="0.25">
      <c r="A3774" s="1">
        <v>44179</v>
      </c>
      <c r="E3774">
        <v>324.57</v>
      </c>
    </row>
    <row r="3775" spans="1:5" x14ac:dyDescent="0.25">
      <c r="A3775" s="1">
        <v>44180</v>
      </c>
      <c r="E3775">
        <v>313.91000000000003</v>
      </c>
    </row>
    <row r="3776" spans="1:5" x14ac:dyDescent="0.25">
      <c r="A3776" s="1">
        <v>44181</v>
      </c>
      <c r="E3776">
        <v>304.63</v>
      </c>
    </row>
    <row r="3777" spans="1:5" x14ac:dyDescent="0.25">
      <c r="A3777" s="1">
        <v>44182</v>
      </c>
      <c r="E3777">
        <v>299.05</v>
      </c>
    </row>
    <row r="3778" spans="1:5" x14ac:dyDescent="0.25">
      <c r="A3778" s="1">
        <v>44183</v>
      </c>
      <c r="E3778">
        <v>307.58999999999997</v>
      </c>
    </row>
    <row r="3779" spans="1:5" x14ac:dyDescent="0.25">
      <c r="A3779" s="1">
        <v>44186</v>
      </c>
      <c r="E3779">
        <v>330.51</v>
      </c>
    </row>
    <row r="3780" spans="1:5" x14ac:dyDescent="0.25">
      <c r="A3780" s="1">
        <v>44187</v>
      </c>
      <c r="E3780">
        <v>324.10000000000002</v>
      </c>
    </row>
    <row r="3781" spans="1:5" x14ac:dyDescent="0.25">
      <c r="A3781" s="1">
        <v>44188</v>
      </c>
      <c r="E3781">
        <v>305.88</v>
      </c>
    </row>
    <row r="3782" spans="1:5" x14ac:dyDescent="0.25">
      <c r="A3782" s="1">
        <v>44189</v>
      </c>
      <c r="E3782">
        <v>301.85000000000002</v>
      </c>
    </row>
    <row r="3783" spans="1:5" x14ac:dyDescent="0.25">
      <c r="A3783" s="1">
        <v>44193</v>
      </c>
      <c r="E3783">
        <v>298.83</v>
      </c>
    </row>
    <row r="3784" spans="1:5" x14ac:dyDescent="0.25">
      <c r="A3784" s="1">
        <v>44194</v>
      </c>
      <c r="E3784">
        <v>311.29000000000002</v>
      </c>
    </row>
    <row r="3785" spans="1:5" x14ac:dyDescent="0.25">
      <c r="A3785" s="1">
        <v>44195</v>
      </c>
      <c r="E3785">
        <v>299.61</v>
      </c>
    </row>
    <row r="3786" spans="1:5" x14ac:dyDescent="0.25">
      <c r="A3786" s="1">
        <v>44196</v>
      </c>
      <c r="E3786">
        <v>297.37</v>
      </c>
    </row>
    <row r="3787" spans="1:5" x14ac:dyDescent="0.25">
      <c r="A3787" s="1">
        <v>44200</v>
      </c>
      <c r="E3787">
        <v>326.31</v>
      </c>
    </row>
    <row r="3788" spans="1:5" x14ac:dyDescent="0.25">
      <c r="A3788" s="1">
        <v>44201</v>
      </c>
      <c r="E3788">
        <v>313.45999999999998</v>
      </c>
    </row>
    <row r="3789" spans="1:5" x14ac:dyDescent="0.25">
      <c r="A3789" s="1">
        <v>44202</v>
      </c>
      <c r="E3789">
        <v>314.02999999999997</v>
      </c>
    </row>
    <row r="3790" spans="1:5" x14ac:dyDescent="0.25">
      <c r="A3790" s="1">
        <v>44203</v>
      </c>
      <c r="E3790">
        <v>294.48</v>
      </c>
    </row>
    <row r="3791" spans="1:5" x14ac:dyDescent="0.25">
      <c r="A3791" s="1">
        <v>44204</v>
      </c>
      <c r="E3791">
        <v>291.2</v>
      </c>
    </row>
    <row r="3792" spans="1:5" x14ac:dyDescent="0.25">
      <c r="A3792" s="1">
        <v>44207</v>
      </c>
      <c r="E3792">
        <v>307.32</v>
      </c>
    </row>
    <row r="3793" spans="1:5" x14ac:dyDescent="0.25">
      <c r="A3793" s="1">
        <v>44208</v>
      </c>
      <c r="E3793">
        <v>298.38</v>
      </c>
    </row>
    <row r="3794" spans="1:5" x14ac:dyDescent="0.25">
      <c r="A3794" s="1">
        <v>44209</v>
      </c>
      <c r="E3794">
        <v>292.62</v>
      </c>
    </row>
    <row r="3795" spans="1:5" x14ac:dyDescent="0.25">
      <c r="A3795" s="1">
        <v>44210</v>
      </c>
      <c r="E3795">
        <v>296.95999999999998</v>
      </c>
    </row>
    <row r="3796" spans="1:5" x14ac:dyDescent="0.25">
      <c r="A3796" s="1">
        <v>44211</v>
      </c>
      <c r="E3796">
        <v>305.47000000000003</v>
      </c>
    </row>
    <row r="3797" spans="1:5" x14ac:dyDescent="0.25">
      <c r="A3797" s="1">
        <v>44215</v>
      </c>
      <c r="E3797">
        <v>295.85000000000002</v>
      </c>
    </row>
    <row r="3798" spans="1:5" x14ac:dyDescent="0.25">
      <c r="A3798" s="1">
        <v>44216</v>
      </c>
      <c r="E3798">
        <v>290.68</v>
      </c>
    </row>
    <row r="3799" spans="1:5" x14ac:dyDescent="0.25">
      <c r="A3799" s="1">
        <v>44217</v>
      </c>
      <c r="E3799">
        <v>289.04000000000002</v>
      </c>
    </row>
    <row r="3800" spans="1:5" x14ac:dyDescent="0.25">
      <c r="A3800" s="1">
        <v>44218</v>
      </c>
      <c r="E3800">
        <v>290.88</v>
      </c>
    </row>
    <row r="3801" spans="1:5" x14ac:dyDescent="0.25">
      <c r="A3801" s="1">
        <v>44221</v>
      </c>
      <c r="E3801">
        <v>304.39999999999998</v>
      </c>
    </row>
    <row r="3802" spans="1:5" x14ac:dyDescent="0.25">
      <c r="A3802" s="1">
        <v>44222</v>
      </c>
      <c r="E3802">
        <v>299.25</v>
      </c>
    </row>
    <row r="3803" spans="1:5" x14ac:dyDescent="0.25">
      <c r="A3803" s="1">
        <v>44223</v>
      </c>
      <c r="E3803">
        <v>361.73</v>
      </c>
    </row>
    <row r="3804" spans="1:5" x14ac:dyDescent="0.25">
      <c r="A3804" s="1">
        <v>44224</v>
      </c>
      <c r="E3804">
        <v>348.55</v>
      </c>
    </row>
    <row r="3805" spans="1:5" x14ac:dyDescent="0.25">
      <c r="A3805" s="1">
        <v>44225</v>
      </c>
      <c r="E3805">
        <v>371.22</v>
      </c>
    </row>
    <row r="3806" spans="1:5" x14ac:dyDescent="0.25">
      <c r="A3806" s="1">
        <v>44228</v>
      </c>
      <c r="E3806">
        <v>352.49</v>
      </c>
    </row>
    <row r="3807" spans="1:5" x14ac:dyDescent="0.25">
      <c r="A3807" s="1">
        <v>44229</v>
      </c>
      <c r="E3807">
        <v>324.31</v>
      </c>
    </row>
    <row r="3808" spans="1:5" x14ac:dyDescent="0.25">
      <c r="A3808" s="1">
        <v>44230</v>
      </c>
      <c r="E3808">
        <v>308.68</v>
      </c>
    </row>
    <row r="3809" spans="1:5" x14ac:dyDescent="0.25">
      <c r="A3809" s="1">
        <v>44231</v>
      </c>
      <c r="E3809">
        <v>295.67</v>
      </c>
    </row>
    <row r="3810" spans="1:5" x14ac:dyDescent="0.25">
      <c r="A3810" s="1">
        <v>44232</v>
      </c>
      <c r="E3810">
        <v>294.94</v>
      </c>
    </row>
    <row r="3811" spans="1:5" x14ac:dyDescent="0.25">
      <c r="A3811" s="1">
        <v>44235</v>
      </c>
      <c r="E3811">
        <v>293.2</v>
      </c>
    </row>
    <row r="3812" spans="1:5" x14ac:dyDescent="0.25">
      <c r="A3812" s="1">
        <v>44236</v>
      </c>
      <c r="E3812">
        <v>293.47000000000003</v>
      </c>
    </row>
    <row r="3813" spans="1:5" x14ac:dyDescent="0.25">
      <c r="A3813" s="1">
        <v>44237</v>
      </c>
      <c r="E3813">
        <v>298.41000000000003</v>
      </c>
    </row>
    <row r="3814" spans="1:5" x14ac:dyDescent="0.25">
      <c r="A3814" s="1">
        <v>44238</v>
      </c>
      <c r="E3814">
        <v>292.49</v>
      </c>
    </row>
    <row r="3815" spans="1:5" x14ac:dyDescent="0.25">
      <c r="A3815" s="1">
        <v>44239</v>
      </c>
      <c r="E3815">
        <v>283.52</v>
      </c>
    </row>
    <row r="3816" spans="1:5" x14ac:dyDescent="0.25">
      <c r="A3816" s="1">
        <v>44243</v>
      </c>
      <c r="E3816">
        <v>284.04000000000002</v>
      </c>
    </row>
    <row r="3817" spans="1:5" x14ac:dyDescent="0.25">
      <c r="A3817" s="1">
        <v>44244</v>
      </c>
      <c r="E3817">
        <v>279.57</v>
      </c>
    </row>
    <row r="3818" spans="1:5" x14ac:dyDescent="0.25">
      <c r="A3818" s="1">
        <v>44245</v>
      </c>
      <c r="E3818">
        <v>280.76</v>
      </c>
    </row>
    <row r="3819" spans="1:5" x14ac:dyDescent="0.25">
      <c r="A3819" s="1">
        <v>44246</v>
      </c>
      <c r="E3819">
        <v>271.25</v>
      </c>
    </row>
    <row r="3820" spans="1:5" x14ac:dyDescent="0.25">
      <c r="A3820" s="1">
        <v>44249</v>
      </c>
      <c r="E3820">
        <v>281.41000000000003</v>
      </c>
    </row>
    <row r="3821" spans="1:5" x14ac:dyDescent="0.25">
      <c r="A3821" s="1">
        <v>44250</v>
      </c>
      <c r="E3821">
        <v>271.56</v>
      </c>
    </row>
    <row r="3822" spans="1:5" x14ac:dyDescent="0.25">
      <c r="A3822" s="1">
        <v>44251</v>
      </c>
      <c r="E3822">
        <v>260.43</v>
      </c>
    </row>
    <row r="3823" spans="1:5" x14ac:dyDescent="0.25">
      <c r="A3823" s="1">
        <v>44252</v>
      </c>
      <c r="E3823">
        <v>302.17</v>
      </c>
    </row>
    <row r="3824" spans="1:5" x14ac:dyDescent="0.25">
      <c r="A3824" s="1">
        <v>44253</v>
      </c>
      <c r="E3824">
        <v>285.3</v>
      </c>
    </row>
    <row r="3825" spans="1:5" x14ac:dyDescent="0.25">
      <c r="A3825" s="1">
        <v>44256</v>
      </c>
      <c r="E3825">
        <v>266.39999999999998</v>
      </c>
    </row>
    <row r="3826" spans="1:5" x14ac:dyDescent="0.25">
      <c r="A3826" s="1">
        <v>44257</v>
      </c>
      <c r="E3826">
        <v>269.07</v>
      </c>
    </row>
    <row r="3827" spans="1:5" x14ac:dyDescent="0.25">
      <c r="A3827" s="1">
        <v>44258</v>
      </c>
      <c r="E3827">
        <v>279.04000000000002</v>
      </c>
    </row>
    <row r="3828" spans="1:5" x14ac:dyDescent="0.25">
      <c r="A3828" s="1">
        <v>44259</v>
      </c>
      <c r="E3828">
        <v>292.45999999999998</v>
      </c>
    </row>
    <row r="3829" spans="1:5" x14ac:dyDescent="0.25">
      <c r="A3829" s="1">
        <v>44260</v>
      </c>
      <c r="E3829">
        <v>271.85000000000002</v>
      </c>
    </row>
    <row r="3830" spans="1:5" x14ac:dyDescent="0.25">
      <c r="A3830" s="1">
        <v>44263</v>
      </c>
      <c r="E3830">
        <v>275.19</v>
      </c>
    </row>
    <row r="3831" spans="1:5" x14ac:dyDescent="0.25">
      <c r="A3831" s="1">
        <v>44264</v>
      </c>
      <c r="E3831">
        <v>264.79000000000002</v>
      </c>
    </row>
    <row r="3832" spans="1:5" x14ac:dyDescent="0.25">
      <c r="A3832" s="1">
        <v>44265</v>
      </c>
      <c r="E3832">
        <v>262.14</v>
      </c>
    </row>
    <row r="3833" spans="1:5" x14ac:dyDescent="0.25">
      <c r="A3833" s="1">
        <v>44266</v>
      </c>
      <c r="E3833">
        <v>255.46</v>
      </c>
    </row>
    <row r="3834" spans="1:5" x14ac:dyDescent="0.25">
      <c r="A3834" s="1">
        <v>44267</v>
      </c>
      <c r="E3834">
        <v>251.36</v>
      </c>
    </row>
    <row r="3835" spans="1:5" x14ac:dyDescent="0.25">
      <c r="A3835" s="1">
        <v>44270</v>
      </c>
      <c r="E3835">
        <v>236.48</v>
      </c>
    </row>
    <row r="3836" spans="1:5" x14ac:dyDescent="0.25">
      <c r="A3836" s="1">
        <v>44271</v>
      </c>
      <c r="E3836">
        <v>235.68</v>
      </c>
    </row>
    <row r="3837" spans="1:5" x14ac:dyDescent="0.25">
      <c r="A3837" s="1">
        <v>44272</v>
      </c>
      <c r="E3837">
        <v>226.92</v>
      </c>
    </row>
    <row r="3838" spans="1:5" x14ac:dyDescent="0.25">
      <c r="A3838" s="1">
        <v>44273</v>
      </c>
      <c r="E3838">
        <v>239.25</v>
      </c>
    </row>
    <row r="3839" spans="1:5" x14ac:dyDescent="0.25">
      <c r="A3839" s="1">
        <v>44274</v>
      </c>
      <c r="E3839">
        <v>229.46</v>
      </c>
    </row>
    <row r="3840" spans="1:5" x14ac:dyDescent="0.25">
      <c r="A3840" s="1">
        <v>44277</v>
      </c>
      <c r="E3840">
        <v>214.91</v>
      </c>
    </row>
    <row r="3841" spans="1:5" x14ac:dyDescent="0.25">
      <c r="A3841" s="1">
        <v>44278</v>
      </c>
      <c r="E3841">
        <v>225.55</v>
      </c>
    </row>
    <row r="3842" spans="1:5" x14ac:dyDescent="0.25">
      <c r="A3842" s="1">
        <v>44279</v>
      </c>
      <c r="E3842">
        <v>225.51</v>
      </c>
    </row>
    <row r="3843" spans="1:5" x14ac:dyDescent="0.25">
      <c r="A3843" s="1">
        <v>44280</v>
      </c>
      <c r="E3843">
        <v>219.62</v>
      </c>
    </row>
    <row r="3844" spans="1:5" x14ac:dyDescent="0.25">
      <c r="A3844" s="1">
        <v>44281</v>
      </c>
      <c r="E3844">
        <v>212.38</v>
      </c>
    </row>
    <row r="3845" spans="1:5" x14ac:dyDescent="0.25">
      <c r="A3845" s="1">
        <v>44284</v>
      </c>
      <c r="E3845">
        <v>216.4</v>
      </c>
    </row>
    <row r="3846" spans="1:5" x14ac:dyDescent="0.25">
      <c r="A3846" s="1">
        <v>44285</v>
      </c>
      <c r="E3846">
        <v>207.47</v>
      </c>
    </row>
    <row r="3847" spans="1:5" x14ac:dyDescent="0.25">
      <c r="A3847" s="1">
        <v>44286</v>
      </c>
      <c r="E3847">
        <v>204.24</v>
      </c>
    </row>
    <row r="3848" spans="1:5" x14ac:dyDescent="0.25">
      <c r="A3848" s="1">
        <v>44287</v>
      </c>
      <c r="E3848">
        <v>198.55</v>
      </c>
    </row>
    <row r="3849" spans="1:5" x14ac:dyDescent="0.25">
      <c r="A3849" s="1">
        <v>44291</v>
      </c>
      <c r="E3849">
        <v>193.43</v>
      </c>
    </row>
    <row r="3850" spans="1:5" x14ac:dyDescent="0.25">
      <c r="A3850" s="1">
        <v>44292</v>
      </c>
      <c r="E3850">
        <v>194.26</v>
      </c>
    </row>
    <row r="3851" spans="1:5" x14ac:dyDescent="0.25">
      <c r="A3851" s="1">
        <v>44293</v>
      </c>
      <c r="E3851">
        <v>189.1</v>
      </c>
    </row>
    <row r="3852" spans="1:5" x14ac:dyDescent="0.25">
      <c r="A3852" s="1">
        <v>44294</v>
      </c>
      <c r="E3852">
        <v>185.74</v>
      </c>
    </row>
    <row r="3853" spans="1:5" x14ac:dyDescent="0.25">
      <c r="A3853" s="1">
        <v>44295</v>
      </c>
      <c r="E3853">
        <v>184.91</v>
      </c>
    </row>
    <row r="3854" spans="1:5" x14ac:dyDescent="0.25">
      <c r="A3854" s="1">
        <v>44298</v>
      </c>
      <c r="E3854">
        <v>183.55</v>
      </c>
    </row>
    <row r="3855" spans="1:5" x14ac:dyDescent="0.25">
      <c r="A3855" s="1">
        <v>44299</v>
      </c>
      <c r="E3855">
        <v>181.69</v>
      </c>
    </row>
    <row r="3856" spans="1:5" x14ac:dyDescent="0.25">
      <c r="A3856" s="1">
        <v>44300</v>
      </c>
      <c r="E3856">
        <v>185.6</v>
      </c>
    </row>
    <row r="3857" spans="1:5" x14ac:dyDescent="0.25">
      <c r="A3857" s="1">
        <v>44301</v>
      </c>
      <c r="E3857">
        <v>179.44</v>
      </c>
    </row>
    <row r="3858" spans="1:5" x14ac:dyDescent="0.25">
      <c r="A3858" s="1">
        <v>44302</v>
      </c>
      <c r="E3858">
        <v>176.95</v>
      </c>
    </row>
    <row r="3859" spans="1:5" x14ac:dyDescent="0.25">
      <c r="A3859" s="1">
        <v>44305</v>
      </c>
      <c r="E3859">
        <v>183.99</v>
      </c>
    </row>
    <row r="3860" spans="1:5" x14ac:dyDescent="0.25">
      <c r="A3860" s="1">
        <v>44306</v>
      </c>
      <c r="E3860">
        <v>186.93</v>
      </c>
    </row>
    <row r="3861" spans="1:5" x14ac:dyDescent="0.25">
      <c r="A3861" s="1">
        <v>44307</v>
      </c>
      <c r="E3861">
        <v>177.17</v>
      </c>
    </row>
    <row r="3862" spans="1:5" x14ac:dyDescent="0.25">
      <c r="A3862" s="1">
        <v>44308</v>
      </c>
      <c r="E3862">
        <v>188.34</v>
      </c>
    </row>
    <row r="3863" spans="1:5" x14ac:dyDescent="0.25">
      <c r="A3863" s="1">
        <v>44309</v>
      </c>
      <c r="E3863">
        <v>180.45</v>
      </c>
    </row>
    <row r="3864" spans="1:5" x14ac:dyDescent="0.25">
      <c r="A3864" s="1">
        <v>44312</v>
      </c>
      <c r="E3864">
        <v>179.83</v>
      </c>
    </row>
    <row r="3865" spans="1:5" x14ac:dyDescent="0.25">
      <c r="A3865" s="1">
        <v>44313</v>
      </c>
      <c r="E3865">
        <v>175.66</v>
      </c>
    </row>
    <row r="3866" spans="1:5" x14ac:dyDescent="0.25">
      <c r="A3866" s="1">
        <v>44314</v>
      </c>
      <c r="E3866">
        <v>174.92</v>
      </c>
    </row>
    <row r="3867" spans="1:5" x14ac:dyDescent="0.25">
      <c r="A3867" s="1">
        <v>44315</v>
      </c>
      <c r="E3867">
        <v>174.55</v>
      </c>
    </row>
    <row r="3868" spans="1:5" x14ac:dyDescent="0.25">
      <c r="A3868" s="1">
        <v>44316</v>
      </c>
      <c r="E3868">
        <v>181.08</v>
      </c>
    </row>
    <row r="3869" spans="1:5" x14ac:dyDescent="0.25">
      <c r="A3869" s="1">
        <v>44319</v>
      </c>
      <c r="E3869">
        <v>175.46</v>
      </c>
    </row>
    <row r="3870" spans="1:5" x14ac:dyDescent="0.25">
      <c r="A3870" s="1">
        <v>44320</v>
      </c>
      <c r="E3870">
        <v>182.87</v>
      </c>
    </row>
    <row r="3871" spans="1:5" x14ac:dyDescent="0.25">
      <c r="A3871" s="1">
        <v>44321</v>
      </c>
      <c r="E3871">
        <v>177.23</v>
      </c>
    </row>
    <row r="3872" spans="1:5" x14ac:dyDescent="0.25">
      <c r="A3872" s="1">
        <v>44322</v>
      </c>
      <c r="E3872">
        <v>176.03</v>
      </c>
    </row>
    <row r="3873" spans="1:5" x14ac:dyDescent="0.25">
      <c r="A3873" s="1">
        <v>44323</v>
      </c>
      <c r="E3873">
        <v>165.5</v>
      </c>
    </row>
    <row r="3874" spans="1:5" x14ac:dyDescent="0.25">
      <c r="A3874" s="1">
        <v>44326</v>
      </c>
      <c r="E3874">
        <v>172.12</v>
      </c>
    </row>
    <row r="3875" spans="1:5" x14ac:dyDescent="0.25">
      <c r="A3875" s="1">
        <v>44327</v>
      </c>
      <c r="E3875">
        <v>186.23</v>
      </c>
    </row>
    <row r="3876" spans="1:5" x14ac:dyDescent="0.25">
      <c r="A3876" s="1">
        <v>44328</v>
      </c>
      <c r="E3876">
        <v>219.57</v>
      </c>
    </row>
    <row r="3877" spans="1:5" x14ac:dyDescent="0.25">
      <c r="A3877" s="1">
        <v>44329</v>
      </c>
      <c r="E3877">
        <v>196.27</v>
      </c>
    </row>
    <row r="3878" spans="1:5" x14ac:dyDescent="0.25">
      <c r="A3878" s="1">
        <v>44330</v>
      </c>
      <c r="E3878">
        <v>173.65</v>
      </c>
    </row>
    <row r="3879" spans="1:5" x14ac:dyDescent="0.25">
      <c r="A3879" s="1">
        <v>44333</v>
      </c>
      <c r="E3879">
        <v>180.7</v>
      </c>
    </row>
    <row r="3880" spans="1:5" x14ac:dyDescent="0.25">
      <c r="A3880" s="1">
        <v>44334</v>
      </c>
      <c r="E3880">
        <v>181.78</v>
      </c>
    </row>
    <row r="3881" spans="1:5" x14ac:dyDescent="0.25">
      <c r="A3881" s="1">
        <v>44335</v>
      </c>
      <c r="E3881">
        <v>192.31</v>
      </c>
    </row>
    <row r="3882" spans="1:5" x14ac:dyDescent="0.25">
      <c r="A3882" s="1">
        <v>44336</v>
      </c>
      <c r="E3882">
        <v>180.57</v>
      </c>
    </row>
    <row r="3883" spans="1:5" x14ac:dyDescent="0.25">
      <c r="A3883" s="1">
        <v>44337</v>
      </c>
      <c r="E3883">
        <v>178.25</v>
      </c>
    </row>
    <row r="3884" spans="1:5" x14ac:dyDescent="0.25">
      <c r="A3884" s="1">
        <v>44340</v>
      </c>
      <c r="E3884">
        <v>169.82</v>
      </c>
    </row>
    <row r="3885" spans="1:5" x14ac:dyDescent="0.25">
      <c r="A3885" s="1">
        <v>44341</v>
      </c>
      <c r="E3885">
        <v>170.45</v>
      </c>
    </row>
    <row r="3886" spans="1:5" x14ac:dyDescent="0.25">
      <c r="A3886" s="1">
        <v>44342</v>
      </c>
      <c r="E3886">
        <v>162.1</v>
      </c>
    </row>
    <row r="3887" spans="1:5" x14ac:dyDescent="0.25">
      <c r="A3887" s="1">
        <v>44343</v>
      </c>
      <c r="E3887">
        <v>153.75</v>
      </c>
    </row>
    <row r="3888" spans="1:5" x14ac:dyDescent="0.25">
      <c r="A3888" s="1">
        <v>44344</v>
      </c>
      <c r="E3888">
        <v>155.87</v>
      </c>
    </row>
    <row r="3889" spans="1:5" x14ac:dyDescent="0.25">
      <c r="A3889" s="1">
        <v>44348</v>
      </c>
      <c r="E3889">
        <v>159.71</v>
      </c>
    </row>
    <row r="3890" spans="1:5" x14ac:dyDescent="0.25">
      <c r="A3890" s="1">
        <v>44349</v>
      </c>
      <c r="E3890">
        <v>156.88</v>
      </c>
    </row>
    <row r="3891" spans="1:5" x14ac:dyDescent="0.25">
      <c r="A3891" s="1">
        <v>44350</v>
      </c>
      <c r="E3891">
        <v>159.22</v>
      </c>
    </row>
    <row r="3892" spans="1:5" x14ac:dyDescent="0.25">
      <c r="A3892" s="1">
        <v>44351</v>
      </c>
      <c r="E3892">
        <v>150.59</v>
      </c>
    </row>
    <row r="3893" spans="1:5" x14ac:dyDescent="0.25">
      <c r="A3893" s="1">
        <v>44354</v>
      </c>
      <c r="E3893">
        <v>147.88</v>
      </c>
    </row>
    <row r="3894" spans="1:5" x14ac:dyDescent="0.25">
      <c r="A3894" s="1">
        <v>44355</v>
      </c>
      <c r="E3894">
        <v>149.07</v>
      </c>
    </row>
    <row r="3895" spans="1:5" x14ac:dyDescent="0.25">
      <c r="A3895" s="1">
        <v>44356</v>
      </c>
      <c r="E3895">
        <v>152.12</v>
      </c>
    </row>
    <row r="3896" spans="1:5" x14ac:dyDescent="0.25">
      <c r="A3896" s="1">
        <v>44357</v>
      </c>
      <c r="E3896">
        <v>143.38999999999999</v>
      </c>
    </row>
    <row r="3897" spans="1:5" x14ac:dyDescent="0.25">
      <c r="A3897" s="1">
        <v>44358</v>
      </c>
      <c r="E3897">
        <v>139.19999999999999</v>
      </c>
    </row>
    <row r="3898" spans="1:5" x14ac:dyDescent="0.25">
      <c r="A3898" s="1">
        <v>44361</v>
      </c>
      <c r="E3898">
        <v>140.25</v>
      </c>
    </row>
    <row r="3899" spans="1:5" x14ac:dyDescent="0.25">
      <c r="A3899" s="1">
        <v>44362</v>
      </c>
      <c r="E3899">
        <v>143.59</v>
      </c>
    </row>
    <row r="3900" spans="1:5" x14ac:dyDescent="0.25">
      <c r="A3900" s="1">
        <v>44363</v>
      </c>
      <c r="E3900">
        <v>144.63</v>
      </c>
    </row>
    <row r="3901" spans="1:5" x14ac:dyDescent="0.25">
      <c r="A3901" s="1">
        <v>44364</v>
      </c>
      <c r="E3901">
        <v>143.22999999999999</v>
      </c>
    </row>
    <row r="3902" spans="1:5" x14ac:dyDescent="0.25">
      <c r="A3902" s="1">
        <v>44365</v>
      </c>
      <c r="E3902">
        <v>155.13999999999999</v>
      </c>
    </row>
    <row r="3903" spans="1:5" x14ac:dyDescent="0.25">
      <c r="A3903" s="1">
        <v>44368</v>
      </c>
      <c r="E3903">
        <v>146.84</v>
      </c>
    </row>
    <row r="3904" spans="1:5" x14ac:dyDescent="0.25">
      <c r="A3904" s="1">
        <v>44369</v>
      </c>
      <c r="E3904">
        <v>139.85</v>
      </c>
    </row>
    <row r="3905" spans="1:5" x14ac:dyDescent="0.25">
      <c r="A3905" s="1">
        <v>44370</v>
      </c>
      <c r="E3905">
        <v>137.13</v>
      </c>
    </row>
    <row r="3906" spans="1:5" x14ac:dyDescent="0.25">
      <c r="A3906" s="1">
        <v>44371</v>
      </c>
      <c r="E3906">
        <v>134.54</v>
      </c>
    </row>
    <row r="3907" spans="1:5" x14ac:dyDescent="0.25">
      <c r="A3907" s="1">
        <v>44372</v>
      </c>
      <c r="E3907">
        <v>132.16999999999999</v>
      </c>
    </row>
    <row r="3908" spans="1:5" x14ac:dyDescent="0.25">
      <c r="A3908" s="1">
        <v>44375</v>
      </c>
      <c r="E3908">
        <v>131.88</v>
      </c>
    </row>
    <row r="3909" spans="1:5" x14ac:dyDescent="0.25">
      <c r="A3909" s="1">
        <v>44376</v>
      </c>
      <c r="E3909">
        <v>134.34</v>
      </c>
    </row>
    <row r="3910" spans="1:5" x14ac:dyDescent="0.25">
      <c r="A3910" s="1">
        <v>44377</v>
      </c>
      <c r="E3910">
        <v>133.38</v>
      </c>
    </row>
    <row r="3911" spans="1:5" x14ac:dyDescent="0.25">
      <c r="A3911" s="1">
        <v>44378</v>
      </c>
      <c r="E3911">
        <v>131.04</v>
      </c>
    </row>
    <row r="3912" spans="1:5" x14ac:dyDescent="0.25">
      <c r="A3912" s="1">
        <v>44379</v>
      </c>
      <c r="E3912">
        <v>130.68</v>
      </c>
    </row>
    <row r="3913" spans="1:5" x14ac:dyDescent="0.25">
      <c r="A3913" s="1">
        <v>44383</v>
      </c>
      <c r="E3913">
        <v>133.44999999999999</v>
      </c>
    </row>
    <row r="3914" spans="1:5" x14ac:dyDescent="0.25">
      <c r="A3914" s="1">
        <v>44384</v>
      </c>
      <c r="E3914">
        <v>134.24</v>
      </c>
    </row>
    <row r="3915" spans="1:5" x14ac:dyDescent="0.25">
      <c r="A3915" s="1">
        <v>44385</v>
      </c>
      <c r="E3915">
        <v>143.69999999999999</v>
      </c>
    </row>
    <row r="3916" spans="1:5" x14ac:dyDescent="0.25">
      <c r="A3916" s="1">
        <v>44386</v>
      </c>
      <c r="E3916">
        <v>133.28</v>
      </c>
    </row>
    <row r="3917" spans="1:5" x14ac:dyDescent="0.25">
      <c r="A3917" s="1">
        <v>44389</v>
      </c>
      <c r="E3917">
        <v>132.59</v>
      </c>
    </row>
    <row r="3918" spans="1:5" x14ac:dyDescent="0.25">
      <c r="A3918" s="1">
        <v>44390</v>
      </c>
      <c r="E3918">
        <v>133.91999999999999</v>
      </c>
    </row>
    <row r="3919" spans="1:5" x14ac:dyDescent="0.25">
      <c r="A3919" s="1">
        <v>44391</v>
      </c>
      <c r="E3919">
        <v>130.87</v>
      </c>
    </row>
    <row r="3920" spans="1:5" x14ac:dyDescent="0.25">
      <c r="A3920" s="1">
        <v>44392</v>
      </c>
      <c r="E3920">
        <v>132.77000000000001</v>
      </c>
    </row>
    <row r="3921" spans="1:5" x14ac:dyDescent="0.25">
      <c r="A3921" s="1">
        <v>44393</v>
      </c>
      <c r="E3921">
        <v>137.86000000000001</v>
      </c>
    </row>
    <row r="3922" spans="1:5" x14ac:dyDescent="0.25">
      <c r="A3922" s="1">
        <v>44396</v>
      </c>
      <c r="E3922">
        <v>160.19</v>
      </c>
    </row>
    <row r="3923" spans="1:5" x14ac:dyDescent="0.25">
      <c r="A3923" s="1">
        <v>44397</v>
      </c>
      <c r="E3923">
        <v>144.44999999999999</v>
      </c>
    </row>
    <row r="3924" spans="1:5" x14ac:dyDescent="0.25">
      <c r="A3924" s="1">
        <v>44398</v>
      </c>
      <c r="E3924">
        <v>135.69</v>
      </c>
    </row>
    <row r="3925" spans="1:5" x14ac:dyDescent="0.25">
      <c r="A3925" s="1">
        <v>44399</v>
      </c>
      <c r="E3925">
        <v>138.03</v>
      </c>
    </row>
    <row r="3926" spans="1:5" x14ac:dyDescent="0.25">
      <c r="A3926" s="1">
        <v>44400</v>
      </c>
      <c r="E3926">
        <v>136.71</v>
      </c>
    </row>
    <row r="3927" spans="1:5" x14ac:dyDescent="0.25">
      <c r="A3927" s="1">
        <v>44403</v>
      </c>
      <c r="E3927">
        <v>136.1</v>
      </c>
    </row>
    <row r="3928" spans="1:5" x14ac:dyDescent="0.25">
      <c r="A3928" s="1">
        <v>44404</v>
      </c>
      <c r="E3928">
        <v>140.28</v>
      </c>
    </row>
    <row r="3929" spans="1:5" x14ac:dyDescent="0.25">
      <c r="A3929" s="1">
        <v>44405</v>
      </c>
      <c r="E3929">
        <v>136.05000000000001</v>
      </c>
    </row>
    <row r="3930" spans="1:5" x14ac:dyDescent="0.25">
      <c r="A3930" s="1">
        <v>44406</v>
      </c>
      <c r="E3930">
        <v>133.44999999999999</v>
      </c>
    </row>
    <row r="3931" spans="1:5" x14ac:dyDescent="0.25">
      <c r="A3931" s="1">
        <v>44407</v>
      </c>
      <c r="E3931">
        <v>137.21</v>
      </c>
    </row>
    <row r="3932" spans="1:5" x14ac:dyDescent="0.25">
      <c r="A3932" s="1">
        <v>44410</v>
      </c>
      <c r="E3932">
        <v>142.34</v>
      </c>
    </row>
    <row r="3933" spans="1:5" x14ac:dyDescent="0.25">
      <c r="A3933" s="1">
        <v>44411</v>
      </c>
      <c r="E3933">
        <v>135.31</v>
      </c>
    </row>
    <row r="3934" spans="1:5" x14ac:dyDescent="0.25">
      <c r="A3934" s="1">
        <v>44412</v>
      </c>
      <c r="E3934">
        <v>134.76</v>
      </c>
    </row>
    <row r="3935" spans="1:5" x14ac:dyDescent="0.25">
      <c r="A3935" s="1">
        <v>44413</v>
      </c>
      <c r="E3935">
        <v>131.68</v>
      </c>
    </row>
    <row r="3936" spans="1:5" x14ac:dyDescent="0.25">
      <c r="A3936" s="1">
        <v>44414</v>
      </c>
      <c r="E3936">
        <v>128.4</v>
      </c>
    </row>
    <row r="3937" spans="1:5" x14ac:dyDescent="0.25">
      <c r="A3937" s="1">
        <v>44417</v>
      </c>
      <c r="E3937">
        <v>126.95</v>
      </c>
    </row>
    <row r="3938" spans="1:5" x14ac:dyDescent="0.25">
      <c r="A3938" s="1">
        <v>44418</v>
      </c>
      <c r="E3938">
        <v>124.99</v>
      </c>
    </row>
    <row r="3939" spans="1:5" x14ac:dyDescent="0.25">
      <c r="A3939" s="1">
        <v>44419</v>
      </c>
      <c r="E3939">
        <v>121.31</v>
      </c>
    </row>
    <row r="3940" spans="1:5" x14ac:dyDescent="0.25">
      <c r="A3940" s="1">
        <v>44420</v>
      </c>
      <c r="E3940">
        <v>118.77</v>
      </c>
    </row>
    <row r="3941" spans="1:5" x14ac:dyDescent="0.25">
      <c r="A3941" s="1">
        <v>44421</v>
      </c>
      <c r="E3941">
        <v>119.02</v>
      </c>
    </row>
    <row r="3942" spans="1:5" x14ac:dyDescent="0.25">
      <c r="A3942" s="1">
        <v>44424</v>
      </c>
      <c r="E3942">
        <v>119.66</v>
      </c>
    </row>
    <row r="3943" spans="1:5" x14ac:dyDescent="0.25">
      <c r="A3943" s="1">
        <v>44425</v>
      </c>
      <c r="E3943">
        <v>123.79</v>
      </c>
    </row>
    <row r="3944" spans="1:5" x14ac:dyDescent="0.25">
      <c r="A3944" s="1">
        <v>44426</v>
      </c>
      <c r="E3944">
        <v>131.31</v>
      </c>
    </row>
    <row r="3945" spans="1:5" x14ac:dyDescent="0.25">
      <c r="A3945" s="1">
        <v>44427</v>
      </c>
      <c r="E3945">
        <v>135.86000000000001</v>
      </c>
    </row>
    <row r="3946" spans="1:5" x14ac:dyDescent="0.25">
      <c r="A3946" s="1">
        <v>44428</v>
      </c>
      <c r="E3946">
        <v>125.65</v>
      </c>
    </row>
    <row r="3947" spans="1:5" x14ac:dyDescent="0.25">
      <c r="A3947" s="1">
        <v>44431</v>
      </c>
      <c r="E3947">
        <v>121.38</v>
      </c>
    </row>
    <row r="3948" spans="1:5" x14ac:dyDescent="0.25">
      <c r="A3948" s="1">
        <v>44432</v>
      </c>
      <c r="E3948">
        <v>121.52</v>
      </c>
    </row>
    <row r="3949" spans="1:5" x14ac:dyDescent="0.25">
      <c r="A3949" s="1">
        <v>44433</v>
      </c>
      <c r="E3949">
        <v>118.46</v>
      </c>
    </row>
    <row r="3950" spans="1:5" x14ac:dyDescent="0.25">
      <c r="A3950" s="1">
        <v>44434</v>
      </c>
      <c r="E3950">
        <v>123.58</v>
      </c>
    </row>
    <row r="3951" spans="1:5" x14ac:dyDescent="0.25">
      <c r="A3951" s="1">
        <v>44435</v>
      </c>
      <c r="E3951">
        <v>117.19</v>
      </c>
    </row>
    <row r="3952" spans="1:5" x14ac:dyDescent="0.25">
      <c r="A3952" s="1">
        <v>44438</v>
      </c>
      <c r="E3952">
        <v>116.38</v>
      </c>
    </row>
    <row r="3953" spans="1:5" x14ac:dyDescent="0.25">
      <c r="A3953" s="1">
        <v>44439</v>
      </c>
      <c r="E3953">
        <v>115.81</v>
      </c>
    </row>
    <row r="3954" spans="1:5" x14ac:dyDescent="0.25">
      <c r="A3954" s="1">
        <v>44440</v>
      </c>
      <c r="E3954">
        <v>112.93</v>
      </c>
    </row>
    <row r="3955" spans="1:5" x14ac:dyDescent="0.25">
      <c r="A3955" s="1">
        <v>44441</v>
      </c>
      <c r="E3955">
        <v>112.77</v>
      </c>
    </row>
    <row r="3956" spans="1:5" x14ac:dyDescent="0.25">
      <c r="A3956" s="1">
        <v>44442</v>
      </c>
      <c r="E3956">
        <v>113.29</v>
      </c>
    </row>
    <row r="3957" spans="1:5" x14ac:dyDescent="0.25">
      <c r="A3957" s="1">
        <v>44446</v>
      </c>
      <c r="E3957">
        <v>115.91</v>
      </c>
    </row>
    <row r="3958" spans="1:5" x14ac:dyDescent="0.25">
      <c r="A3958" s="1">
        <v>44447</v>
      </c>
      <c r="E3958">
        <v>115.99</v>
      </c>
    </row>
    <row r="3959" spans="1:5" x14ac:dyDescent="0.25">
      <c r="A3959" s="1">
        <v>44448</v>
      </c>
      <c r="E3959">
        <v>117.91</v>
      </c>
    </row>
    <row r="3960" spans="1:5" x14ac:dyDescent="0.25">
      <c r="A3960" s="1">
        <v>44449</v>
      </c>
      <c r="E3960">
        <v>122.76</v>
      </c>
    </row>
    <row r="3961" spans="1:5" x14ac:dyDescent="0.25">
      <c r="A3961" s="1">
        <v>44452</v>
      </c>
      <c r="E3961">
        <v>119.21</v>
      </c>
    </row>
    <row r="3962" spans="1:5" x14ac:dyDescent="0.25">
      <c r="A3962" s="1">
        <v>44453</v>
      </c>
      <c r="E3962">
        <v>120.05</v>
      </c>
    </row>
    <row r="3963" spans="1:5" x14ac:dyDescent="0.25">
      <c r="A3963" s="1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1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1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1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1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1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1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1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1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1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1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1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1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1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1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1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1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1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1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1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1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1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1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1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1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1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1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1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1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1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1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1">
        <v>44497</v>
      </c>
      <c r="B3994" t="s">
        <v>330</v>
      </c>
      <c r="C3994" t="s">
        <v>331</v>
      </c>
      <c r="D3994" t="s">
        <v>332</v>
      </c>
      <c r="E3994" t="s">
        <v>333</v>
      </c>
    </row>
    <row r="3995" spans="1:5" x14ac:dyDescent="0.25">
      <c r="A3995" s="1">
        <v>44498</v>
      </c>
      <c r="B3995" t="s">
        <v>334</v>
      </c>
      <c r="C3995" t="s">
        <v>334</v>
      </c>
      <c r="D3995" t="s">
        <v>335</v>
      </c>
      <c r="E3995" t="s">
        <v>336</v>
      </c>
    </row>
    <row r="3996" spans="1:5" x14ac:dyDescent="0.25">
      <c r="A3996" s="1">
        <v>44501</v>
      </c>
      <c r="B3996" t="s">
        <v>337</v>
      </c>
      <c r="C3996" t="s">
        <v>338</v>
      </c>
      <c r="D3996" t="s">
        <v>339</v>
      </c>
      <c r="E3996" t="s">
        <v>340</v>
      </c>
    </row>
    <row r="3997" spans="1:5" x14ac:dyDescent="0.25">
      <c r="A3997" s="1">
        <v>44502</v>
      </c>
      <c r="B3997" t="s">
        <v>341</v>
      </c>
      <c r="C3997" t="s">
        <v>341</v>
      </c>
      <c r="D3997" t="s">
        <v>342</v>
      </c>
      <c r="E3997" t="s">
        <v>343</v>
      </c>
    </row>
    <row r="3998" spans="1:5" x14ac:dyDescent="0.25">
      <c r="A3998" s="1">
        <v>44503</v>
      </c>
      <c r="B3998" t="s">
        <v>344</v>
      </c>
      <c r="C3998" t="s">
        <v>345</v>
      </c>
      <c r="D3998" t="s">
        <v>346</v>
      </c>
      <c r="E3998" t="s">
        <v>347</v>
      </c>
    </row>
    <row r="3999" spans="1:5" x14ac:dyDescent="0.25">
      <c r="A3999" s="1">
        <v>44504</v>
      </c>
      <c r="B3999" t="s">
        <v>348</v>
      </c>
      <c r="C3999" t="s">
        <v>349</v>
      </c>
      <c r="D3999" t="s">
        <v>350</v>
      </c>
      <c r="E3999" t="s">
        <v>351</v>
      </c>
    </row>
    <row r="4000" spans="1:5" x14ac:dyDescent="0.25">
      <c r="A4000" s="1">
        <v>44505</v>
      </c>
      <c r="B4000" t="s">
        <v>352</v>
      </c>
      <c r="C4000" t="s">
        <v>353</v>
      </c>
      <c r="D4000" t="s">
        <v>354</v>
      </c>
      <c r="E4000" t="s">
        <v>355</v>
      </c>
    </row>
    <row r="4001" spans="1:5" x14ac:dyDescent="0.25">
      <c r="A4001" s="1">
        <v>44508</v>
      </c>
      <c r="B4001" t="s">
        <v>356</v>
      </c>
      <c r="C4001" t="s">
        <v>357</v>
      </c>
      <c r="D4001" t="s">
        <v>358</v>
      </c>
      <c r="E4001" t="s">
        <v>359</v>
      </c>
    </row>
    <row r="4002" spans="1:5" x14ac:dyDescent="0.25">
      <c r="A4002" s="1">
        <v>44509</v>
      </c>
      <c r="B4002" t="s">
        <v>360</v>
      </c>
      <c r="C4002" t="s">
        <v>361</v>
      </c>
      <c r="D4002" t="s">
        <v>362</v>
      </c>
      <c r="E4002" t="s">
        <v>333</v>
      </c>
    </row>
    <row r="4003" spans="1:5" x14ac:dyDescent="0.25">
      <c r="A4003" s="1">
        <v>44510</v>
      </c>
      <c r="B4003" t="s">
        <v>363</v>
      </c>
      <c r="C4003" t="s">
        <v>364</v>
      </c>
      <c r="D4003" t="s">
        <v>365</v>
      </c>
      <c r="E4003" t="s">
        <v>366</v>
      </c>
    </row>
    <row r="4004" spans="1:5" x14ac:dyDescent="0.25">
      <c r="A4004" s="1">
        <v>44511</v>
      </c>
      <c r="B4004" t="s">
        <v>367</v>
      </c>
      <c r="C4004" t="s">
        <v>368</v>
      </c>
      <c r="D4004" t="s">
        <v>369</v>
      </c>
      <c r="E4004" t="s">
        <v>370</v>
      </c>
    </row>
    <row r="4005" spans="1:5" x14ac:dyDescent="0.25">
      <c r="A4005" s="1">
        <v>44512</v>
      </c>
      <c r="B4005" t="s">
        <v>371</v>
      </c>
      <c r="C4005" t="s">
        <v>372</v>
      </c>
      <c r="D4005" t="s">
        <v>373</v>
      </c>
      <c r="E4005" t="s">
        <v>374</v>
      </c>
    </row>
    <row r="4006" spans="1:5" x14ac:dyDescent="0.25">
      <c r="A4006" s="1">
        <v>44515</v>
      </c>
      <c r="B4006" t="s">
        <v>375</v>
      </c>
      <c r="C4006" t="s">
        <v>376</v>
      </c>
      <c r="D4006" t="s">
        <v>377</v>
      </c>
      <c r="E4006" t="s">
        <v>378</v>
      </c>
    </row>
    <row r="4007" spans="1:5" x14ac:dyDescent="0.25">
      <c r="A4007" s="1">
        <v>44516</v>
      </c>
      <c r="B4007" t="s">
        <v>379</v>
      </c>
      <c r="C4007" t="s">
        <v>379</v>
      </c>
      <c r="D4007" t="s">
        <v>380</v>
      </c>
      <c r="E4007" t="s">
        <v>381</v>
      </c>
    </row>
    <row r="4008" spans="1:5" x14ac:dyDescent="0.25">
      <c r="A4008" s="1">
        <v>44517</v>
      </c>
      <c r="B4008" t="s">
        <v>378</v>
      </c>
      <c r="C4008" t="s">
        <v>382</v>
      </c>
      <c r="D4008" t="s">
        <v>383</v>
      </c>
      <c r="E4008" t="s">
        <v>384</v>
      </c>
    </row>
    <row r="4009" spans="1:5" x14ac:dyDescent="0.25">
      <c r="A4009" s="1">
        <v>44518</v>
      </c>
      <c r="B4009" t="s">
        <v>385</v>
      </c>
      <c r="C4009" t="s">
        <v>386</v>
      </c>
      <c r="D4009" t="s">
        <v>387</v>
      </c>
      <c r="E4009" t="s">
        <v>345</v>
      </c>
    </row>
    <row r="4010" spans="1:5" x14ac:dyDescent="0.25">
      <c r="A4010" s="1">
        <v>44519</v>
      </c>
      <c r="B4010" t="s">
        <v>388</v>
      </c>
      <c r="C4010" t="s">
        <v>389</v>
      </c>
      <c r="D4010" t="s">
        <v>390</v>
      </c>
      <c r="E4010" t="s">
        <v>391</v>
      </c>
    </row>
    <row r="4011" spans="1:5" x14ac:dyDescent="0.25">
      <c r="A4011" s="1">
        <v>44522</v>
      </c>
      <c r="B4011" t="s">
        <v>392</v>
      </c>
      <c r="C4011" t="s">
        <v>393</v>
      </c>
      <c r="D4011" t="s">
        <v>394</v>
      </c>
      <c r="E4011" t="s">
        <v>395</v>
      </c>
    </row>
    <row r="4012" spans="1:5" x14ac:dyDescent="0.25">
      <c r="A4012" s="1">
        <v>44523</v>
      </c>
      <c r="B4012" t="s">
        <v>396</v>
      </c>
      <c r="C4012" t="s">
        <v>397</v>
      </c>
      <c r="D4012" t="s">
        <v>398</v>
      </c>
      <c r="E4012" t="s">
        <v>399</v>
      </c>
    </row>
    <row r="4013" spans="1:5" x14ac:dyDescent="0.25">
      <c r="A4013" s="1">
        <v>44524</v>
      </c>
      <c r="B4013" t="s">
        <v>400</v>
      </c>
      <c r="C4013" t="s">
        <v>397</v>
      </c>
      <c r="D4013" t="s">
        <v>401</v>
      </c>
      <c r="E4013" t="s">
        <v>402</v>
      </c>
    </row>
    <row r="4014" spans="1:5" x14ac:dyDescent="0.25">
      <c r="A4014" s="1">
        <v>44526</v>
      </c>
      <c r="B4014" t="s">
        <v>403</v>
      </c>
      <c r="C4014" t="s">
        <v>404</v>
      </c>
      <c r="D4014" t="s">
        <v>402</v>
      </c>
      <c r="E4014" t="s">
        <v>405</v>
      </c>
    </row>
    <row r="4015" spans="1:5" x14ac:dyDescent="0.25">
      <c r="A4015" s="1">
        <v>44529</v>
      </c>
      <c r="B4015" t="s">
        <v>406</v>
      </c>
      <c r="C4015" t="s">
        <v>407</v>
      </c>
      <c r="D4015" t="s">
        <v>408</v>
      </c>
      <c r="E4015" t="s">
        <v>409</v>
      </c>
    </row>
    <row r="4016" spans="1:5" x14ac:dyDescent="0.25">
      <c r="A4016" s="1">
        <v>44530</v>
      </c>
      <c r="B4016" t="s">
        <v>410</v>
      </c>
      <c r="C4016" t="s">
        <v>411</v>
      </c>
      <c r="D4016" t="s">
        <v>412</v>
      </c>
      <c r="E4016" t="s">
        <v>413</v>
      </c>
    </row>
    <row r="4017" spans="1:5" x14ac:dyDescent="0.25">
      <c r="A4017" s="1">
        <v>44531</v>
      </c>
      <c r="B4017" t="s">
        <v>414</v>
      </c>
      <c r="C4017" t="s">
        <v>415</v>
      </c>
      <c r="D4017" t="s">
        <v>416</v>
      </c>
      <c r="E4017" t="s">
        <v>417</v>
      </c>
    </row>
    <row r="4018" spans="1:5" x14ac:dyDescent="0.25">
      <c r="A4018" s="1">
        <v>44532</v>
      </c>
      <c r="B4018" t="s">
        <v>418</v>
      </c>
      <c r="C4018" t="s">
        <v>419</v>
      </c>
      <c r="D4018" t="s">
        <v>420</v>
      </c>
      <c r="E4018" t="s">
        <v>421</v>
      </c>
    </row>
    <row r="4019" spans="1:5" x14ac:dyDescent="0.25">
      <c r="A4019" s="1">
        <v>44533</v>
      </c>
      <c r="B4019" t="s">
        <v>422</v>
      </c>
      <c r="C4019" t="s">
        <v>423</v>
      </c>
      <c r="D4019" t="s">
        <v>424</v>
      </c>
      <c r="E4019" t="s">
        <v>425</v>
      </c>
    </row>
    <row r="4020" spans="1:5" x14ac:dyDescent="0.25">
      <c r="A4020" s="1">
        <v>44536</v>
      </c>
      <c r="B4020" t="s">
        <v>426</v>
      </c>
      <c r="C4020" t="s">
        <v>427</v>
      </c>
      <c r="D4020" t="s">
        <v>428</v>
      </c>
      <c r="E4020" t="s">
        <v>429</v>
      </c>
    </row>
    <row r="4021" spans="1:5" x14ac:dyDescent="0.25">
      <c r="A4021" s="1">
        <v>44537</v>
      </c>
      <c r="B4021" t="s">
        <v>430</v>
      </c>
      <c r="C4021" t="s">
        <v>431</v>
      </c>
      <c r="D4021" t="s">
        <v>432</v>
      </c>
      <c r="E4021" t="s">
        <v>433</v>
      </c>
    </row>
    <row r="4022" spans="1:5" x14ac:dyDescent="0.25">
      <c r="A4022" s="1">
        <v>44538</v>
      </c>
      <c r="B4022" t="s">
        <v>434</v>
      </c>
      <c r="C4022" t="s">
        <v>435</v>
      </c>
      <c r="D4022" t="s">
        <v>436</v>
      </c>
      <c r="E4022" t="s">
        <v>437</v>
      </c>
    </row>
    <row r="4023" spans="1:5" x14ac:dyDescent="0.25">
      <c r="A4023" s="1">
        <v>44539</v>
      </c>
      <c r="B4023" t="s">
        <v>438</v>
      </c>
      <c r="C4023" t="s">
        <v>439</v>
      </c>
      <c r="D4023" t="s">
        <v>440</v>
      </c>
      <c r="E4023" t="s">
        <v>441</v>
      </c>
    </row>
    <row r="4024" spans="1:5" x14ac:dyDescent="0.25">
      <c r="A4024" s="1">
        <v>44540</v>
      </c>
      <c r="B4024" t="s">
        <v>442</v>
      </c>
      <c r="C4024" t="s">
        <v>443</v>
      </c>
      <c r="D4024" t="s">
        <v>444</v>
      </c>
      <c r="E4024" t="s">
        <v>445</v>
      </c>
    </row>
    <row r="4025" spans="1:5" x14ac:dyDescent="0.25">
      <c r="A4025" s="1">
        <v>44543</v>
      </c>
      <c r="B4025" t="s">
        <v>446</v>
      </c>
      <c r="C4025" t="s">
        <v>447</v>
      </c>
      <c r="D4025" t="s">
        <v>446</v>
      </c>
      <c r="E4025" t="s">
        <v>448</v>
      </c>
    </row>
    <row r="4026" spans="1:5" x14ac:dyDescent="0.25">
      <c r="A4026" s="1">
        <v>44544</v>
      </c>
      <c r="B4026" t="s">
        <v>449</v>
      </c>
      <c r="C4026" t="s">
        <v>450</v>
      </c>
      <c r="D4026" t="s">
        <v>451</v>
      </c>
      <c r="E4026" t="s">
        <v>452</v>
      </c>
    </row>
    <row r="4027" spans="1:5" x14ac:dyDescent="0.25">
      <c r="A4027" s="1">
        <v>44545</v>
      </c>
      <c r="B4027" t="s">
        <v>453</v>
      </c>
      <c r="C4027" t="s">
        <v>435</v>
      </c>
      <c r="D4027" t="s">
        <v>454</v>
      </c>
      <c r="E4027" t="s">
        <v>343</v>
      </c>
    </row>
    <row r="4028" spans="1:5" x14ac:dyDescent="0.25">
      <c r="A4028" s="1">
        <v>44546</v>
      </c>
      <c r="B4028" t="s">
        <v>455</v>
      </c>
      <c r="C4028" t="s">
        <v>456</v>
      </c>
      <c r="D4028" t="s">
        <v>457</v>
      </c>
      <c r="E4028" t="s">
        <v>458</v>
      </c>
    </row>
    <row r="4029" spans="1:5" x14ac:dyDescent="0.25">
      <c r="A4029" s="1">
        <v>44547</v>
      </c>
      <c r="B4029" t="s">
        <v>459</v>
      </c>
      <c r="C4029" t="s">
        <v>460</v>
      </c>
      <c r="D4029" t="s">
        <v>461</v>
      </c>
      <c r="E4029" t="s">
        <v>462</v>
      </c>
    </row>
    <row r="4030" spans="1:5" x14ac:dyDescent="0.25">
      <c r="A4030" s="1">
        <v>44550</v>
      </c>
      <c r="B4030" t="s">
        <v>463</v>
      </c>
      <c r="C4030" t="s">
        <v>464</v>
      </c>
      <c r="D4030" t="s">
        <v>465</v>
      </c>
      <c r="E4030" t="s">
        <v>434</v>
      </c>
    </row>
    <row r="4031" spans="1:5" x14ac:dyDescent="0.25">
      <c r="A4031" s="1">
        <v>44551</v>
      </c>
      <c r="B4031" t="s">
        <v>466</v>
      </c>
      <c r="C4031" t="s">
        <v>467</v>
      </c>
      <c r="D4031" t="s">
        <v>468</v>
      </c>
      <c r="E4031" t="s">
        <v>469</v>
      </c>
    </row>
    <row r="4032" spans="1:5" x14ac:dyDescent="0.25">
      <c r="A4032" s="1">
        <v>44552</v>
      </c>
      <c r="B4032" t="s">
        <v>470</v>
      </c>
      <c r="C4032" t="s">
        <v>470</v>
      </c>
      <c r="D4032" t="s">
        <v>471</v>
      </c>
      <c r="E4032" t="s">
        <v>472</v>
      </c>
    </row>
    <row r="4033" spans="1:5" x14ac:dyDescent="0.25">
      <c r="A4033" s="1">
        <v>44553</v>
      </c>
      <c r="B4033" t="s">
        <v>473</v>
      </c>
      <c r="C4033" t="s">
        <v>474</v>
      </c>
      <c r="D4033" t="s">
        <v>475</v>
      </c>
      <c r="E4033" t="s">
        <v>476</v>
      </c>
    </row>
    <row r="4034" spans="1:5" x14ac:dyDescent="0.25">
      <c r="A4034" s="53">
        <v>44557</v>
      </c>
      <c r="B4034" t="s">
        <v>477</v>
      </c>
      <c r="C4034" t="s">
        <v>478</v>
      </c>
      <c r="D4034" t="s">
        <v>479</v>
      </c>
      <c r="E4034" t="s">
        <v>480</v>
      </c>
    </row>
    <row r="4035" spans="1:5" x14ac:dyDescent="0.25">
      <c r="A4035" s="1">
        <v>44558</v>
      </c>
      <c r="B4035" t="s">
        <v>481</v>
      </c>
      <c r="C4035" t="s">
        <v>482</v>
      </c>
      <c r="D4035" t="s">
        <v>483</v>
      </c>
      <c r="E4035" t="s">
        <v>484</v>
      </c>
    </row>
    <row r="4036" spans="1:5" x14ac:dyDescent="0.25">
      <c r="A4036" s="1">
        <v>44559</v>
      </c>
      <c r="B4036" t="s">
        <v>485</v>
      </c>
      <c r="C4036" t="s">
        <v>486</v>
      </c>
      <c r="D4036" t="s">
        <v>487</v>
      </c>
      <c r="E4036" t="s">
        <v>488</v>
      </c>
    </row>
    <row r="4037" spans="1:5" x14ac:dyDescent="0.25">
      <c r="A4037" s="1">
        <v>44560</v>
      </c>
      <c r="B4037" t="s">
        <v>489</v>
      </c>
      <c r="C4037" t="s">
        <v>490</v>
      </c>
      <c r="D4037" t="s">
        <v>491</v>
      </c>
      <c r="E4037" t="s">
        <v>492</v>
      </c>
    </row>
    <row r="4038" spans="1:5" x14ac:dyDescent="0.25">
      <c r="A4038" s="1">
        <v>44561</v>
      </c>
      <c r="B4038" t="s">
        <v>493</v>
      </c>
      <c r="C4038" t="s">
        <v>494</v>
      </c>
      <c r="D4038" t="s">
        <v>495</v>
      </c>
      <c r="E4038" t="s">
        <v>496</v>
      </c>
    </row>
    <row r="4039" spans="1:5" x14ac:dyDescent="0.25">
      <c r="A4039" s="1">
        <v>44564</v>
      </c>
      <c r="B4039" t="s">
        <v>497</v>
      </c>
      <c r="C4039" t="s">
        <v>498</v>
      </c>
      <c r="D4039" t="s">
        <v>499</v>
      </c>
      <c r="E4039" t="s">
        <v>500</v>
      </c>
    </row>
    <row r="4040" spans="1:5" x14ac:dyDescent="0.25">
      <c r="A4040" s="1">
        <v>44565</v>
      </c>
      <c r="B4040" t="s">
        <v>499</v>
      </c>
      <c r="C4040" t="s">
        <v>501</v>
      </c>
      <c r="D4040" t="s">
        <v>502</v>
      </c>
      <c r="E4040" t="s">
        <v>503</v>
      </c>
    </row>
    <row r="4041" spans="1:5" x14ac:dyDescent="0.25">
      <c r="A4041" s="1">
        <v>44566</v>
      </c>
      <c r="B4041" t="s">
        <v>504</v>
      </c>
      <c r="C4041" t="s">
        <v>505</v>
      </c>
      <c r="D4041" t="s">
        <v>506</v>
      </c>
      <c r="E4041" t="s">
        <v>507</v>
      </c>
    </row>
    <row r="4042" spans="1:5" x14ac:dyDescent="0.25">
      <c r="A4042" s="1">
        <v>44567</v>
      </c>
      <c r="B4042" t="s">
        <v>508</v>
      </c>
      <c r="C4042" t="s">
        <v>509</v>
      </c>
      <c r="D4042" t="s">
        <v>510</v>
      </c>
      <c r="E4042" t="s">
        <v>511</v>
      </c>
    </row>
    <row r="4043" spans="1:5" x14ac:dyDescent="0.25">
      <c r="A4043" s="1">
        <v>44568</v>
      </c>
      <c r="B4043" t="s">
        <v>512</v>
      </c>
      <c r="C4043" t="s">
        <v>513</v>
      </c>
      <c r="D4043" t="s">
        <v>514</v>
      </c>
      <c r="E4043" t="s">
        <v>515</v>
      </c>
    </row>
    <row r="4044" spans="1:5" x14ac:dyDescent="0.25">
      <c r="A4044" s="1">
        <v>44571</v>
      </c>
      <c r="B4044" t="s">
        <v>516</v>
      </c>
      <c r="C4044" t="s">
        <v>517</v>
      </c>
      <c r="D4044" t="s">
        <v>518</v>
      </c>
      <c r="E4044" t="s">
        <v>519</v>
      </c>
    </row>
    <row r="4045" spans="1:5" x14ac:dyDescent="0.25">
      <c r="A4045" s="1">
        <v>44572</v>
      </c>
      <c r="B4045" t="s">
        <v>494</v>
      </c>
      <c r="C4045" t="s">
        <v>520</v>
      </c>
      <c r="D4045" t="s">
        <v>521</v>
      </c>
      <c r="E4045" t="s">
        <v>522</v>
      </c>
    </row>
    <row r="4046" spans="1:5" x14ac:dyDescent="0.25">
      <c r="A4046" s="1">
        <v>44573</v>
      </c>
      <c r="B4046" t="s">
        <v>523</v>
      </c>
      <c r="C4046" t="s">
        <v>524</v>
      </c>
      <c r="D4046" t="s">
        <v>525</v>
      </c>
      <c r="E4046" t="s">
        <v>526</v>
      </c>
    </row>
    <row r="4047" spans="1:5" x14ac:dyDescent="0.25">
      <c r="A4047" s="1">
        <v>44574</v>
      </c>
      <c r="B4047" t="s">
        <v>527</v>
      </c>
      <c r="C4047" t="s">
        <v>528</v>
      </c>
      <c r="D4047" t="s">
        <v>529</v>
      </c>
      <c r="E4047" t="s">
        <v>530</v>
      </c>
    </row>
    <row r="4048" spans="1:5" x14ac:dyDescent="0.25">
      <c r="A4048" s="1">
        <v>44575</v>
      </c>
      <c r="B4048" t="s">
        <v>531</v>
      </c>
      <c r="C4048" t="s">
        <v>532</v>
      </c>
      <c r="D4048" t="s">
        <v>533</v>
      </c>
      <c r="E4048" t="s">
        <v>534</v>
      </c>
    </row>
    <row r="4049" spans="1:5" x14ac:dyDescent="0.25">
      <c r="A4049" s="1">
        <v>44579</v>
      </c>
      <c r="B4049" t="s">
        <v>535</v>
      </c>
      <c r="C4049" t="s">
        <v>536</v>
      </c>
      <c r="D4049" t="s">
        <v>535</v>
      </c>
      <c r="E4049" t="s">
        <v>537</v>
      </c>
    </row>
    <row r="4050" spans="1:5" x14ac:dyDescent="0.25">
      <c r="A4050" s="1">
        <v>44580</v>
      </c>
      <c r="B4050" t="s">
        <v>538</v>
      </c>
      <c r="C4050" t="s">
        <v>343</v>
      </c>
      <c r="D4050" t="s">
        <v>539</v>
      </c>
      <c r="E4050" t="s">
        <v>540</v>
      </c>
    </row>
    <row r="4051" spans="1:5" x14ac:dyDescent="0.25">
      <c r="A4051" s="1">
        <v>44581</v>
      </c>
      <c r="B4051" t="s">
        <v>541</v>
      </c>
      <c r="C4051" t="s">
        <v>389</v>
      </c>
      <c r="D4051" t="s">
        <v>542</v>
      </c>
      <c r="E4051" t="s">
        <v>389</v>
      </c>
    </row>
    <row r="4052" spans="1:5" x14ac:dyDescent="0.25">
      <c r="A4052" s="1">
        <v>44582</v>
      </c>
      <c r="B4052" t="s">
        <v>543</v>
      </c>
      <c r="C4052" t="s">
        <v>544</v>
      </c>
      <c r="D4052" t="s">
        <v>545</v>
      </c>
      <c r="E4052" t="s">
        <v>546</v>
      </c>
    </row>
    <row r="4053" spans="1:5" x14ac:dyDescent="0.25">
      <c r="A4053" s="1">
        <v>44585</v>
      </c>
      <c r="B4053" t="s">
        <v>547</v>
      </c>
      <c r="C4053" t="s">
        <v>548</v>
      </c>
      <c r="D4053" t="s">
        <v>549</v>
      </c>
      <c r="E4053" t="s">
        <v>550</v>
      </c>
    </row>
    <row r="4054" spans="1:5" x14ac:dyDescent="0.25">
      <c r="A4054" s="1">
        <v>44586</v>
      </c>
      <c r="B4054" t="s">
        <v>551</v>
      </c>
      <c r="C4054" t="s">
        <v>552</v>
      </c>
      <c r="D4054" t="s">
        <v>553</v>
      </c>
      <c r="E4054" t="s">
        <v>554</v>
      </c>
    </row>
    <row r="4055" spans="1:5" x14ac:dyDescent="0.25">
      <c r="A4055" s="1">
        <v>44587</v>
      </c>
      <c r="B4055">
        <v>104.2</v>
      </c>
      <c r="C4055">
        <v>113.5</v>
      </c>
      <c r="D4055">
        <v>99.56</v>
      </c>
      <c r="E4055">
        <v>110.71</v>
      </c>
    </row>
    <row r="4056" spans="1:5" x14ac:dyDescent="0.25">
      <c r="A4056" s="1">
        <v>44588</v>
      </c>
      <c r="B4056">
        <v>105.13</v>
      </c>
      <c r="C4056">
        <v>114.85</v>
      </c>
      <c r="D4056">
        <v>103.23</v>
      </c>
      <c r="E4056">
        <v>111.55</v>
      </c>
    </row>
    <row r="4057" spans="1:5" x14ac:dyDescent="0.25">
      <c r="A4057" s="1">
        <v>44589</v>
      </c>
      <c r="B4057">
        <v>110.19</v>
      </c>
      <c r="C4057">
        <v>114.39</v>
      </c>
      <c r="D4057">
        <v>103.71</v>
      </c>
      <c r="E4057">
        <v>105.08</v>
      </c>
    </row>
    <row r="4058" spans="1:5" x14ac:dyDescent="0.25">
      <c r="A4058" s="1">
        <v>44592</v>
      </c>
      <c r="B4058">
        <v>105.95</v>
      </c>
      <c r="C4058">
        <v>106.79</v>
      </c>
      <c r="D4058">
        <v>97.43</v>
      </c>
      <c r="E4058">
        <v>98.1</v>
      </c>
    </row>
    <row r="4059" spans="1:5" x14ac:dyDescent="0.25">
      <c r="A4059" s="1">
        <v>44593</v>
      </c>
      <c r="B4059">
        <v>96.21</v>
      </c>
      <c r="C4059">
        <v>98.66</v>
      </c>
      <c r="D4059">
        <v>90.25</v>
      </c>
      <c r="E4059">
        <v>90.8</v>
      </c>
    </row>
    <row r="4060" spans="1:5" x14ac:dyDescent="0.25">
      <c r="A4060" s="1">
        <v>44594</v>
      </c>
      <c r="B4060">
        <v>90.04</v>
      </c>
      <c r="C4060">
        <v>92.15</v>
      </c>
      <c r="D4060">
        <v>88.16</v>
      </c>
      <c r="E4060">
        <v>88.63</v>
      </c>
    </row>
    <row r="4061" spans="1:5" x14ac:dyDescent="0.25">
      <c r="A4061" s="1">
        <v>44595</v>
      </c>
      <c r="B4061">
        <v>95.12</v>
      </c>
      <c r="C4061">
        <v>100.65</v>
      </c>
      <c r="D4061">
        <v>92.02</v>
      </c>
      <c r="E4061">
        <v>99.73</v>
      </c>
    </row>
    <row r="4062" spans="1:5" x14ac:dyDescent="0.25">
      <c r="A4062" s="1">
        <v>44596</v>
      </c>
      <c r="B4062">
        <v>97.72</v>
      </c>
      <c r="C4062">
        <v>101.23</v>
      </c>
      <c r="D4062">
        <v>92.7</v>
      </c>
      <c r="E4062">
        <v>95.56</v>
      </c>
    </row>
    <row r="4063" spans="1:5" x14ac:dyDescent="0.25">
      <c r="A4063" s="1">
        <v>44599</v>
      </c>
      <c r="B4063">
        <v>93.33</v>
      </c>
      <c r="C4063">
        <v>94.73</v>
      </c>
      <c r="D4063">
        <v>91.13</v>
      </c>
      <c r="E4063">
        <v>93.52</v>
      </c>
    </row>
    <row r="4064" spans="1:5" x14ac:dyDescent="0.25">
      <c r="A4064" s="1">
        <v>44600</v>
      </c>
      <c r="B4064">
        <v>91.93</v>
      </c>
      <c r="C4064">
        <v>94</v>
      </c>
      <c r="D4064">
        <v>88.64</v>
      </c>
      <c r="E4064">
        <v>88.99</v>
      </c>
    </row>
    <row r="4065" spans="1:5" x14ac:dyDescent="0.25">
      <c r="A4065" s="1">
        <v>44601</v>
      </c>
      <c r="B4065">
        <v>86.48</v>
      </c>
      <c r="C4065">
        <v>87.42</v>
      </c>
      <c r="D4065">
        <v>85.35</v>
      </c>
      <c r="E4065">
        <v>85.68</v>
      </c>
    </row>
    <row r="4066" spans="1:5" x14ac:dyDescent="0.25">
      <c r="A4066" s="1">
        <v>44602</v>
      </c>
      <c r="B4066">
        <v>89.85</v>
      </c>
      <c r="C4066">
        <v>96</v>
      </c>
      <c r="D4066">
        <v>85.97</v>
      </c>
      <c r="E4066">
        <v>94.31</v>
      </c>
    </row>
    <row r="4067" spans="1:5" x14ac:dyDescent="0.25">
      <c r="A4067" s="1">
        <v>44603</v>
      </c>
      <c r="B4067">
        <v>93.1</v>
      </c>
      <c r="C4067">
        <v>109.44</v>
      </c>
      <c r="D4067">
        <v>92.79</v>
      </c>
      <c r="E4067">
        <v>104.94</v>
      </c>
    </row>
    <row r="4068" spans="1:5" x14ac:dyDescent="0.25">
      <c r="A4068" s="1">
        <v>44606</v>
      </c>
      <c r="B4068">
        <v>105.49</v>
      </c>
      <c r="C4068">
        <v>113.52</v>
      </c>
      <c r="D4068">
        <v>105.32</v>
      </c>
      <c r="E4068">
        <v>106.35</v>
      </c>
    </row>
    <row r="4069" spans="1:5" x14ac:dyDescent="0.25">
      <c r="A4069" s="1">
        <v>44607</v>
      </c>
      <c r="B4069">
        <v>99.11</v>
      </c>
      <c r="C4069">
        <v>101.42</v>
      </c>
      <c r="D4069">
        <v>97.52</v>
      </c>
      <c r="E4069">
        <v>97.97</v>
      </c>
    </row>
    <row r="4070" spans="1:5" x14ac:dyDescent="0.25">
      <c r="A4070" s="1">
        <v>44608</v>
      </c>
      <c r="B4070">
        <v>100.54</v>
      </c>
      <c r="C4070">
        <v>100.54</v>
      </c>
      <c r="D4070">
        <v>93.83</v>
      </c>
      <c r="E4070">
        <v>93.83</v>
      </c>
    </row>
    <row r="4071" spans="1:5" x14ac:dyDescent="0.25">
      <c r="A4071" s="1">
        <v>44609</v>
      </c>
      <c r="B4071">
        <v>99.3</v>
      </c>
      <c r="C4071">
        <v>104.68</v>
      </c>
      <c r="D4071">
        <v>99.3</v>
      </c>
      <c r="E4071">
        <v>104.68</v>
      </c>
    </row>
    <row r="4072" spans="1:5" x14ac:dyDescent="0.25">
      <c r="A4072" s="1">
        <v>44610</v>
      </c>
      <c r="B4072">
        <v>106.12</v>
      </c>
      <c r="C4072">
        <v>110.07</v>
      </c>
      <c r="D4072">
        <v>104.25</v>
      </c>
      <c r="E4072">
        <v>107.28</v>
      </c>
    </row>
    <row r="4073" spans="1:5" x14ac:dyDescent="0.25">
      <c r="A4073" s="1">
        <v>44614</v>
      </c>
      <c r="B4073">
        <v>108.27</v>
      </c>
      <c r="C4073">
        <v>112.66</v>
      </c>
      <c r="D4073">
        <v>104.74</v>
      </c>
      <c r="E4073">
        <v>107.23</v>
      </c>
    </row>
    <row r="4074" spans="1:5" x14ac:dyDescent="0.25">
      <c r="A4074" s="1">
        <v>44615</v>
      </c>
      <c r="B4074">
        <v>103.75</v>
      </c>
      <c r="C4074">
        <v>113.35</v>
      </c>
      <c r="D4074">
        <v>103.56</v>
      </c>
      <c r="E4074">
        <v>113.04</v>
      </c>
    </row>
    <row r="4075" spans="1:5" x14ac:dyDescent="0.25">
      <c r="A4075" s="1">
        <v>44616</v>
      </c>
      <c r="B4075">
        <v>124.98</v>
      </c>
      <c r="C4075">
        <v>124.98</v>
      </c>
      <c r="D4075">
        <v>108.76</v>
      </c>
      <c r="E4075">
        <v>109.36</v>
      </c>
    </row>
    <row r="4076" spans="1:5" x14ac:dyDescent="0.25">
      <c r="A4076" s="1">
        <v>44617</v>
      </c>
      <c r="B4076">
        <v>108.98</v>
      </c>
      <c r="C4076">
        <v>110.55</v>
      </c>
      <c r="D4076">
        <v>103.4</v>
      </c>
      <c r="E4076">
        <v>104.93</v>
      </c>
    </row>
    <row r="4077" spans="1:5" x14ac:dyDescent="0.25">
      <c r="A4077" s="1">
        <v>44620</v>
      </c>
      <c r="B4077">
        <v>112.38</v>
      </c>
      <c r="C4077">
        <v>114.28</v>
      </c>
      <c r="D4077">
        <v>107.78</v>
      </c>
      <c r="E4077">
        <v>110.12</v>
      </c>
    </row>
    <row r="4078" spans="1:5" x14ac:dyDescent="0.25">
      <c r="A4078" s="1">
        <v>44621</v>
      </c>
      <c r="B4078">
        <v>112.48</v>
      </c>
      <c r="C4078">
        <v>123.61</v>
      </c>
      <c r="D4078">
        <v>111.39</v>
      </c>
      <c r="E4078">
        <v>121.98</v>
      </c>
    </row>
    <row r="4079" spans="1:5" x14ac:dyDescent="0.25">
      <c r="A4079" s="1">
        <v>44622</v>
      </c>
      <c r="B4079">
        <v>120.68</v>
      </c>
      <c r="C4079">
        <v>121.17</v>
      </c>
      <c r="D4079">
        <v>112.74</v>
      </c>
      <c r="E4079">
        <v>113.91</v>
      </c>
    </row>
    <row r="4080" spans="1:5" x14ac:dyDescent="0.25">
      <c r="A4080" s="1">
        <v>44623</v>
      </c>
      <c r="B4080">
        <v>112.69</v>
      </c>
      <c r="C4080">
        <v>117.92</v>
      </c>
      <c r="D4080">
        <v>111.33</v>
      </c>
      <c r="E4080">
        <v>115.51</v>
      </c>
    </row>
    <row r="4081" spans="1:5" x14ac:dyDescent="0.25">
      <c r="A4081" s="1">
        <v>44624</v>
      </c>
      <c r="B4081">
        <v>120.08</v>
      </c>
      <c r="C4081">
        <v>125.26</v>
      </c>
      <c r="D4081">
        <v>119.52</v>
      </c>
      <c r="E4081">
        <v>119.93</v>
      </c>
    </row>
    <row r="4082" spans="1:5" x14ac:dyDescent="0.25">
      <c r="A4082" s="1">
        <v>44627</v>
      </c>
      <c r="B4082">
        <v>120.5</v>
      </c>
      <c r="C4082">
        <v>130.84</v>
      </c>
      <c r="D4082">
        <v>120.27</v>
      </c>
      <c r="E4082">
        <v>129.75</v>
      </c>
    </row>
    <row r="4083" spans="1:5" x14ac:dyDescent="0.25">
      <c r="A4083" s="1">
        <v>44628</v>
      </c>
      <c r="B4083">
        <v>130.16</v>
      </c>
      <c r="C4083">
        <v>134.38</v>
      </c>
      <c r="D4083">
        <v>122.1</v>
      </c>
      <c r="E4083">
        <v>128.52000000000001</v>
      </c>
    </row>
    <row r="4084" spans="1:5" x14ac:dyDescent="0.25">
      <c r="A4084" s="1">
        <v>44629</v>
      </c>
      <c r="B4084">
        <v>122.74</v>
      </c>
      <c r="C4084">
        <v>124.29</v>
      </c>
      <c r="D4084">
        <v>120.13</v>
      </c>
      <c r="E4084">
        <v>123.31</v>
      </c>
    </row>
    <row r="4085" spans="1:5" x14ac:dyDescent="0.25">
      <c r="A4085" s="1">
        <v>44630</v>
      </c>
      <c r="B4085">
        <v>125.48</v>
      </c>
      <c r="C4085">
        <v>125.97</v>
      </c>
      <c r="D4085">
        <v>117.02</v>
      </c>
      <c r="E4085">
        <v>118.85</v>
      </c>
    </row>
    <row r="4086" spans="1:5" x14ac:dyDescent="0.25">
      <c r="A4086" s="1">
        <v>44631</v>
      </c>
      <c r="B4086">
        <v>114.63</v>
      </c>
      <c r="C4086">
        <v>120.97</v>
      </c>
      <c r="D4086">
        <v>114.44</v>
      </c>
      <c r="E4086">
        <v>120.35</v>
      </c>
    </row>
    <row r="4087" spans="1:5" x14ac:dyDescent="0.25">
      <c r="A4087" s="1">
        <v>44634</v>
      </c>
      <c r="B4087">
        <v>120.05</v>
      </c>
      <c r="C4087">
        <v>128.13</v>
      </c>
      <c r="D4087">
        <v>116.62</v>
      </c>
      <c r="E4087">
        <v>124.77</v>
      </c>
    </row>
    <row r="4088" spans="1:5" x14ac:dyDescent="0.25">
      <c r="A4088" s="1">
        <v>44635</v>
      </c>
      <c r="B4088">
        <v>122.79</v>
      </c>
      <c r="C4088">
        <v>124.36</v>
      </c>
      <c r="D4088">
        <v>117.88</v>
      </c>
      <c r="E4088">
        <v>119.78</v>
      </c>
    </row>
    <row r="4089" spans="1:5" x14ac:dyDescent="0.25">
      <c r="A4089" s="1">
        <v>44636</v>
      </c>
      <c r="B4089">
        <v>117.1</v>
      </c>
      <c r="C4089">
        <v>117.69</v>
      </c>
      <c r="D4089">
        <v>108.63</v>
      </c>
      <c r="E4089">
        <v>108.63</v>
      </c>
    </row>
    <row r="4090" spans="1:5" x14ac:dyDescent="0.25">
      <c r="A4090" s="1">
        <v>44637</v>
      </c>
      <c r="B4090">
        <v>108.36</v>
      </c>
      <c r="C4090">
        <v>109.5</v>
      </c>
      <c r="D4090">
        <v>105.03</v>
      </c>
      <c r="E4090">
        <v>106.5</v>
      </c>
    </row>
    <row r="4091" spans="1:5" x14ac:dyDescent="0.25">
      <c r="A4091" s="1">
        <v>44638</v>
      </c>
      <c r="B4091">
        <v>108.63</v>
      </c>
      <c r="C4091">
        <v>109.11</v>
      </c>
      <c r="D4091">
        <v>100.48</v>
      </c>
      <c r="E4091">
        <v>100.93</v>
      </c>
    </row>
    <row r="4092" spans="1:5" x14ac:dyDescent="0.25">
      <c r="A4092" s="1">
        <v>44641</v>
      </c>
      <c r="B4092">
        <v>100.82</v>
      </c>
      <c r="C4092">
        <v>103.97</v>
      </c>
      <c r="D4092">
        <v>97.66</v>
      </c>
      <c r="E4092">
        <v>100.8</v>
      </c>
    </row>
    <row r="4093" spans="1:5" x14ac:dyDescent="0.25">
      <c r="A4093" s="1">
        <v>44642</v>
      </c>
      <c r="B4093">
        <v>98.05</v>
      </c>
      <c r="C4093">
        <v>99.33</v>
      </c>
      <c r="D4093">
        <v>97.47</v>
      </c>
      <c r="E4093">
        <v>98.36</v>
      </c>
    </row>
    <row r="4094" spans="1:5" x14ac:dyDescent="0.25">
      <c r="A4094" s="1">
        <v>44643</v>
      </c>
      <c r="B4094">
        <v>101.03</v>
      </c>
      <c r="C4094">
        <v>101.26</v>
      </c>
      <c r="D4094">
        <v>97.89</v>
      </c>
      <c r="E4094">
        <v>98.35</v>
      </c>
    </row>
    <row r="4095" spans="1:5" x14ac:dyDescent="0.25">
      <c r="A4095" s="1">
        <v>44644</v>
      </c>
      <c r="B4095">
        <v>98.3</v>
      </c>
      <c r="C4095">
        <v>99.28</v>
      </c>
      <c r="D4095">
        <v>95.16</v>
      </c>
      <c r="E4095">
        <v>95.76</v>
      </c>
    </row>
    <row r="4096" spans="1:5" x14ac:dyDescent="0.25">
      <c r="A4096" s="1">
        <v>44645</v>
      </c>
      <c r="B4096">
        <v>95.61</v>
      </c>
      <c r="C4096">
        <v>97.79</v>
      </c>
      <c r="D4096">
        <v>93.09</v>
      </c>
      <c r="E4096">
        <v>93.62</v>
      </c>
    </row>
    <row r="4097" spans="1:5" x14ac:dyDescent="0.25">
      <c r="A4097" s="1">
        <v>44648</v>
      </c>
      <c r="B4097">
        <v>94.16</v>
      </c>
      <c r="C4097">
        <v>98.03</v>
      </c>
      <c r="D4097">
        <v>91.44</v>
      </c>
      <c r="E4097">
        <v>91.91</v>
      </c>
    </row>
    <row r="4098" spans="1:5" x14ac:dyDescent="0.25">
      <c r="A4098" s="1">
        <v>44649</v>
      </c>
      <c r="B4098">
        <v>88.99</v>
      </c>
      <c r="C4098">
        <v>89.62</v>
      </c>
      <c r="D4098">
        <v>86.93</v>
      </c>
      <c r="E4098">
        <v>87.52</v>
      </c>
    </row>
    <row r="4099" spans="1:5" x14ac:dyDescent="0.25">
      <c r="A4099" s="53">
        <v>44650</v>
      </c>
      <c r="B4099">
        <v>88.19</v>
      </c>
      <c r="C4099">
        <v>91.41</v>
      </c>
      <c r="D4099">
        <v>86.8</v>
      </c>
      <c r="E4099" s="30">
        <v>89.19</v>
      </c>
    </row>
    <row r="4100" spans="1:5" x14ac:dyDescent="0.25">
      <c r="A4100" s="1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1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1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1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1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1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1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1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1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1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1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1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1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1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1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1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1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1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1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1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1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1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1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1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1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1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1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1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1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1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1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1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1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1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1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1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1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1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1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1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1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1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1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1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1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1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</row>
    <row r="4298" spans="1:5" x14ac:dyDescent="0.25">
      <c r="A4298" s="1">
        <v>44939</v>
      </c>
    </row>
    <row r="4299" spans="1:5" x14ac:dyDescent="0.25">
      <c r="A4299" s="1">
        <v>44943</v>
      </c>
    </row>
    <row r="4300" spans="1:5" x14ac:dyDescent="0.25">
      <c r="A4300" s="1">
        <v>44944</v>
      </c>
    </row>
    <row r="4301" spans="1:5" x14ac:dyDescent="0.25">
      <c r="A4301" s="1">
        <v>44945</v>
      </c>
    </row>
    <row r="4302" spans="1:5" x14ac:dyDescent="0.25">
      <c r="A4302" s="1">
        <v>44946</v>
      </c>
    </row>
    <row r="4303" spans="1:5" x14ac:dyDescent="0.25">
      <c r="A4303" s="1">
        <v>44949</v>
      </c>
    </row>
    <row r="4304" spans="1:5" x14ac:dyDescent="0.25">
      <c r="A4304" s="1">
        <v>44950</v>
      </c>
    </row>
    <row r="4305" spans="1:1" x14ac:dyDescent="0.25">
      <c r="A4305" s="1">
        <v>44951</v>
      </c>
    </row>
    <row r="4306" spans="1:1" x14ac:dyDescent="0.25">
      <c r="A4306" s="1">
        <v>44952</v>
      </c>
    </row>
    <row r="4307" spans="1:1" x14ac:dyDescent="0.25">
      <c r="A4307" s="1">
        <v>44953</v>
      </c>
    </row>
    <row r="4308" spans="1:1" x14ac:dyDescent="0.25">
      <c r="A4308" s="1">
        <v>44956</v>
      </c>
    </row>
    <row r="4309" spans="1:1" x14ac:dyDescent="0.25">
      <c r="A4309" s="1">
        <v>44957</v>
      </c>
    </row>
    <row r="4310" spans="1:1" x14ac:dyDescent="0.25">
      <c r="A4310" s="1">
        <v>44958</v>
      </c>
    </row>
    <row r="4311" spans="1:1" x14ac:dyDescent="0.25">
      <c r="A4311" s="1">
        <v>44959</v>
      </c>
    </row>
    <row r="4312" spans="1:1" x14ac:dyDescent="0.25">
      <c r="A4312" s="1">
        <v>44960</v>
      </c>
    </row>
    <row r="4313" spans="1:1" x14ac:dyDescent="0.25">
      <c r="A4313" s="1">
        <v>44963</v>
      </c>
    </row>
    <row r="4314" spans="1:1" x14ac:dyDescent="0.25">
      <c r="A4314" s="1">
        <v>44964</v>
      </c>
    </row>
    <row r="4315" spans="1:1" x14ac:dyDescent="0.25">
      <c r="A4315" s="1">
        <v>44965</v>
      </c>
    </row>
    <row r="4316" spans="1:1" x14ac:dyDescent="0.25">
      <c r="A4316" s="1">
        <v>44966</v>
      </c>
    </row>
    <row r="4317" spans="1:1" x14ac:dyDescent="0.25">
      <c r="A4317" s="1">
        <v>44967</v>
      </c>
    </row>
    <row r="4318" spans="1:1" x14ac:dyDescent="0.25">
      <c r="A4318" s="1">
        <v>44970</v>
      </c>
    </row>
    <row r="4319" spans="1:1" x14ac:dyDescent="0.25">
      <c r="A4319" s="1">
        <v>44971</v>
      </c>
    </row>
    <row r="4320" spans="1:1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X4360"/>
  <sheetViews>
    <sheetView workbookViewId="0">
      <selection sqref="A1:E4327"/>
    </sheetView>
  </sheetViews>
  <sheetFormatPr defaultRowHeight="15" x14ac:dyDescent="0.25"/>
  <cols>
    <col min="1" max="1" width="14.42578125" bestFit="1" customWidth="1"/>
    <col min="7" max="7" width="10.7109375" bestFit="1" customWidth="1"/>
    <col min="15" max="15" width="10.7109375" bestFit="1" customWidth="1"/>
    <col min="22" max="23" width="9.140625" customWidth="1"/>
  </cols>
  <sheetData>
    <row r="1" spans="1:5" x14ac:dyDescent="0.25">
      <c r="A1" s="25" t="s">
        <v>105</v>
      </c>
    </row>
    <row r="2" spans="1:5" x14ac:dyDescent="0.25">
      <c r="A2" s="25" t="s">
        <v>99</v>
      </c>
      <c r="B2" t="s">
        <v>106</v>
      </c>
      <c r="C2" t="s">
        <v>34</v>
      </c>
      <c r="D2" t="s">
        <v>107</v>
      </c>
      <c r="E2" t="s">
        <v>36</v>
      </c>
    </row>
    <row r="3" spans="1:5" x14ac:dyDescent="0.25">
      <c r="A3" s="25">
        <v>38706</v>
      </c>
      <c r="B3" s="43"/>
      <c r="E3">
        <v>100</v>
      </c>
    </row>
    <row r="4" spans="1:5" x14ac:dyDescent="0.25">
      <c r="A4" s="25">
        <v>38707</v>
      </c>
      <c r="E4">
        <v>101.71</v>
      </c>
    </row>
    <row r="5" spans="1:5" x14ac:dyDescent="0.25">
      <c r="A5" s="25">
        <v>38708</v>
      </c>
      <c r="E5">
        <v>102.78</v>
      </c>
    </row>
    <row r="6" spans="1:5" x14ac:dyDescent="0.25">
      <c r="A6" s="25">
        <v>38709</v>
      </c>
      <c r="E6">
        <v>104.73</v>
      </c>
    </row>
    <row r="7" spans="1:5" x14ac:dyDescent="0.25">
      <c r="A7" s="25">
        <v>38713</v>
      </c>
      <c r="E7">
        <v>103.9</v>
      </c>
    </row>
    <row r="8" spans="1:5" x14ac:dyDescent="0.25">
      <c r="A8" s="25">
        <v>38714</v>
      </c>
      <c r="E8">
        <v>103.92</v>
      </c>
    </row>
    <row r="9" spans="1:5" x14ac:dyDescent="0.25">
      <c r="A9" s="25">
        <v>38715</v>
      </c>
      <c r="E9">
        <v>104.63</v>
      </c>
    </row>
    <row r="10" spans="1:5" x14ac:dyDescent="0.25">
      <c r="A10" s="25">
        <v>38716</v>
      </c>
      <c r="E10">
        <v>103.38</v>
      </c>
    </row>
    <row r="11" spans="1:5" x14ac:dyDescent="0.25">
      <c r="A11" s="25">
        <v>38720</v>
      </c>
      <c r="E11">
        <v>105.86</v>
      </c>
    </row>
    <row r="12" spans="1:5" x14ac:dyDescent="0.25">
      <c r="A12" s="25">
        <v>38721</v>
      </c>
      <c r="E12">
        <v>107.62</v>
      </c>
    </row>
    <row r="13" spans="1:5" x14ac:dyDescent="0.25">
      <c r="A13" s="25">
        <v>38722</v>
      </c>
      <c r="E13">
        <v>107.76</v>
      </c>
    </row>
    <row r="14" spans="1:5" x14ac:dyDescent="0.25">
      <c r="A14" s="25">
        <v>38723</v>
      </c>
      <c r="E14">
        <v>109.78</v>
      </c>
    </row>
    <row r="15" spans="1:5" x14ac:dyDescent="0.25">
      <c r="A15" s="25">
        <v>38726</v>
      </c>
      <c r="E15">
        <v>111.67</v>
      </c>
    </row>
    <row r="16" spans="1:5" x14ac:dyDescent="0.25">
      <c r="A16" s="25">
        <v>38727</v>
      </c>
      <c r="E16">
        <v>113.18</v>
      </c>
    </row>
    <row r="17" spans="1:5" x14ac:dyDescent="0.25">
      <c r="A17" s="25">
        <v>38728</v>
      </c>
      <c r="E17">
        <v>114.89</v>
      </c>
    </row>
    <row r="18" spans="1:5" x14ac:dyDescent="0.25">
      <c r="A18" s="25">
        <v>38729</v>
      </c>
      <c r="E18">
        <v>113.73</v>
      </c>
    </row>
    <row r="19" spans="1:5" x14ac:dyDescent="0.25">
      <c r="A19" s="25">
        <v>38730</v>
      </c>
      <c r="E19">
        <v>113.74</v>
      </c>
    </row>
    <row r="20" spans="1:5" x14ac:dyDescent="0.25">
      <c r="A20" s="25">
        <v>38734</v>
      </c>
      <c r="E20">
        <v>111.82</v>
      </c>
    </row>
    <row r="21" spans="1:5" x14ac:dyDescent="0.25">
      <c r="A21" s="25">
        <v>38735</v>
      </c>
      <c r="E21">
        <v>110.79</v>
      </c>
    </row>
    <row r="22" spans="1:5" x14ac:dyDescent="0.25">
      <c r="A22" s="25">
        <v>38736</v>
      </c>
      <c r="E22">
        <v>112.07</v>
      </c>
    </row>
    <row r="23" spans="1:5" x14ac:dyDescent="0.25">
      <c r="A23" s="25">
        <v>38737</v>
      </c>
      <c r="E23">
        <v>108.2</v>
      </c>
    </row>
    <row r="24" spans="1:5" x14ac:dyDescent="0.25">
      <c r="A24" s="25">
        <v>38740</v>
      </c>
      <c r="E24">
        <v>107.25</v>
      </c>
    </row>
    <row r="25" spans="1:5" x14ac:dyDescent="0.25">
      <c r="A25" s="25">
        <v>38741</v>
      </c>
      <c r="E25">
        <v>107.98</v>
      </c>
    </row>
    <row r="26" spans="1:5" x14ac:dyDescent="0.25">
      <c r="A26" s="25">
        <v>38742</v>
      </c>
      <c r="E26">
        <v>109.18</v>
      </c>
    </row>
    <row r="27" spans="1:5" x14ac:dyDescent="0.25">
      <c r="A27" s="25">
        <v>38743</v>
      </c>
      <c r="E27">
        <v>112.51</v>
      </c>
    </row>
    <row r="28" spans="1:5" x14ac:dyDescent="0.25">
      <c r="A28" s="25">
        <v>38744</v>
      </c>
      <c r="E28">
        <v>114.63</v>
      </c>
    </row>
    <row r="29" spans="1:5" x14ac:dyDescent="0.25">
      <c r="A29" s="25">
        <v>38747</v>
      </c>
      <c r="E29">
        <v>116.15</v>
      </c>
    </row>
    <row r="30" spans="1:5" x14ac:dyDescent="0.25">
      <c r="A30" s="25">
        <v>38748</v>
      </c>
      <c r="E30">
        <v>116.22</v>
      </c>
    </row>
    <row r="31" spans="1:5" x14ac:dyDescent="0.25">
      <c r="A31" s="25">
        <v>38749</v>
      </c>
      <c r="E31">
        <v>115.72</v>
      </c>
    </row>
    <row r="32" spans="1:5" x14ac:dyDescent="0.25">
      <c r="A32" s="25">
        <v>38750</v>
      </c>
      <c r="E32">
        <v>114.83</v>
      </c>
    </row>
    <row r="33" spans="1:5" x14ac:dyDescent="0.25">
      <c r="A33" s="25">
        <v>38751</v>
      </c>
      <c r="E33">
        <v>114.61</v>
      </c>
    </row>
    <row r="34" spans="1:5" x14ac:dyDescent="0.25">
      <c r="A34" s="25">
        <v>38754</v>
      </c>
      <c r="E34">
        <v>115.31</v>
      </c>
    </row>
    <row r="35" spans="1:5" x14ac:dyDescent="0.25">
      <c r="A35" s="25">
        <v>38755</v>
      </c>
      <c r="E35">
        <v>114.29</v>
      </c>
    </row>
    <row r="36" spans="1:5" x14ac:dyDescent="0.25">
      <c r="A36" s="25">
        <v>38756</v>
      </c>
      <c r="E36">
        <v>116.91</v>
      </c>
    </row>
    <row r="37" spans="1:5" x14ac:dyDescent="0.25">
      <c r="A37" s="25">
        <v>38757</v>
      </c>
      <c r="E37">
        <v>118.45</v>
      </c>
    </row>
    <row r="38" spans="1:5" x14ac:dyDescent="0.25">
      <c r="A38" s="25">
        <v>38758</v>
      </c>
      <c r="E38">
        <v>118.47</v>
      </c>
    </row>
    <row r="39" spans="1:5" x14ac:dyDescent="0.25">
      <c r="A39" s="25">
        <v>38761</v>
      </c>
      <c r="E39">
        <v>115.76</v>
      </c>
    </row>
    <row r="40" spans="1:5" x14ac:dyDescent="0.25">
      <c r="A40" s="25">
        <v>38762</v>
      </c>
      <c r="E40">
        <v>118.15</v>
      </c>
    </row>
    <row r="41" spans="1:5" x14ac:dyDescent="0.25">
      <c r="A41" s="25">
        <v>38763</v>
      </c>
      <c r="E41">
        <v>117.51</v>
      </c>
    </row>
    <row r="42" spans="1:5" x14ac:dyDescent="0.25">
      <c r="A42" s="25">
        <v>38764</v>
      </c>
      <c r="E42">
        <v>119.93</v>
      </c>
    </row>
    <row r="43" spans="1:5" x14ac:dyDescent="0.25">
      <c r="A43" s="25">
        <v>38765</v>
      </c>
      <c r="E43">
        <v>120.39</v>
      </c>
    </row>
    <row r="44" spans="1:5" x14ac:dyDescent="0.25">
      <c r="A44" s="25">
        <v>38769</v>
      </c>
      <c r="E44">
        <v>121.44</v>
      </c>
    </row>
    <row r="45" spans="1:5" x14ac:dyDescent="0.25">
      <c r="A45" s="25">
        <v>38770</v>
      </c>
      <c r="E45">
        <v>125.11</v>
      </c>
    </row>
    <row r="46" spans="1:5" x14ac:dyDescent="0.25">
      <c r="A46" s="25">
        <v>38771</v>
      </c>
      <c r="E46">
        <v>124.32</v>
      </c>
    </row>
    <row r="47" spans="1:5" x14ac:dyDescent="0.25">
      <c r="A47" s="25">
        <v>38772</v>
      </c>
      <c r="E47">
        <v>126.22</v>
      </c>
    </row>
    <row r="48" spans="1:5" x14ac:dyDescent="0.25">
      <c r="A48" s="25">
        <v>38775</v>
      </c>
      <c r="E48">
        <v>127.61</v>
      </c>
    </row>
    <row r="49" spans="1:5" x14ac:dyDescent="0.25">
      <c r="A49" s="25">
        <v>38776</v>
      </c>
      <c r="E49">
        <v>125.24</v>
      </c>
    </row>
    <row r="50" spans="1:5" x14ac:dyDescent="0.25">
      <c r="A50" s="25">
        <v>38777</v>
      </c>
      <c r="E50">
        <v>125.93</v>
      </c>
    </row>
    <row r="51" spans="1:5" x14ac:dyDescent="0.25">
      <c r="A51" s="25">
        <v>38778</v>
      </c>
      <c r="E51">
        <v>125.84</v>
      </c>
    </row>
    <row r="52" spans="1:5" x14ac:dyDescent="0.25">
      <c r="A52" s="25">
        <v>38779</v>
      </c>
      <c r="E52">
        <v>126.68</v>
      </c>
    </row>
    <row r="53" spans="1:5" x14ac:dyDescent="0.25">
      <c r="A53" s="25">
        <v>38782</v>
      </c>
      <c r="E53">
        <v>123.86</v>
      </c>
    </row>
    <row r="54" spans="1:5" x14ac:dyDescent="0.25">
      <c r="A54" s="25">
        <v>38783</v>
      </c>
      <c r="E54">
        <v>122.68</v>
      </c>
    </row>
    <row r="55" spans="1:5" x14ac:dyDescent="0.25">
      <c r="A55" s="25">
        <v>38784</v>
      </c>
      <c r="E55">
        <v>124.99</v>
      </c>
    </row>
    <row r="56" spans="1:5" x14ac:dyDescent="0.25">
      <c r="A56" s="25">
        <v>38785</v>
      </c>
      <c r="E56">
        <v>124.09</v>
      </c>
    </row>
    <row r="57" spans="1:5" x14ac:dyDescent="0.25">
      <c r="A57" s="25">
        <v>38786</v>
      </c>
      <c r="E57">
        <v>124.38</v>
      </c>
    </row>
    <row r="58" spans="1:5" x14ac:dyDescent="0.25">
      <c r="A58" s="25">
        <v>38789</v>
      </c>
      <c r="E58">
        <v>125.95</v>
      </c>
    </row>
    <row r="59" spans="1:5" x14ac:dyDescent="0.25">
      <c r="A59" s="25">
        <v>38790</v>
      </c>
      <c r="E59">
        <v>128.25</v>
      </c>
    </row>
    <row r="60" spans="1:5" x14ac:dyDescent="0.25">
      <c r="A60" s="25">
        <v>38791</v>
      </c>
      <c r="E60">
        <v>127.7</v>
      </c>
    </row>
    <row r="61" spans="1:5" x14ac:dyDescent="0.25">
      <c r="A61" s="25">
        <v>38792</v>
      </c>
      <c r="E61">
        <v>129.71</v>
      </c>
    </row>
    <row r="62" spans="1:5" x14ac:dyDescent="0.25">
      <c r="A62" s="25">
        <v>38793</v>
      </c>
      <c r="E62">
        <v>129.97</v>
      </c>
    </row>
    <row r="63" spans="1:5" x14ac:dyDescent="0.25">
      <c r="A63" s="25">
        <v>38796</v>
      </c>
      <c r="E63">
        <v>128.30000000000001</v>
      </c>
    </row>
    <row r="64" spans="1:5" x14ac:dyDescent="0.25">
      <c r="A64" s="25">
        <v>38797</v>
      </c>
      <c r="E64">
        <v>128.25</v>
      </c>
    </row>
    <row r="65" spans="1:5" x14ac:dyDescent="0.25">
      <c r="A65" s="25">
        <v>38798</v>
      </c>
      <c r="E65">
        <v>130.28</v>
      </c>
    </row>
    <row r="66" spans="1:5" x14ac:dyDescent="0.25">
      <c r="A66" s="25">
        <v>38799</v>
      </c>
      <c r="E66">
        <v>123.05</v>
      </c>
    </row>
    <row r="67" spans="1:5" x14ac:dyDescent="0.25">
      <c r="A67" s="25">
        <v>38800</v>
      </c>
      <c r="E67">
        <v>129.54</v>
      </c>
    </row>
    <row r="68" spans="1:5" x14ac:dyDescent="0.25">
      <c r="A68" s="25">
        <v>38803</v>
      </c>
      <c r="E68">
        <v>129.44</v>
      </c>
    </row>
    <row r="69" spans="1:5" x14ac:dyDescent="0.25">
      <c r="A69" s="25">
        <v>38804</v>
      </c>
      <c r="E69">
        <v>129.51</v>
      </c>
    </row>
    <row r="70" spans="1:5" x14ac:dyDescent="0.25">
      <c r="A70" s="25">
        <v>38805</v>
      </c>
      <c r="E70">
        <v>132.01</v>
      </c>
    </row>
    <row r="71" spans="1:5" x14ac:dyDescent="0.25">
      <c r="A71" s="25">
        <v>38806</v>
      </c>
      <c r="E71">
        <v>133.4</v>
      </c>
    </row>
    <row r="72" spans="1:5" x14ac:dyDescent="0.25">
      <c r="A72" s="25">
        <v>38807</v>
      </c>
      <c r="E72">
        <v>131.96</v>
      </c>
    </row>
    <row r="73" spans="1:5" x14ac:dyDescent="0.25">
      <c r="A73" s="25">
        <v>38810</v>
      </c>
      <c r="E73">
        <v>133.34</v>
      </c>
    </row>
    <row r="74" spans="1:5" x14ac:dyDescent="0.25">
      <c r="A74" s="25">
        <v>38811</v>
      </c>
      <c r="E74">
        <v>133.46</v>
      </c>
    </row>
    <row r="75" spans="1:5" x14ac:dyDescent="0.25">
      <c r="A75" s="25">
        <v>38812</v>
      </c>
      <c r="E75">
        <v>134.63999999999999</v>
      </c>
    </row>
    <row r="76" spans="1:5" x14ac:dyDescent="0.25">
      <c r="A76" s="25">
        <v>38813</v>
      </c>
      <c r="E76">
        <v>135.27000000000001</v>
      </c>
    </row>
    <row r="77" spans="1:5" x14ac:dyDescent="0.25">
      <c r="A77" s="25">
        <v>38814</v>
      </c>
      <c r="E77">
        <v>133.25</v>
      </c>
    </row>
    <row r="78" spans="1:5" x14ac:dyDescent="0.25">
      <c r="A78" s="25">
        <v>38817</v>
      </c>
      <c r="E78">
        <v>131.87</v>
      </c>
    </row>
    <row r="79" spans="1:5" x14ac:dyDescent="0.25">
      <c r="A79" s="25">
        <v>38818</v>
      </c>
      <c r="E79">
        <v>129.21</v>
      </c>
    </row>
    <row r="80" spans="1:5" x14ac:dyDescent="0.25">
      <c r="A80" s="25">
        <v>38819</v>
      </c>
      <c r="E80">
        <v>129.01</v>
      </c>
    </row>
    <row r="81" spans="1:5" x14ac:dyDescent="0.25">
      <c r="A81" s="25">
        <v>38820</v>
      </c>
      <c r="E81">
        <v>129.19</v>
      </c>
    </row>
    <row r="82" spans="1:5" x14ac:dyDescent="0.25">
      <c r="A82" s="25">
        <v>38824</v>
      </c>
      <c r="E82">
        <v>128.63999999999999</v>
      </c>
    </row>
    <row r="83" spans="1:5" x14ac:dyDescent="0.25">
      <c r="A83" s="25">
        <v>38825</v>
      </c>
      <c r="E83">
        <v>131.74</v>
      </c>
    </row>
    <row r="84" spans="1:5" x14ac:dyDescent="0.25">
      <c r="A84" s="25">
        <v>38826</v>
      </c>
      <c r="E84">
        <v>132.47</v>
      </c>
    </row>
    <row r="85" spans="1:5" x14ac:dyDescent="0.25">
      <c r="A85" s="25">
        <v>38827</v>
      </c>
      <c r="E85">
        <v>134.03</v>
      </c>
    </row>
    <row r="86" spans="1:5" x14ac:dyDescent="0.25">
      <c r="A86" s="25">
        <v>38828</v>
      </c>
      <c r="E86">
        <v>132.47</v>
      </c>
    </row>
    <row r="87" spans="1:5" x14ac:dyDescent="0.25">
      <c r="A87" s="25">
        <v>38831</v>
      </c>
      <c r="E87">
        <v>132.80000000000001</v>
      </c>
    </row>
    <row r="88" spans="1:5" x14ac:dyDescent="0.25">
      <c r="A88" s="25">
        <v>38832</v>
      </c>
      <c r="E88">
        <v>132.54</v>
      </c>
    </row>
    <row r="89" spans="1:5" x14ac:dyDescent="0.25">
      <c r="A89" s="25">
        <v>38833</v>
      </c>
      <c r="E89">
        <v>134.30000000000001</v>
      </c>
    </row>
    <row r="90" spans="1:5" x14ac:dyDescent="0.25">
      <c r="A90" s="25">
        <v>38834</v>
      </c>
      <c r="E90">
        <v>135.27000000000001</v>
      </c>
    </row>
    <row r="91" spans="1:5" x14ac:dyDescent="0.25">
      <c r="A91" s="25">
        <v>38835</v>
      </c>
      <c r="E91">
        <v>136.27000000000001</v>
      </c>
    </row>
    <row r="92" spans="1:5" x14ac:dyDescent="0.25">
      <c r="A92" s="25">
        <v>38838</v>
      </c>
      <c r="E92">
        <v>134.63999999999999</v>
      </c>
    </row>
    <row r="93" spans="1:5" x14ac:dyDescent="0.25">
      <c r="A93" s="25">
        <v>38839</v>
      </c>
      <c r="E93">
        <v>135.82</v>
      </c>
    </row>
    <row r="94" spans="1:5" x14ac:dyDescent="0.25">
      <c r="A94" s="25">
        <v>38840</v>
      </c>
      <c r="E94">
        <v>134.72999999999999</v>
      </c>
    </row>
    <row r="95" spans="1:5" x14ac:dyDescent="0.25">
      <c r="A95" s="25">
        <v>38841</v>
      </c>
      <c r="E95">
        <v>135.24</v>
      </c>
    </row>
    <row r="96" spans="1:5" x14ac:dyDescent="0.25">
      <c r="A96" s="25">
        <v>38842</v>
      </c>
      <c r="E96">
        <v>136.97</v>
      </c>
    </row>
    <row r="97" spans="1:5" x14ac:dyDescent="0.25">
      <c r="A97" s="25">
        <v>38845</v>
      </c>
      <c r="E97">
        <v>136.79</v>
      </c>
    </row>
    <row r="98" spans="1:5" x14ac:dyDescent="0.25">
      <c r="A98" s="25">
        <v>38846</v>
      </c>
      <c r="E98">
        <v>137.03</v>
      </c>
    </row>
    <row r="99" spans="1:5" x14ac:dyDescent="0.25">
      <c r="A99" s="25">
        <v>38847</v>
      </c>
      <c r="E99">
        <v>136.91999999999999</v>
      </c>
    </row>
    <row r="100" spans="1:5" x14ac:dyDescent="0.25">
      <c r="A100" s="25">
        <v>38848</v>
      </c>
      <c r="E100">
        <v>133.94</v>
      </c>
    </row>
    <row r="101" spans="1:5" x14ac:dyDescent="0.25">
      <c r="A101" s="25">
        <v>38849</v>
      </c>
      <c r="E101">
        <v>128.74</v>
      </c>
    </row>
    <row r="102" spans="1:5" x14ac:dyDescent="0.25">
      <c r="A102" s="25">
        <v>38852</v>
      </c>
      <c r="E102">
        <v>128.54</v>
      </c>
    </row>
    <row r="103" spans="1:5" x14ac:dyDescent="0.25">
      <c r="A103" s="25">
        <v>38853</v>
      </c>
      <c r="E103">
        <v>130.88999999999999</v>
      </c>
    </row>
    <row r="104" spans="1:5" x14ac:dyDescent="0.25">
      <c r="A104" s="25">
        <v>38854</v>
      </c>
      <c r="E104">
        <v>117.74</v>
      </c>
    </row>
    <row r="105" spans="1:5" x14ac:dyDescent="0.25">
      <c r="A105" s="25">
        <v>38855</v>
      </c>
      <c r="E105">
        <v>116.93</v>
      </c>
    </row>
    <row r="106" spans="1:5" x14ac:dyDescent="0.25">
      <c r="A106" s="25">
        <v>38856</v>
      </c>
      <c r="E106">
        <v>113.82</v>
      </c>
    </row>
    <row r="107" spans="1:5" x14ac:dyDescent="0.25">
      <c r="A107" s="25">
        <v>38859</v>
      </c>
      <c r="E107">
        <v>107.35</v>
      </c>
    </row>
    <row r="108" spans="1:5" x14ac:dyDescent="0.25">
      <c r="A108" s="25">
        <v>38860</v>
      </c>
      <c r="E108">
        <v>109.52</v>
      </c>
    </row>
    <row r="109" spans="1:5" x14ac:dyDescent="0.25">
      <c r="A109" s="25">
        <v>38861</v>
      </c>
      <c r="E109">
        <v>104.28</v>
      </c>
    </row>
    <row r="110" spans="1:5" x14ac:dyDescent="0.25">
      <c r="A110" s="25">
        <v>38862</v>
      </c>
      <c r="E110">
        <v>108.62</v>
      </c>
    </row>
    <row r="111" spans="1:5" x14ac:dyDescent="0.25">
      <c r="A111" s="25">
        <v>38863</v>
      </c>
      <c r="E111">
        <v>111.31</v>
      </c>
    </row>
    <row r="112" spans="1:5" x14ac:dyDescent="0.25">
      <c r="A112" s="25">
        <v>38867</v>
      </c>
      <c r="E112">
        <v>103.33</v>
      </c>
    </row>
    <row r="113" spans="1:5" x14ac:dyDescent="0.25">
      <c r="A113" s="25">
        <v>38868</v>
      </c>
      <c r="E113">
        <v>104.56</v>
      </c>
    </row>
    <row r="114" spans="1:5" x14ac:dyDescent="0.25">
      <c r="A114" s="25">
        <v>38869</v>
      </c>
      <c r="E114">
        <v>108.25</v>
      </c>
    </row>
    <row r="115" spans="1:5" x14ac:dyDescent="0.25">
      <c r="A115" s="25">
        <v>38870</v>
      </c>
      <c r="E115">
        <v>111.1</v>
      </c>
    </row>
    <row r="116" spans="1:5" x14ac:dyDescent="0.25">
      <c r="A116" s="25">
        <v>38873</v>
      </c>
      <c r="E116">
        <v>105.65</v>
      </c>
    </row>
    <row r="117" spans="1:5" x14ac:dyDescent="0.25">
      <c r="A117" s="25">
        <v>38874</v>
      </c>
      <c r="E117">
        <v>101.43</v>
      </c>
    </row>
    <row r="118" spans="1:5" x14ac:dyDescent="0.25">
      <c r="A118" s="25">
        <v>38875</v>
      </c>
      <c r="E118">
        <v>100.22</v>
      </c>
    </row>
    <row r="119" spans="1:5" x14ac:dyDescent="0.25">
      <c r="A119" s="25">
        <v>38876</v>
      </c>
      <c r="E119">
        <v>97.2</v>
      </c>
    </row>
    <row r="120" spans="1:5" x14ac:dyDescent="0.25">
      <c r="A120" s="25">
        <v>38877</v>
      </c>
      <c r="E120">
        <v>95.37</v>
      </c>
    </row>
    <row r="121" spans="1:5" x14ac:dyDescent="0.25">
      <c r="A121" s="25">
        <v>38880</v>
      </c>
      <c r="E121">
        <v>92.67</v>
      </c>
    </row>
    <row r="122" spans="1:5" x14ac:dyDescent="0.25">
      <c r="A122" s="25">
        <v>38881</v>
      </c>
      <c r="E122">
        <v>85.34</v>
      </c>
    </row>
    <row r="123" spans="1:5" x14ac:dyDescent="0.25">
      <c r="A123" s="25">
        <v>38882</v>
      </c>
      <c r="E123">
        <v>81.69</v>
      </c>
    </row>
    <row r="124" spans="1:5" x14ac:dyDescent="0.25">
      <c r="A124" s="25">
        <v>38883</v>
      </c>
      <c r="E124">
        <v>94.84</v>
      </c>
    </row>
    <row r="125" spans="1:5" x14ac:dyDescent="0.25">
      <c r="A125" s="25">
        <v>38884</v>
      </c>
      <c r="E125">
        <v>93.81</v>
      </c>
    </row>
    <row r="126" spans="1:5" x14ac:dyDescent="0.25">
      <c r="A126" s="25">
        <v>38887</v>
      </c>
      <c r="E126">
        <v>92.41</v>
      </c>
    </row>
    <row r="127" spans="1:5" x14ac:dyDescent="0.25">
      <c r="A127" s="25">
        <v>38888</v>
      </c>
      <c r="E127">
        <v>93.56</v>
      </c>
    </row>
    <row r="128" spans="1:5" x14ac:dyDescent="0.25">
      <c r="A128" s="25">
        <v>38889</v>
      </c>
      <c r="E128">
        <v>99.49</v>
      </c>
    </row>
    <row r="129" spans="1:5" x14ac:dyDescent="0.25">
      <c r="A129" s="25">
        <v>38890</v>
      </c>
      <c r="E129">
        <v>99.4</v>
      </c>
    </row>
    <row r="130" spans="1:5" x14ac:dyDescent="0.25">
      <c r="A130" s="25">
        <v>38891</v>
      </c>
      <c r="E130">
        <v>100.52</v>
      </c>
    </row>
    <row r="131" spans="1:5" x14ac:dyDescent="0.25">
      <c r="A131" s="25">
        <v>38894</v>
      </c>
      <c r="E131">
        <v>100.28</v>
      </c>
    </row>
    <row r="132" spans="1:5" x14ac:dyDescent="0.25">
      <c r="A132" s="25">
        <v>38895</v>
      </c>
      <c r="E132">
        <v>97.68</v>
      </c>
    </row>
    <row r="133" spans="1:5" x14ac:dyDescent="0.25">
      <c r="A133" s="25">
        <v>38896</v>
      </c>
      <c r="E133">
        <v>97.6</v>
      </c>
    </row>
    <row r="134" spans="1:5" x14ac:dyDescent="0.25">
      <c r="A134" s="25">
        <v>38897</v>
      </c>
      <c r="E134">
        <v>105.89</v>
      </c>
    </row>
    <row r="135" spans="1:5" x14ac:dyDescent="0.25">
      <c r="A135" s="25">
        <v>38898</v>
      </c>
      <c r="E135">
        <v>108.25</v>
      </c>
    </row>
    <row r="136" spans="1:5" x14ac:dyDescent="0.25">
      <c r="A136" s="25">
        <v>38901</v>
      </c>
      <c r="E136">
        <v>110.81</v>
      </c>
    </row>
    <row r="137" spans="1:5" x14ac:dyDescent="0.25">
      <c r="A137" s="25">
        <v>38903</v>
      </c>
      <c r="E137">
        <v>106.01</v>
      </c>
    </row>
    <row r="138" spans="1:5" x14ac:dyDescent="0.25">
      <c r="A138" s="25">
        <v>38904</v>
      </c>
      <c r="E138">
        <v>106.57</v>
      </c>
    </row>
    <row r="139" spans="1:5" x14ac:dyDescent="0.25">
      <c r="A139" s="25">
        <v>38905</v>
      </c>
      <c r="E139">
        <v>105.26</v>
      </c>
    </row>
    <row r="140" spans="1:5" x14ac:dyDescent="0.25">
      <c r="A140" s="25">
        <v>38908</v>
      </c>
      <c r="E140">
        <v>104.59</v>
      </c>
    </row>
    <row r="141" spans="1:5" x14ac:dyDescent="0.25">
      <c r="A141" s="25">
        <v>38909</v>
      </c>
      <c r="E141">
        <v>107.01</v>
      </c>
    </row>
    <row r="142" spans="1:5" x14ac:dyDescent="0.25">
      <c r="A142" s="25">
        <v>38910</v>
      </c>
      <c r="E142">
        <v>102.56</v>
      </c>
    </row>
    <row r="143" spans="1:5" x14ac:dyDescent="0.25">
      <c r="A143" s="25">
        <v>38911</v>
      </c>
      <c r="E143">
        <v>96.14</v>
      </c>
    </row>
    <row r="144" spans="1:5" x14ac:dyDescent="0.25">
      <c r="A144" s="25">
        <v>38912</v>
      </c>
      <c r="E144">
        <v>92.43</v>
      </c>
    </row>
    <row r="145" spans="1:5" x14ac:dyDescent="0.25">
      <c r="A145" s="25">
        <v>38915</v>
      </c>
      <c r="E145">
        <v>93.13</v>
      </c>
    </row>
    <row r="146" spans="1:5" x14ac:dyDescent="0.25">
      <c r="A146" s="25">
        <v>38916</v>
      </c>
      <c r="E146">
        <v>94.25</v>
      </c>
    </row>
    <row r="147" spans="1:5" x14ac:dyDescent="0.25">
      <c r="A147" s="25">
        <v>38917</v>
      </c>
      <c r="E147">
        <v>99.64</v>
      </c>
    </row>
    <row r="148" spans="1:5" x14ac:dyDescent="0.25">
      <c r="A148" s="25">
        <v>38918</v>
      </c>
      <c r="E148">
        <v>97.4</v>
      </c>
    </row>
    <row r="149" spans="1:5" x14ac:dyDescent="0.25">
      <c r="A149" s="25">
        <v>38919</v>
      </c>
      <c r="E149">
        <v>95.18</v>
      </c>
    </row>
    <row r="150" spans="1:5" x14ac:dyDescent="0.25">
      <c r="A150" s="25">
        <v>38922</v>
      </c>
      <c r="E150">
        <v>101.33</v>
      </c>
    </row>
    <row r="151" spans="1:5" x14ac:dyDescent="0.25">
      <c r="A151" s="25">
        <v>38923</v>
      </c>
      <c r="E151">
        <v>104.34</v>
      </c>
    </row>
    <row r="152" spans="1:5" x14ac:dyDescent="0.25">
      <c r="A152" s="25">
        <v>38924</v>
      </c>
      <c r="E152">
        <v>105.42</v>
      </c>
    </row>
    <row r="153" spans="1:5" x14ac:dyDescent="0.25">
      <c r="A153" s="25">
        <v>38925</v>
      </c>
      <c r="E153">
        <v>102.2</v>
      </c>
    </row>
    <row r="154" spans="1:5" x14ac:dyDescent="0.25">
      <c r="A154" s="25">
        <v>38926</v>
      </c>
      <c r="E154">
        <v>105.74</v>
      </c>
    </row>
    <row r="155" spans="1:5" x14ac:dyDescent="0.25">
      <c r="A155" s="25">
        <v>38929</v>
      </c>
      <c r="E155">
        <v>103.49</v>
      </c>
    </row>
    <row r="156" spans="1:5" x14ac:dyDescent="0.25">
      <c r="A156" s="25">
        <v>38930</v>
      </c>
      <c r="E156">
        <v>102.33</v>
      </c>
    </row>
    <row r="157" spans="1:5" x14ac:dyDescent="0.25">
      <c r="A157" s="25">
        <v>38931</v>
      </c>
      <c r="E157">
        <v>103.86</v>
      </c>
    </row>
    <row r="158" spans="1:5" x14ac:dyDescent="0.25">
      <c r="A158" s="25">
        <v>38932</v>
      </c>
      <c r="E158">
        <v>104.98</v>
      </c>
    </row>
    <row r="159" spans="1:5" x14ac:dyDescent="0.25">
      <c r="A159" s="25">
        <v>38933</v>
      </c>
      <c r="E159">
        <v>103.65</v>
      </c>
    </row>
    <row r="160" spans="1:5" x14ac:dyDescent="0.25">
      <c r="A160" s="25">
        <v>38936</v>
      </c>
      <c r="E160">
        <v>102.78</v>
      </c>
    </row>
    <row r="161" spans="1:5" x14ac:dyDescent="0.25">
      <c r="A161" s="25">
        <v>38937</v>
      </c>
      <c r="E161">
        <v>102.4</v>
      </c>
    </row>
    <row r="162" spans="1:5" x14ac:dyDescent="0.25">
      <c r="A162" s="25">
        <v>38938</v>
      </c>
      <c r="E162">
        <v>104.03</v>
      </c>
    </row>
    <row r="163" spans="1:5" x14ac:dyDescent="0.25">
      <c r="A163" s="25">
        <v>38939</v>
      </c>
      <c r="E163">
        <v>103.08</v>
      </c>
    </row>
    <row r="164" spans="1:5" x14ac:dyDescent="0.25">
      <c r="A164" s="25">
        <v>38940</v>
      </c>
      <c r="E164">
        <v>102.9</v>
      </c>
    </row>
    <row r="165" spans="1:5" x14ac:dyDescent="0.25">
      <c r="A165" s="25">
        <v>38943</v>
      </c>
      <c r="E165">
        <v>106.98</v>
      </c>
    </row>
    <row r="166" spans="1:5" x14ac:dyDescent="0.25">
      <c r="A166" s="25">
        <v>38944</v>
      </c>
      <c r="E166">
        <v>108.43</v>
      </c>
    </row>
    <row r="167" spans="1:5" x14ac:dyDescent="0.25">
      <c r="A167" s="25">
        <v>38945</v>
      </c>
      <c r="E167">
        <v>112.95</v>
      </c>
    </row>
    <row r="168" spans="1:5" x14ac:dyDescent="0.25">
      <c r="A168" s="25">
        <v>38946</v>
      </c>
      <c r="E168">
        <v>114.18</v>
      </c>
    </row>
    <row r="169" spans="1:5" x14ac:dyDescent="0.25">
      <c r="A169" s="25">
        <v>38947</v>
      </c>
      <c r="E169">
        <v>115.69</v>
      </c>
    </row>
    <row r="170" spans="1:5" x14ac:dyDescent="0.25">
      <c r="A170" s="25">
        <v>38950</v>
      </c>
      <c r="E170">
        <v>116.61</v>
      </c>
    </row>
    <row r="171" spans="1:5" x14ac:dyDescent="0.25">
      <c r="A171" s="25">
        <v>38951</v>
      </c>
      <c r="E171">
        <v>117.93</v>
      </c>
    </row>
    <row r="172" spans="1:5" x14ac:dyDescent="0.25">
      <c r="A172" s="25">
        <v>38952</v>
      </c>
      <c r="E172">
        <v>115.43</v>
      </c>
    </row>
    <row r="173" spans="1:5" x14ac:dyDescent="0.25">
      <c r="A173" s="25">
        <v>38953</v>
      </c>
      <c r="E173">
        <v>116.3</v>
      </c>
    </row>
    <row r="174" spans="1:5" x14ac:dyDescent="0.25">
      <c r="A174" s="25">
        <v>38954</v>
      </c>
      <c r="E174">
        <v>119.22</v>
      </c>
    </row>
    <row r="175" spans="1:5" x14ac:dyDescent="0.25">
      <c r="A175" s="25">
        <v>38957</v>
      </c>
      <c r="E175">
        <v>120.4</v>
      </c>
    </row>
    <row r="176" spans="1:5" x14ac:dyDescent="0.25">
      <c r="A176" s="25">
        <v>38958</v>
      </c>
      <c r="E176">
        <v>118.77</v>
      </c>
    </row>
    <row r="177" spans="1:5" x14ac:dyDescent="0.25">
      <c r="A177" s="25">
        <v>38959</v>
      </c>
      <c r="E177">
        <v>120.11</v>
      </c>
    </row>
    <row r="178" spans="1:5" x14ac:dyDescent="0.25">
      <c r="A178" s="25">
        <v>38960</v>
      </c>
      <c r="E178">
        <v>121.94</v>
      </c>
    </row>
    <row r="179" spans="1:5" x14ac:dyDescent="0.25">
      <c r="A179" s="25">
        <v>38961</v>
      </c>
      <c r="E179">
        <v>124.11</v>
      </c>
    </row>
    <row r="180" spans="1:5" x14ac:dyDescent="0.25">
      <c r="A180" s="25">
        <v>38965</v>
      </c>
      <c r="E180">
        <v>123.56</v>
      </c>
    </row>
    <row r="181" spans="1:5" x14ac:dyDescent="0.25">
      <c r="A181" s="25">
        <v>38966</v>
      </c>
      <c r="E181">
        <v>118.17</v>
      </c>
    </row>
    <row r="182" spans="1:5" x14ac:dyDescent="0.25">
      <c r="A182" s="25">
        <v>38967</v>
      </c>
      <c r="E182">
        <v>117.15</v>
      </c>
    </row>
    <row r="183" spans="1:5" x14ac:dyDescent="0.25">
      <c r="A183" s="25">
        <v>38968</v>
      </c>
      <c r="E183">
        <v>118.15</v>
      </c>
    </row>
    <row r="184" spans="1:5" x14ac:dyDescent="0.25">
      <c r="A184" s="25">
        <v>38971</v>
      </c>
      <c r="E184">
        <v>117.16</v>
      </c>
    </row>
    <row r="185" spans="1:5" x14ac:dyDescent="0.25">
      <c r="A185" s="25">
        <v>38972</v>
      </c>
      <c r="E185">
        <v>123.53</v>
      </c>
    </row>
    <row r="186" spans="1:5" x14ac:dyDescent="0.25">
      <c r="A186" s="25">
        <v>38973</v>
      </c>
      <c r="E186">
        <v>125.48</v>
      </c>
    </row>
    <row r="187" spans="1:5" x14ac:dyDescent="0.25">
      <c r="A187" s="25">
        <v>38974</v>
      </c>
      <c r="E187">
        <v>123.79</v>
      </c>
    </row>
    <row r="188" spans="1:5" x14ac:dyDescent="0.25">
      <c r="A188" s="25">
        <v>38975</v>
      </c>
      <c r="E188">
        <v>125.95</v>
      </c>
    </row>
    <row r="189" spans="1:5" x14ac:dyDescent="0.25">
      <c r="A189" s="25">
        <v>38978</v>
      </c>
      <c r="E189">
        <v>125.33</v>
      </c>
    </row>
    <row r="190" spans="1:5" x14ac:dyDescent="0.25">
      <c r="A190" s="25">
        <v>38979</v>
      </c>
      <c r="E190">
        <v>124.85</v>
      </c>
    </row>
    <row r="191" spans="1:5" x14ac:dyDescent="0.25">
      <c r="A191" s="25">
        <v>38980</v>
      </c>
      <c r="E191">
        <v>128.33000000000001</v>
      </c>
    </row>
    <row r="192" spans="1:5" x14ac:dyDescent="0.25">
      <c r="A192" s="25">
        <v>38981</v>
      </c>
      <c r="E192">
        <v>124.62</v>
      </c>
    </row>
    <row r="193" spans="1:5" x14ac:dyDescent="0.25">
      <c r="A193" s="25">
        <v>38982</v>
      </c>
      <c r="E193">
        <v>124.35</v>
      </c>
    </row>
    <row r="194" spans="1:5" x14ac:dyDescent="0.25">
      <c r="A194" s="25">
        <v>38985</v>
      </c>
      <c r="E194">
        <v>128.84</v>
      </c>
    </row>
    <row r="195" spans="1:5" x14ac:dyDescent="0.25">
      <c r="A195" s="25">
        <v>38986</v>
      </c>
      <c r="E195">
        <v>130.88</v>
      </c>
    </row>
    <row r="196" spans="1:5" x14ac:dyDescent="0.25">
      <c r="A196" s="25">
        <v>38987</v>
      </c>
      <c r="E196">
        <v>130.71</v>
      </c>
    </row>
    <row r="197" spans="1:5" x14ac:dyDescent="0.25">
      <c r="A197" s="25">
        <v>38988</v>
      </c>
      <c r="E197">
        <v>131.11000000000001</v>
      </c>
    </row>
    <row r="198" spans="1:5" x14ac:dyDescent="0.25">
      <c r="A198" s="25">
        <v>38989</v>
      </c>
      <c r="E198">
        <v>130.13999999999999</v>
      </c>
    </row>
    <row r="199" spans="1:5" x14ac:dyDescent="0.25">
      <c r="A199" s="25">
        <v>38992</v>
      </c>
      <c r="E199">
        <v>129.61000000000001</v>
      </c>
    </row>
    <row r="200" spans="1:5" x14ac:dyDescent="0.25">
      <c r="A200" s="25">
        <v>38993</v>
      </c>
      <c r="E200">
        <v>129.66</v>
      </c>
    </row>
    <row r="201" spans="1:5" x14ac:dyDescent="0.25">
      <c r="A201" s="25">
        <v>38994</v>
      </c>
      <c r="E201">
        <v>136.11000000000001</v>
      </c>
    </row>
    <row r="202" spans="1:5" x14ac:dyDescent="0.25">
      <c r="A202" s="25">
        <v>38995</v>
      </c>
      <c r="E202">
        <v>137.59</v>
      </c>
    </row>
    <row r="203" spans="1:5" x14ac:dyDescent="0.25">
      <c r="A203" s="25">
        <v>38996</v>
      </c>
      <c r="E203">
        <v>136.77000000000001</v>
      </c>
    </row>
    <row r="204" spans="1:5" x14ac:dyDescent="0.25">
      <c r="A204" s="25">
        <v>38999</v>
      </c>
      <c r="E204">
        <v>139.47999999999999</v>
      </c>
    </row>
    <row r="205" spans="1:5" x14ac:dyDescent="0.25">
      <c r="A205" s="25">
        <v>39000</v>
      </c>
      <c r="E205">
        <v>143.26</v>
      </c>
    </row>
    <row r="206" spans="1:5" x14ac:dyDescent="0.25">
      <c r="A206" s="25">
        <v>39001</v>
      </c>
      <c r="E206">
        <v>145.35</v>
      </c>
    </row>
    <row r="207" spans="1:5" x14ac:dyDescent="0.25">
      <c r="A207" s="25">
        <v>39002</v>
      </c>
      <c r="E207">
        <v>148.74</v>
      </c>
    </row>
    <row r="208" spans="1:5" x14ac:dyDescent="0.25">
      <c r="A208" s="25">
        <v>39003</v>
      </c>
      <c r="E208">
        <v>150.71</v>
      </c>
    </row>
    <row r="209" spans="1:5" x14ac:dyDescent="0.25">
      <c r="A209" s="25">
        <v>39006</v>
      </c>
      <c r="E209">
        <v>154.74</v>
      </c>
    </row>
    <row r="210" spans="1:5" x14ac:dyDescent="0.25">
      <c r="A210" s="25">
        <v>39007</v>
      </c>
      <c r="E210">
        <v>152.09</v>
      </c>
    </row>
    <row r="211" spans="1:5" x14ac:dyDescent="0.25">
      <c r="A211" s="25">
        <v>39008</v>
      </c>
      <c r="E211">
        <v>151.61000000000001</v>
      </c>
    </row>
    <row r="212" spans="1:5" x14ac:dyDescent="0.25">
      <c r="A212" s="25">
        <v>39009</v>
      </c>
      <c r="E212">
        <v>153.91999999999999</v>
      </c>
    </row>
    <row r="213" spans="1:5" x14ac:dyDescent="0.25">
      <c r="A213" s="25">
        <v>39010</v>
      </c>
      <c r="E213">
        <v>155.88</v>
      </c>
    </row>
    <row r="214" spans="1:5" x14ac:dyDescent="0.25">
      <c r="A214" s="25">
        <v>39013</v>
      </c>
      <c r="E214">
        <v>159.93</v>
      </c>
    </row>
    <row r="215" spans="1:5" x14ac:dyDescent="0.25">
      <c r="A215" s="25">
        <v>39014</v>
      </c>
      <c r="E215">
        <v>162.28</v>
      </c>
    </row>
    <row r="216" spans="1:5" x14ac:dyDescent="0.25">
      <c r="A216" s="25">
        <v>39015</v>
      </c>
      <c r="E216">
        <v>166.37</v>
      </c>
    </row>
    <row r="217" spans="1:5" x14ac:dyDescent="0.25">
      <c r="A217" s="25">
        <v>39016</v>
      </c>
      <c r="E217">
        <v>170.17</v>
      </c>
    </row>
    <row r="218" spans="1:5" x14ac:dyDescent="0.25">
      <c r="A218" s="25">
        <v>39017</v>
      </c>
      <c r="E218">
        <v>169.04</v>
      </c>
    </row>
    <row r="219" spans="1:5" x14ac:dyDescent="0.25">
      <c r="A219" s="25">
        <v>39020</v>
      </c>
      <c r="E219">
        <v>169.36</v>
      </c>
    </row>
    <row r="220" spans="1:5" x14ac:dyDescent="0.25">
      <c r="A220" s="25">
        <v>39021</v>
      </c>
      <c r="E220">
        <v>170.28</v>
      </c>
    </row>
    <row r="221" spans="1:5" x14ac:dyDescent="0.25">
      <c r="A221" s="25">
        <v>39022</v>
      </c>
      <c r="E221">
        <v>166.23</v>
      </c>
    </row>
    <row r="222" spans="1:5" x14ac:dyDescent="0.25">
      <c r="A222" s="25">
        <v>39023</v>
      </c>
      <c r="E222">
        <v>165.91</v>
      </c>
    </row>
    <row r="223" spans="1:5" x14ac:dyDescent="0.25">
      <c r="A223" s="25">
        <v>39024</v>
      </c>
      <c r="E223">
        <v>167.93</v>
      </c>
    </row>
    <row r="224" spans="1:5" x14ac:dyDescent="0.25">
      <c r="A224" s="25">
        <v>39027</v>
      </c>
      <c r="E224">
        <v>173.19</v>
      </c>
    </row>
    <row r="225" spans="1:5" x14ac:dyDescent="0.25">
      <c r="A225" s="25">
        <v>39028</v>
      </c>
      <c r="E225">
        <v>171.69</v>
      </c>
    </row>
    <row r="226" spans="1:5" x14ac:dyDescent="0.25">
      <c r="A226" s="25">
        <v>39029</v>
      </c>
      <c r="E226">
        <v>174.37</v>
      </c>
    </row>
    <row r="227" spans="1:5" x14ac:dyDescent="0.25">
      <c r="A227" s="25">
        <v>39030</v>
      </c>
      <c r="E227">
        <v>173.78</v>
      </c>
    </row>
    <row r="228" spans="1:5" x14ac:dyDescent="0.25">
      <c r="A228" s="25">
        <v>39031</v>
      </c>
      <c r="E228">
        <v>173.63</v>
      </c>
    </row>
    <row r="229" spans="1:5" x14ac:dyDescent="0.25">
      <c r="A229" s="25">
        <v>39034</v>
      </c>
      <c r="E229">
        <v>174.38</v>
      </c>
    </row>
    <row r="230" spans="1:5" x14ac:dyDescent="0.25">
      <c r="A230" s="25">
        <v>39035</v>
      </c>
      <c r="E230">
        <v>176.9</v>
      </c>
    </row>
    <row r="231" spans="1:5" x14ac:dyDescent="0.25">
      <c r="A231" s="25">
        <v>39036</v>
      </c>
      <c r="E231">
        <v>179.01</v>
      </c>
    </row>
    <row r="232" spans="1:5" x14ac:dyDescent="0.25">
      <c r="A232" s="25">
        <v>39037</v>
      </c>
      <c r="E232">
        <v>180.36</v>
      </c>
    </row>
    <row r="233" spans="1:5" x14ac:dyDescent="0.25">
      <c r="A233" s="25">
        <v>39038</v>
      </c>
      <c r="E233">
        <v>178.88</v>
      </c>
    </row>
    <row r="234" spans="1:5" x14ac:dyDescent="0.25">
      <c r="A234" s="25">
        <v>39041</v>
      </c>
      <c r="E234">
        <v>182.18</v>
      </c>
    </row>
    <row r="235" spans="1:5" x14ac:dyDescent="0.25">
      <c r="A235" s="25">
        <v>39042</v>
      </c>
      <c r="E235">
        <v>180.34</v>
      </c>
    </row>
    <row r="236" spans="1:5" x14ac:dyDescent="0.25">
      <c r="A236" s="25">
        <v>39043</v>
      </c>
      <c r="E236">
        <v>179.43</v>
      </c>
    </row>
    <row r="237" spans="1:5" x14ac:dyDescent="0.25">
      <c r="A237" s="25">
        <v>39045</v>
      </c>
      <c r="E237">
        <v>176.58</v>
      </c>
    </row>
    <row r="238" spans="1:5" x14ac:dyDescent="0.25">
      <c r="A238" s="25">
        <v>39048</v>
      </c>
      <c r="E238">
        <v>165.44</v>
      </c>
    </row>
    <row r="239" spans="1:5" x14ac:dyDescent="0.25">
      <c r="A239" s="25">
        <v>39049</v>
      </c>
      <c r="E239">
        <v>172.05</v>
      </c>
    </row>
    <row r="240" spans="1:5" x14ac:dyDescent="0.25">
      <c r="A240" s="25">
        <v>39050</v>
      </c>
      <c r="E240">
        <v>178.4</v>
      </c>
    </row>
    <row r="241" spans="1:5" x14ac:dyDescent="0.25">
      <c r="A241" s="25">
        <v>39051</v>
      </c>
      <c r="E241">
        <v>178.66</v>
      </c>
    </row>
    <row r="242" spans="1:5" x14ac:dyDescent="0.25">
      <c r="A242" s="25">
        <v>39052</v>
      </c>
      <c r="E242">
        <v>175.86</v>
      </c>
    </row>
    <row r="243" spans="1:5" x14ac:dyDescent="0.25">
      <c r="A243" s="25">
        <v>39055</v>
      </c>
      <c r="E243">
        <v>178.81</v>
      </c>
    </row>
    <row r="244" spans="1:5" x14ac:dyDescent="0.25">
      <c r="A244" s="25">
        <v>39056</v>
      </c>
      <c r="E244">
        <v>178.76</v>
      </c>
    </row>
    <row r="245" spans="1:5" x14ac:dyDescent="0.25">
      <c r="A245" s="25">
        <v>39057</v>
      </c>
      <c r="E245">
        <v>177.65</v>
      </c>
    </row>
    <row r="246" spans="1:5" x14ac:dyDescent="0.25">
      <c r="A246" s="25">
        <v>39058</v>
      </c>
      <c r="E246">
        <v>174.4</v>
      </c>
    </row>
    <row r="247" spans="1:5" x14ac:dyDescent="0.25">
      <c r="A247" s="25">
        <v>39059</v>
      </c>
      <c r="E247">
        <v>173.33</v>
      </c>
    </row>
    <row r="248" spans="1:5" x14ac:dyDescent="0.25">
      <c r="A248" s="25">
        <v>39062</v>
      </c>
      <c r="E248">
        <v>178.31</v>
      </c>
    </row>
    <row r="249" spans="1:5" x14ac:dyDescent="0.25">
      <c r="A249" s="25">
        <v>39063</v>
      </c>
      <c r="E249">
        <v>179.8</v>
      </c>
    </row>
    <row r="250" spans="1:5" x14ac:dyDescent="0.25">
      <c r="A250" s="25">
        <v>39064</v>
      </c>
      <c r="E250">
        <v>182.13</v>
      </c>
    </row>
    <row r="251" spans="1:5" x14ac:dyDescent="0.25">
      <c r="A251" s="25">
        <v>39065</v>
      </c>
      <c r="E251">
        <v>182.33</v>
      </c>
    </row>
    <row r="252" spans="1:5" x14ac:dyDescent="0.25">
      <c r="A252" s="25">
        <v>39066</v>
      </c>
      <c r="E252">
        <v>180.95</v>
      </c>
    </row>
    <row r="253" spans="1:5" x14ac:dyDescent="0.25">
      <c r="A253" s="25">
        <v>39069</v>
      </c>
      <c r="E253">
        <v>178.57</v>
      </c>
    </row>
    <row r="254" spans="1:5" x14ac:dyDescent="0.25">
      <c r="A254" s="25">
        <v>39070</v>
      </c>
      <c r="E254">
        <v>170.04</v>
      </c>
    </row>
    <row r="255" spans="1:5" x14ac:dyDescent="0.25">
      <c r="A255" s="25">
        <v>39071</v>
      </c>
      <c r="E255">
        <v>180.71</v>
      </c>
    </row>
    <row r="256" spans="1:5" x14ac:dyDescent="0.25">
      <c r="A256" s="25">
        <v>39072</v>
      </c>
      <c r="E256">
        <v>182.41</v>
      </c>
    </row>
    <row r="257" spans="1:5" x14ac:dyDescent="0.25">
      <c r="A257" s="25">
        <v>39073</v>
      </c>
      <c r="E257">
        <v>182.88</v>
      </c>
    </row>
    <row r="258" spans="1:5" x14ac:dyDescent="0.25">
      <c r="A258" s="25">
        <v>39077</v>
      </c>
      <c r="E258">
        <v>184.71</v>
      </c>
    </row>
    <row r="259" spans="1:5" x14ac:dyDescent="0.25">
      <c r="A259" s="25">
        <v>39078</v>
      </c>
      <c r="E259">
        <v>189.9</v>
      </c>
    </row>
    <row r="260" spans="1:5" x14ac:dyDescent="0.25">
      <c r="A260" s="25">
        <v>39079</v>
      </c>
      <c r="E260">
        <v>187.73</v>
      </c>
    </row>
    <row r="261" spans="1:5" x14ac:dyDescent="0.25">
      <c r="A261" s="25">
        <v>39080</v>
      </c>
      <c r="E261">
        <v>183.68</v>
      </c>
    </row>
    <row r="262" spans="1:5" x14ac:dyDescent="0.25">
      <c r="A262" s="25">
        <v>39085</v>
      </c>
      <c r="E262">
        <v>184.44</v>
      </c>
    </row>
    <row r="263" spans="1:5" x14ac:dyDescent="0.25">
      <c r="A263" s="25">
        <v>39086</v>
      </c>
      <c r="E263">
        <v>186.35</v>
      </c>
    </row>
    <row r="264" spans="1:5" x14ac:dyDescent="0.25">
      <c r="A264" s="25">
        <v>39087</v>
      </c>
      <c r="E264">
        <v>183.64</v>
      </c>
    </row>
    <row r="265" spans="1:5" x14ac:dyDescent="0.25">
      <c r="A265" s="25">
        <v>39090</v>
      </c>
      <c r="E265">
        <v>183.64</v>
      </c>
    </row>
    <row r="266" spans="1:5" x14ac:dyDescent="0.25">
      <c r="A266" s="25">
        <v>39091</v>
      </c>
      <c r="E266">
        <v>186.11</v>
      </c>
    </row>
    <row r="267" spans="1:5" x14ac:dyDescent="0.25">
      <c r="A267" s="25">
        <v>39092</v>
      </c>
      <c r="E267">
        <v>187.06</v>
      </c>
    </row>
    <row r="268" spans="1:5" x14ac:dyDescent="0.25">
      <c r="A268" s="25">
        <v>39093</v>
      </c>
      <c r="E268">
        <v>200.36</v>
      </c>
    </row>
    <row r="269" spans="1:5" x14ac:dyDescent="0.25">
      <c r="A269" s="25">
        <v>39094</v>
      </c>
      <c r="E269">
        <v>204</v>
      </c>
    </row>
    <row r="270" spans="1:5" x14ac:dyDescent="0.25">
      <c r="A270" s="25">
        <v>39098</v>
      </c>
      <c r="E270">
        <v>206.85</v>
      </c>
    </row>
    <row r="271" spans="1:5" x14ac:dyDescent="0.25">
      <c r="A271" s="25">
        <v>39099</v>
      </c>
      <c r="E271">
        <v>207.54</v>
      </c>
    </row>
    <row r="272" spans="1:5" x14ac:dyDescent="0.25">
      <c r="A272" s="25">
        <v>39100</v>
      </c>
      <c r="E272">
        <v>205.39</v>
      </c>
    </row>
    <row r="273" spans="1:5" x14ac:dyDescent="0.25">
      <c r="A273" s="25">
        <v>39101</v>
      </c>
      <c r="E273">
        <v>211.07</v>
      </c>
    </row>
    <row r="274" spans="1:5" x14ac:dyDescent="0.25">
      <c r="A274" s="25">
        <v>39104</v>
      </c>
      <c r="E274">
        <v>208.03</v>
      </c>
    </row>
    <row r="275" spans="1:5" x14ac:dyDescent="0.25">
      <c r="A275" s="25">
        <v>39105</v>
      </c>
      <c r="E275">
        <v>211.91</v>
      </c>
    </row>
    <row r="276" spans="1:5" x14ac:dyDescent="0.25">
      <c r="A276" s="25">
        <v>39106</v>
      </c>
      <c r="E276">
        <v>215.66</v>
      </c>
    </row>
    <row r="277" spans="1:5" x14ac:dyDescent="0.25">
      <c r="A277" s="25">
        <v>39107</v>
      </c>
      <c r="E277">
        <v>208.4</v>
      </c>
    </row>
    <row r="278" spans="1:5" x14ac:dyDescent="0.25">
      <c r="A278" s="25">
        <v>39108</v>
      </c>
      <c r="E278">
        <v>208.49</v>
      </c>
    </row>
    <row r="279" spans="1:5" x14ac:dyDescent="0.25">
      <c r="A279" s="25">
        <v>39111</v>
      </c>
      <c r="E279">
        <v>208.49</v>
      </c>
    </row>
    <row r="280" spans="1:5" x14ac:dyDescent="0.25">
      <c r="A280" s="25">
        <v>39112</v>
      </c>
      <c r="E280">
        <v>211.52</v>
      </c>
    </row>
    <row r="281" spans="1:5" x14ac:dyDescent="0.25">
      <c r="A281" s="25">
        <v>39113</v>
      </c>
      <c r="E281">
        <v>214.75</v>
      </c>
    </row>
    <row r="282" spans="1:5" x14ac:dyDescent="0.25">
      <c r="A282" s="25">
        <v>39114</v>
      </c>
      <c r="E282">
        <v>217.87</v>
      </c>
    </row>
    <row r="283" spans="1:5" x14ac:dyDescent="0.25">
      <c r="A283" s="25">
        <v>39115</v>
      </c>
      <c r="E283">
        <v>218.57</v>
      </c>
    </row>
    <row r="284" spans="1:5" x14ac:dyDescent="0.25">
      <c r="A284" s="25">
        <v>39118</v>
      </c>
      <c r="E284">
        <v>218.69</v>
      </c>
    </row>
    <row r="285" spans="1:5" x14ac:dyDescent="0.25">
      <c r="A285" s="25">
        <v>39119</v>
      </c>
      <c r="E285">
        <v>220.97</v>
      </c>
    </row>
    <row r="286" spans="1:5" x14ac:dyDescent="0.25">
      <c r="A286" s="25">
        <v>39120</v>
      </c>
      <c r="E286">
        <v>223.58</v>
      </c>
    </row>
    <row r="287" spans="1:5" x14ac:dyDescent="0.25">
      <c r="A287" s="25">
        <v>39121</v>
      </c>
      <c r="E287">
        <v>224.04</v>
      </c>
    </row>
    <row r="288" spans="1:5" x14ac:dyDescent="0.25">
      <c r="A288" s="25">
        <v>39122</v>
      </c>
      <c r="E288">
        <v>217.6</v>
      </c>
    </row>
    <row r="289" spans="1:5" x14ac:dyDescent="0.25">
      <c r="A289" s="25">
        <v>39125</v>
      </c>
      <c r="E289">
        <v>215.56</v>
      </c>
    </row>
    <row r="290" spans="1:5" x14ac:dyDescent="0.25">
      <c r="A290" s="25">
        <v>39126</v>
      </c>
      <c r="E290">
        <v>221.28</v>
      </c>
    </row>
    <row r="291" spans="1:5" x14ac:dyDescent="0.25">
      <c r="A291" s="25">
        <v>39127</v>
      </c>
      <c r="E291">
        <v>229.17</v>
      </c>
    </row>
    <row r="292" spans="1:5" x14ac:dyDescent="0.25">
      <c r="A292" s="25">
        <v>39128</v>
      </c>
      <c r="E292">
        <v>231.47</v>
      </c>
    </row>
    <row r="293" spans="1:5" x14ac:dyDescent="0.25">
      <c r="A293" s="25">
        <v>39129</v>
      </c>
      <c r="E293">
        <v>231.34</v>
      </c>
    </row>
    <row r="294" spans="1:5" x14ac:dyDescent="0.25">
      <c r="A294" s="25">
        <v>39133</v>
      </c>
      <c r="E294">
        <v>236.1</v>
      </c>
    </row>
    <row r="295" spans="1:5" x14ac:dyDescent="0.25">
      <c r="A295" s="25">
        <v>39134</v>
      </c>
      <c r="E295">
        <v>235.86</v>
      </c>
    </row>
    <row r="296" spans="1:5" x14ac:dyDescent="0.25">
      <c r="A296" s="25">
        <v>39135</v>
      </c>
      <c r="E296">
        <v>238.78</v>
      </c>
    </row>
    <row r="297" spans="1:5" x14ac:dyDescent="0.25">
      <c r="A297" s="25">
        <v>39136</v>
      </c>
      <c r="E297">
        <v>231.15</v>
      </c>
    </row>
    <row r="298" spans="1:5" x14ac:dyDescent="0.25">
      <c r="A298" s="25">
        <v>39139</v>
      </c>
      <c r="E298">
        <v>232.74</v>
      </c>
    </row>
    <row r="299" spans="1:5" x14ac:dyDescent="0.25">
      <c r="A299" s="25">
        <v>39140</v>
      </c>
      <c r="E299">
        <v>177.74</v>
      </c>
    </row>
    <row r="300" spans="1:5" x14ac:dyDescent="0.25">
      <c r="A300" s="25">
        <v>39141</v>
      </c>
      <c r="E300">
        <v>191.42</v>
      </c>
    </row>
    <row r="301" spans="1:5" x14ac:dyDescent="0.25">
      <c r="A301" s="25">
        <v>39142</v>
      </c>
      <c r="E301">
        <v>183.85</v>
      </c>
    </row>
    <row r="302" spans="1:5" x14ac:dyDescent="0.25">
      <c r="A302" s="25">
        <v>39143</v>
      </c>
      <c r="E302">
        <v>172.3</v>
      </c>
    </row>
    <row r="303" spans="1:5" x14ac:dyDescent="0.25">
      <c r="A303" s="25">
        <v>39146</v>
      </c>
      <c r="E303">
        <v>165.4</v>
      </c>
    </row>
    <row r="304" spans="1:5" x14ac:dyDescent="0.25">
      <c r="A304" s="25">
        <v>39147</v>
      </c>
      <c r="E304">
        <v>175.1</v>
      </c>
    </row>
    <row r="305" spans="1:5" x14ac:dyDescent="0.25">
      <c r="A305" s="25">
        <v>39148</v>
      </c>
      <c r="E305">
        <v>177.93</v>
      </c>
    </row>
    <row r="306" spans="1:5" x14ac:dyDescent="0.25">
      <c r="A306" s="25">
        <v>39149</v>
      </c>
      <c r="E306">
        <v>184.76</v>
      </c>
    </row>
    <row r="307" spans="1:5" x14ac:dyDescent="0.25">
      <c r="A307" s="25">
        <v>39150</v>
      </c>
      <c r="E307">
        <v>184.63</v>
      </c>
    </row>
    <row r="308" spans="1:5" x14ac:dyDescent="0.25">
      <c r="A308" s="25">
        <v>39153</v>
      </c>
      <c r="E308">
        <v>188.06</v>
      </c>
    </row>
    <row r="309" spans="1:5" x14ac:dyDescent="0.25">
      <c r="A309" s="25">
        <v>39154</v>
      </c>
      <c r="E309">
        <v>169.21</v>
      </c>
    </row>
    <row r="310" spans="1:5" x14ac:dyDescent="0.25">
      <c r="A310" s="25">
        <v>39155</v>
      </c>
      <c r="E310">
        <v>163.13</v>
      </c>
    </row>
    <row r="311" spans="1:5" x14ac:dyDescent="0.25">
      <c r="A311" s="25">
        <v>39156</v>
      </c>
      <c r="E311">
        <v>162.68</v>
      </c>
    </row>
    <row r="312" spans="1:5" x14ac:dyDescent="0.25">
      <c r="A312" s="25">
        <v>39157</v>
      </c>
      <c r="E312">
        <v>157.88</v>
      </c>
    </row>
    <row r="313" spans="1:5" x14ac:dyDescent="0.25">
      <c r="A313" s="25">
        <v>39160</v>
      </c>
      <c r="E313">
        <v>165.82</v>
      </c>
    </row>
    <row r="314" spans="1:5" x14ac:dyDescent="0.25">
      <c r="A314" s="25">
        <v>39161</v>
      </c>
      <c r="E314">
        <v>172.5</v>
      </c>
    </row>
    <row r="315" spans="1:5" x14ac:dyDescent="0.25">
      <c r="A315" s="25">
        <v>39162</v>
      </c>
      <c r="E315">
        <v>185.18</v>
      </c>
    </row>
    <row r="316" spans="1:5" x14ac:dyDescent="0.25">
      <c r="A316" s="25">
        <v>39163</v>
      </c>
      <c r="E316">
        <v>185.23</v>
      </c>
    </row>
    <row r="317" spans="1:5" x14ac:dyDescent="0.25">
      <c r="A317" s="25">
        <v>39164</v>
      </c>
      <c r="E317">
        <v>184.54</v>
      </c>
    </row>
    <row r="318" spans="1:5" x14ac:dyDescent="0.25">
      <c r="A318" s="25">
        <v>39167</v>
      </c>
      <c r="E318">
        <v>187.04</v>
      </c>
    </row>
    <row r="319" spans="1:5" x14ac:dyDescent="0.25">
      <c r="A319" s="25">
        <v>39168</v>
      </c>
      <c r="E319">
        <v>178.36</v>
      </c>
    </row>
    <row r="320" spans="1:5" x14ac:dyDescent="0.25">
      <c r="A320" s="25">
        <v>39169</v>
      </c>
      <c r="E320">
        <v>168.53</v>
      </c>
    </row>
    <row r="321" spans="1:5" x14ac:dyDescent="0.25">
      <c r="A321" s="25">
        <v>39170</v>
      </c>
      <c r="E321">
        <v>171.4</v>
      </c>
    </row>
    <row r="322" spans="1:5" x14ac:dyDescent="0.25">
      <c r="A322" s="25">
        <v>39171</v>
      </c>
      <c r="E322">
        <v>168.83</v>
      </c>
    </row>
    <row r="323" spans="1:5" x14ac:dyDescent="0.25">
      <c r="A323" s="25">
        <v>39174</v>
      </c>
      <c r="E323">
        <v>169.15</v>
      </c>
    </row>
    <row r="324" spans="1:5" x14ac:dyDescent="0.25">
      <c r="A324" s="25">
        <v>39175</v>
      </c>
      <c r="E324">
        <v>176.03</v>
      </c>
    </row>
    <row r="325" spans="1:5" x14ac:dyDescent="0.25">
      <c r="A325" s="25">
        <v>39176</v>
      </c>
      <c r="E325">
        <v>177.94</v>
      </c>
    </row>
    <row r="326" spans="1:5" x14ac:dyDescent="0.25">
      <c r="A326" s="25">
        <v>39177</v>
      </c>
      <c r="E326">
        <v>179.6</v>
      </c>
    </row>
    <row r="327" spans="1:5" x14ac:dyDescent="0.25">
      <c r="A327" s="25">
        <v>39181</v>
      </c>
      <c r="E327">
        <v>181.8</v>
      </c>
    </row>
    <row r="328" spans="1:5" x14ac:dyDescent="0.25">
      <c r="A328" s="25">
        <v>39182</v>
      </c>
      <c r="E328">
        <v>187.38</v>
      </c>
    </row>
    <row r="329" spans="1:5" x14ac:dyDescent="0.25">
      <c r="A329" s="25">
        <v>39183</v>
      </c>
      <c r="E329">
        <v>180.83</v>
      </c>
    </row>
    <row r="330" spans="1:5" x14ac:dyDescent="0.25">
      <c r="A330" s="25">
        <v>39184</v>
      </c>
      <c r="E330">
        <v>185</v>
      </c>
    </row>
    <row r="331" spans="1:5" x14ac:dyDescent="0.25">
      <c r="A331" s="25">
        <v>39185</v>
      </c>
      <c r="E331">
        <v>188.11</v>
      </c>
    </row>
    <row r="332" spans="1:5" x14ac:dyDescent="0.25">
      <c r="A332" s="25">
        <v>39188</v>
      </c>
      <c r="E332">
        <v>195.77</v>
      </c>
    </row>
    <row r="333" spans="1:5" x14ac:dyDescent="0.25">
      <c r="A333" s="25">
        <v>39189</v>
      </c>
      <c r="E333">
        <v>196.1</v>
      </c>
    </row>
    <row r="334" spans="1:5" x14ac:dyDescent="0.25">
      <c r="A334" s="25">
        <v>39190</v>
      </c>
      <c r="E334">
        <v>193.68</v>
      </c>
    </row>
    <row r="335" spans="1:5" x14ac:dyDescent="0.25">
      <c r="A335" s="25">
        <v>39191</v>
      </c>
      <c r="E335">
        <v>193.85</v>
      </c>
    </row>
    <row r="336" spans="1:5" x14ac:dyDescent="0.25">
      <c r="A336" s="25">
        <v>39192</v>
      </c>
      <c r="E336">
        <v>195.71</v>
      </c>
    </row>
    <row r="337" spans="1:5" x14ac:dyDescent="0.25">
      <c r="A337" s="25">
        <v>39195</v>
      </c>
      <c r="E337">
        <v>191.58</v>
      </c>
    </row>
    <row r="338" spans="1:5" x14ac:dyDescent="0.25">
      <c r="A338" s="25">
        <v>39196</v>
      </c>
      <c r="E338">
        <v>192.07</v>
      </c>
    </row>
    <row r="339" spans="1:5" x14ac:dyDescent="0.25">
      <c r="A339" s="25">
        <v>39197</v>
      </c>
      <c r="E339">
        <v>194.3</v>
      </c>
    </row>
    <row r="340" spans="1:5" x14ac:dyDescent="0.25">
      <c r="A340" s="25">
        <v>39198</v>
      </c>
      <c r="E340">
        <v>192.85</v>
      </c>
    </row>
    <row r="341" spans="1:5" x14ac:dyDescent="0.25">
      <c r="A341" s="25">
        <v>39199</v>
      </c>
      <c r="E341">
        <v>194.42</v>
      </c>
    </row>
    <row r="342" spans="1:5" x14ac:dyDescent="0.25">
      <c r="A342" s="25">
        <v>39202</v>
      </c>
      <c r="E342">
        <v>188.6</v>
      </c>
    </row>
    <row r="343" spans="1:5" x14ac:dyDescent="0.25">
      <c r="A343" s="25">
        <v>39203</v>
      </c>
      <c r="E343">
        <v>189.22</v>
      </c>
    </row>
    <row r="344" spans="1:5" x14ac:dyDescent="0.25">
      <c r="A344" s="25">
        <v>39204</v>
      </c>
      <c r="E344">
        <v>192.06</v>
      </c>
    </row>
    <row r="345" spans="1:5" x14ac:dyDescent="0.25">
      <c r="A345" s="25">
        <v>39205</v>
      </c>
      <c r="E345">
        <v>192.82</v>
      </c>
    </row>
    <row r="346" spans="1:5" x14ac:dyDescent="0.25">
      <c r="A346" s="25">
        <v>39206</v>
      </c>
      <c r="E346">
        <v>191.9</v>
      </c>
    </row>
    <row r="347" spans="1:5" x14ac:dyDescent="0.25">
      <c r="A347" s="25">
        <v>39209</v>
      </c>
      <c r="E347">
        <v>191.55</v>
      </c>
    </row>
    <row r="348" spans="1:5" x14ac:dyDescent="0.25">
      <c r="A348" s="25">
        <v>39210</v>
      </c>
      <c r="E348">
        <v>189.32</v>
      </c>
    </row>
    <row r="349" spans="1:5" x14ac:dyDescent="0.25">
      <c r="A349" s="25">
        <v>39211</v>
      </c>
      <c r="E349">
        <v>191.49</v>
      </c>
    </row>
    <row r="350" spans="1:5" x14ac:dyDescent="0.25">
      <c r="A350" s="25">
        <v>39212</v>
      </c>
      <c r="E350">
        <v>185.68</v>
      </c>
    </row>
    <row r="351" spans="1:5" x14ac:dyDescent="0.25">
      <c r="A351" s="25">
        <v>39213</v>
      </c>
      <c r="E351">
        <v>191.1</v>
      </c>
    </row>
    <row r="352" spans="1:5" x14ac:dyDescent="0.25">
      <c r="A352" s="25">
        <v>39216</v>
      </c>
      <c r="E352">
        <v>185.13</v>
      </c>
    </row>
    <row r="353" spans="1:5" x14ac:dyDescent="0.25">
      <c r="A353" s="25">
        <v>39217</v>
      </c>
      <c r="E353">
        <v>185.4</v>
      </c>
    </row>
    <row r="354" spans="1:5" x14ac:dyDescent="0.25">
      <c r="A354" s="25">
        <v>39218</v>
      </c>
      <c r="E354">
        <v>186.58</v>
      </c>
    </row>
    <row r="355" spans="1:5" x14ac:dyDescent="0.25">
      <c r="A355" s="25">
        <v>39219</v>
      </c>
      <c r="E355">
        <v>186.21</v>
      </c>
    </row>
    <row r="356" spans="1:5" x14ac:dyDescent="0.25">
      <c r="A356" s="25">
        <v>39220</v>
      </c>
      <c r="E356">
        <v>188.74</v>
      </c>
    </row>
    <row r="357" spans="1:5" x14ac:dyDescent="0.25">
      <c r="A357" s="25">
        <v>39223</v>
      </c>
      <c r="E357">
        <v>190.93</v>
      </c>
    </row>
    <row r="358" spans="1:5" x14ac:dyDescent="0.25">
      <c r="A358" s="25">
        <v>39224</v>
      </c>
      <c r="E358">
        <v>191.77</v>
      </c>
    </row>
    <row r="359" spans="1:5" x14ac:dyDescent="0.25">
      <c r="A359" s="25">
        <v>39225</v>
      </c>
      <c r="E359">
        <v>191.56</v>
      </c>
    </row>
    <row r="360" spans="1:5" x14ac:dyDescent="0.25">
      <c r="A360" s="25">
        <v>39226</v>
      </c>
      <c r="E360">
        <v>185.14</v>
      </c>
    </row>
    <row r="361" spans="1:5" x14ac:dyDescent="0.25">
      <c r="A361" s="25">
        <v>39227</v>
      </c>
      <c r="E361">
        <v>188.81</v>
      </c>
    </row>
    <row r="362" spans="1:5" x14ac:dyDescent="0.25">
      <c r="A362" s="25">
        <v>39231</v>
      </c>
      <c r="E362">
        <v>190.33</v>
      </c>
    </row>
    <row r="363" spans="1:5" x14ac:dyDescent="0.25">
      <c r="A363" s="25">
        <v>39232</v>
      </c>
      <c r="E363">
        <v>191.92</v>
      </c>
    </row>
    <row r="364" spans="1:5" x14ac:dyDescent="0.25">
      <c r="A364" s="25">
        <v>39233</v>
      </c>
      <c r="E364">
        <v>193.1</v>
      </c>
    </row>
    <row r="365" spans="1:5" x14ac:dyDescent="0.25">
      <c r="A365" s="25">
        <v>39234</v>
      </c>
      <c r="E365">
        <v>193.71</v>
      </c>
    </row>
    <row r="366" spans="1:5" x14ac:dyDescent="0.25">
      <c r="A366" s="25">
        <v>39237</v>
      </c>
      <c r="E366">
        <v>193.15</v>
      </c>
    </row>
    <row r="367" spans="1:5" x14ac:dyDescent="0.25">
      <c r="A367" s="25">
        <v>39238</v>
      </c>
      <c r="E367">
        <v>191.19</v>
      </c>
    </row>
    <row r="368" spans="1:5" x14ac:dyDescent="0.25">
      <c r="A368" s="25">
        <v>39239</v>
      </c>
      <c r="E368">
        <v>185.29</v>
      </c>
    </row>
    <row r="369" spans="1:5" x14ac:dyDescent="0.25">
      <c r="A369" s="25">
        <v>39240</v>
      </c>
      <c r="E369">
        <v>175.42</v>
      </c>
    </row>
    <row r="370" spans="1:5" x14ac:dyDescent="0.25">
      <c r="A370" s="25">
        <v>39241</v>
      </c>
      <c r="E370">
        <v>177.85</v>
      </c>
    </row>
    <row r="371" spans="1:5" x14ac:dyDescent="0.25">
      <c r="A371" s="25">
        <v>39244</v>
      </c>
      <c r="E371">
        <v>181.43</v>
      </c>
    </row>
    <row r="372" spans="1:5" x14ac:dyDescent="0.25">
      <c r="A372" s="25">
        <v>39245</v>
      </c>
      <c r="E372">
        <v>176.39</v>
      </c>
    </row>
    <row r="373" spans="1:5" x14ac:dyDescent="0.25">
      <c r="A373" s="25">
        <v>39246</v>
      </c>
      <c r="E373">
        <v>180.04</v>
      </c>
    </row>
    <row r="374" spans="1:5" x14ac:dyDescent="0.25">
      <c r="A374" s="25">
        <v>39247</v>
      </c>
      <c r="E374">
        <v>184.56</v>
      </c>
    </row>
    <row r="375" spans="1:5" x14ac:dyDescent="0.25">
      <c r="A375" s="25">
        <v>39248</v>
      </c>
      <c r="E375">
        <v>187.99</v>
      </c>
    </row>
    <row r="376" spans="1:5" x14ac:dyDescent="0.25">
      <c r="A376" s="25">
        <v>39251</v>
      </c>
      <c r="E376">
        <v>187.39</v>
      </c>
    </row>
    <row r="377" spans="1:5" x14ac:dyDescent="0.25">
      <c r="A377" s="25">
        <v>39252</v>
      </c>
      <c r="E377">
        <v>191.66</v>
      </c>
    </row>
    <row r="378" spans="1:5" x14ac:dyDescent="0.25">
      <c r="A378" s="25">
        <v>39253</v>
      </c>
      <c r="E378">
        <v>180.84</v>
      </c>
    </row>
    <row r="379" spans="1:5" x14ac:dyDescent="0.25">
      <c r="A379" s="25">
        <v>39254</v>
      </c>
      <c r="E379">
        <v>180.21</v>
      </c>
    </row>
    <row r="380" spans="1:5" x14ac:dyDescent="0.25">
      <c r="A380" s="25">
        <v>39255</v>
      </c>
      <c r="E380">
        <v>170.17</v>
      </c>
    </row>
    <row r="381" spans="1:5" x14ac:dyDescent="0.25">
      <c r="A381" s="25">
        <v>39258</v>
      </c>
      <c r="E381">
        <v>168.87</v>
      </c>
    </row>
    <row r="382" spans="1:5" x14ac:dyDescent="0.25">
      <c r="A382" s="25">
        <v>39259</v>
      </c>
      <c r="E382">
        <v>165.41</v>
      </c>
    </row>
    <row r="383" spans="1:5" x14ac:dyDescent="0.25">
      <c r="A383" s="25">
        <v>39260</v>
      </c>
      <c r="E383">
        <v>173.42</v>
      </c>
    </row>
    <row r="384" spans="1:5" x14ac:dyDescent="0.25">
      <c r="A384" s="25">
        <v>39261</v>
      </c>
      <c r="E384">
        <v>173.64</v>
      </c>
    </row>
    <row r="385" spans="1:5" x14ac:dyDescent="0.25">
      <c r="A385" s="25">
        <v>39262</v>
      </c>
      <c r="E385">
        <v>166.43</v>
      </c>
    </row>
    <row r="386" spans="1:5" x14ac:dyDescent="0.25">
      <c r="A386" s="25">
        <v>39265</v>
      </c>
      <c r="E386">
        <v>170.62</v>
      </c>
    </row>
    <row r="387" spans="1:5" x14ac:dyDescent="0.25">
      <c r="A387" s="25">
        <v>39266</v>
      </c>
      <c r="E387">
        <v>173.13</v>
      </c>
    </row>
    <row r="388" spans="1:5" x14ac:dyDescent="0.25">
      <c r="A388" s="25">
        <v>39268</v>
      </c>
      <c r="E388">
        <v>170.74</v>
      </c>
    </row>
    <row r="389" spans="1:5" x14ac:dyDescent="0.25">
      <c r="A389" s="25">
        <v>39269</v>
      </c>
      <c r="E389">
        <v>173.38</v>
      </c>
    </row>
    <row r="390" spans="1:5" x14ac:dyDescent="0.25">
      <c r="A390" s="25">
        <v>39272</v>
      </c>
      <c r="E390">
        <v>173.54</v>
      </c>
    </row>
    <row r="391" spans="1:5" x14ac:dyDescent="0.25">
      <c r="A391" s="25">
        <v>39273</v>
      </c>
      <c r="E391">
        <v>162.71</v>
      </c>
    </row>
    <row r="392" spans="1:5" x14ac:dyDescent="0.25">
      <c r="A392" s="25">
        <v>39274</v>
      </c>
      <c r="E392">
        <v>162.22999999999999</v>
      </c>
    </row>
    <row r="393" spans="1:5" x14ac:dyDescent="0.25">
      <c r="A393" s="25">
        <v>39275</v>
      </c>
      <c r="E393">
        <v>167.32</v>
      </c>
    </row>
    <row r="394" spans="1:5" x14ac:dyDescent="0.25">
      <c r="A394" s="25">
        <v>39276</v>
      </c>
      <c r="E394">
        <v>165.65</v>
      </c>
    </row>
    <row r="395" spans="1:5" x14ac:dyDescent="0.25">
      <c r="A395" s="25">
        <v>39279</v>
      </c>
      <c r="E395">
        <v>163.07</v>
      </c>
    </row>
    <row r="396" spans="1:5" x14ac:dyDescent="0.25">
      <c r="A396" s="25">
        <v>39280</v>
      </c>
      <c r="E396">
        <v>162.01</v>
      </c>
    </row>
    <row r="397" spans="1:5" x14ac:dyDescent="0.25">
      <c r="A397" s="25">
        <v>39281</v>
      </c>
      <c r="E397">
        <v>157.11000000000001</v>
      </c>
    </row>
    <row r="398" spans="1:5" x14ac:dyDescent="0.25">
      <c r="A398" s="25">
        <v>39282</v>
      </c>
      <c r="E398">
        <v>159.66</v>
      </c>
    </row>
    <row r="399" spans="1:5" x14ac:dyDescent="0.25">
      <c r="A399" s="25">
        <v>39283</v>
      </c>
      <c r="E399">
        <v>154.28</v>
      </c>
    </row>
    <row r="400" spans="1:5" x14ac:dyDescent="0.25">
      <c r="A400" s="25">
        <v>39286</v>
      </c>
      <c r="E400">
        <v>155.75</v>
      </c>
    </row>
    <row r="401" spans="1:5" x14ac:dyDescent="0.25">
      <c r="A401" s="25">
        <v>39287</v>
      </c>
      <c r="E401">
        <v>149.6</v>
      </c>
    </row>
    <row r="402" spans="1:5" x14ac:dyDescent="0.25">
      <c r="A402" s="25">
        <v>39288</v>
      </c>
      <c r="E402">
        <v>150.96</v>
      </c>
    </row>
    <row r="403" spans="1:5" x14ac:dyDescent="0.25">
      <c r="A403" s="25">
        <v>39289</v>
      </c>
      <c r="E403">
        <v>139.83000000000001</v>
      </c>
    </row>
    <row r="404" spans="1:5" x14ac:dyDescent="0.25">
      <c r="A404" s="25">
        <v>39290</v>
      </c>
      <c r="E404">
        <v>139.18</v>
      </c>
    </row>
    <row r="405" spans="1:5" x14ac:dyDescent="0.25">
      <c r="A405" s="25">
        <v>39293</v>
      </c>
      <c r="E405">
        <v>140.04</v>
      </c>
    </row>
    <row r="406" spans="1:5" x14ac:dyDescent="0.25">
      <c r="A406" s="25">
        <v>39294</v>
      </c>
      <c r="E406">
        <v>132.88</v>
      </c>
    </row>
    <row r="407" spans="1:5" x14ac:dyDescent="0.25">
      <c r="A407" s="25">
        <v>39295</v>
      </c>
      <c r="E407">
        <v>122.79</v>
      </c>
    </row>
    <row r="408" spans="1:5" x14ac:dyDescent="0.25">
      <c r="A408" s="25">
        <v>39296</v>
      </c>
      <c r="E408">
        <v>128.77000000000001</v>
      </c>
    </row>
    <row r="409" spans="1:5" x14ac:dyDescent="0.25">
      <c r="A409" s="25">
        <v>39297</v>
      </c>
      <c r="E409">
        <v>119.54</v>
      </c>
    </row>
    <row r="410" spans="1:5" x14ac:dyDescent="0.25">
      <c r="A410" s="25">
        <v>39300</v>
      </c>
      <c r="E410">
        <v>120.66</v>
      </c>
    </row>
    <row r="411" spans="1:5" x14ac:dyDescent="0.25">
      <c r="A411" s="25">
        <v>39301</v>
      </c>
      <c r="E411">
        <v>128.44999999999999</v>
      </c>
    </row>
    <row r="412" spans="1:5" x14ac:dyDescent="0.25">
      <c r="A412" s="25">
        <v>39302</v>
      </c>
      <c r="E412">
        <v>129.66999999999999</v>
      </c>
    </row>
    <row r="413" spans="1:5" x14ac:dyDescent="0.25">
      <c r="A413" s="25">
        <v>39303</v>
      </c>
      <c r="E413">
        <v>113.66</v>
      </c>
    </row>
    <row r="414" spans="1:5" x14ac:dyDescent="0.25">
      <c r="A414" s="25">
        <v>39304</v>
      </c>
      <c r="E414">
        <v>104.45</v>
      </c>
    </row>
    <row r="415" spans="1:5" x14ac:dyDescent="0.25">
      <c r="A415" s="25">
        <v>39307</v>
      </c>
      <c r="E415">
        <v>108.2</v>
      </c>
    </row>
    <row r="416" spans="1:5" x14ac:dyDescent="0.25">
      <c r="A416" s="25">
        <v>39308</v>
      </c>
      <c r="E416">
        <v>101.49</v>
      </c>
    </row>
    <row r="417" spans="1:5" x14ac:dyDescent="0.25">
      <c r="A417" s="25">
        <v>39309</v>
      </c>
      <c r="E417">
        <v>97.71</v>
      </c>
    </row>
    <row r="418" spans="1:5" x14ac:dyDescent="0.25">
      <c r="A418" s="25">
        <v>39310</v>
      </c>
      <c r="E418">
        <v>88.92</v>
      </c>
    </row>
    <row r="419" spans="1:5" x14ac:dyDescent="0.25">
      <c r="A419" s="25">
        <v>39311</v>
      </c>
      <c r="E419">
        <v>92.85</v>
      </c>
    </row>
    <row r="420" spans="1:5" x14ac:dyDescent="0.25">
      <c r="A420" s="25">
        <v>39314</v>
      </c>
      <c r="E420">
        <v>100.46</v>
      </c>
    </row>
    <row r="421" spans="1:5" x14ac:dyDescent="0.25">
      <c r="A421" s="25">
        <v>39315</v>
      </c>
      <c r="E421">
        <v>102.66</v>
      </c>
    </row>
    <row r="422" spans="1:5" x14ac:dyDescent="0.25">
      <c r="A422" s="25">
        <v>39316</v>
      </c>
      <c r="E422">
        <v>105.83</v>
      </c>
    </row>
    <row r="423" spans="1:5" x14ac:dyDescent="0.25">
      <c r="A423" s="25">
        <v>39317</v>
      </c>
      <c r="E423">
        <v>105.13</v>
      </c>
    </row>
    <row r="424" spans="1:5" x14ac:dyDescent="0.25">
      <c r="A424" s="25">
        <v>39318</v>
      </c>
      <c r="E424">
        <v>108.9</v>
      </c>
    </row>
    <row r="425" spans="1:5" x14ac:dyDescent="0.25">
      <c r="A425" s="25">
        <v>39321</v>
      </c>
      <c r="E425">
        <v>104.98</v>
      </c>
    </row>
    <row r="426" spans="1:5" x14ac:dyDescent="0.25">
      <c r="A426" s="25">
        <v>39322</v>
      </c>
      <c r="E426">
        <v>95.63</v>
      </c>
    </row>
    <row r="427" spans="1:5" x14ac:dyDescent="0.25">
      <c r="A427" s="25">
        <v>39323</v>
      </c>
      <c r="E427">
        <v>99.09</v>
      </c>
    </row>
    <row r="428" spans="1:5" x14ac:dyDescent="0.25">
      <c r="A428" s="25">
        <v>39324</v>
      </c>
      <c r="E428">
        <v>98.07</v>
      </c>
    </row>
    <row r="429" spans="1:5" x14ac:dyDescent="0.25">
      <c r="A429" s="25">
        <v>39325</v>
      </c>
      <c r="E429">
        <v>102.54</v>
      </c>
    </row>
    <row r="430" spans="1:5" x14ac:dyDescent="0.25">
      <c r="A430" s="25">
        <v>39329</v>
      </c>
      <c r="E430">
        <v>104.96</v>
      </c>
    </row>
    <row r="431" spans="1:5" x14ac:dyDescent="0.25">
      <c r="A431" s="25">
        <v>39330</v>
      </c>
      <c r="E431">
        <v>99.1</v>
      </c>
    </row>
    <row r="432" spans="1:5" x14ac:dyDescent="0.25">
      <c r="A432" s="25">
        <v>39331</v>
      </c>
      <c r="E432">
        <v>99.58</v>
      </c>
    </row>
    <row r="433" spans="1:5" x14ac:dyDescent="0.25">
      <c r="A433" s="25">
        <v>39332</v>
      </c>
      <c r="E433">
        <v>92.79</v>
      </c>
    </row>
    <row r="434" spans="1:5" x14ac:dyDescent="0.25">
      <c r="A434" s="25">
        <v>39335</v>
      </c>
      <c r="E434">
        <v>91.72</v>
      </c>
    </row>
    <row r="435" spans="1:5" x14ac:dyDescent="0.25">
      <c r="A435" s="25">
        <v>39336</v>
      </c>
      <c r="E435">
        <v>94.93</v>
      </c>
    </row>
    <row r="436" spans="1:5" x14ac:dyDescent="0.25">
      <c r="A436" s="25">
        <v>39337</v>
      </c>
      <c r="E436">
        <v>94.74</v>
      </c>
    </row>
    <row r="437" spans="1:5" x14ac:dyDescent="0.25">
      <c r="A437" s="25">
        <v>39338</v>
      </c>
      <c r="E437">
        <v>95.12</v>
      </c>
    </row>
    <row r="438" spans="1:5" x14ac:dyDescent="0.25">
      <c r="A438" s="25">
        <v>39339</v>
      </c>
      <c r="E438">
        <v>94.82</v>
      </c>
    </row>
    <row r="439" spans="1:5" x14ac:dyDescent="0.25">
      <c r="A439" s="25">
        <v>39342</v>
      </c>
      <c r="E439">
        <v>93.21</v>
      </c>
    </row>
    <row r="440" spans="1:5" x14ac:dyDescent="0.25">
      <c r="A440" s="25">
        <v>39343</v>
      </c>
      <c r="E440">
        <v>104.34</v>
      </c>
    </row>
    <row r="441" spans="1:5" x14ac:dyDescent="0.25">
      <c r="A441" s="25">
        <v>39344</v>
      </c>
      <c r="E441">
        <v>109.77</v>
      </c>
    </row>
    <row r="442" spans="1:5" x14ac:dyDescent="0.25">
      <c r="A442" s="25">
        <v>39345</v>
      </c>
      <c r="E442">
        <v>107.26</v>
      </c>
    </row>
    <row r="443" spans="1:5" x14ac:dyDescent="0.25">
      <c r="A443" s="25">
        <v>39346</v>
      </c>
      <c r="E443">
        <v>111.49</v>
      </c>
    </row>
    <row r="444" spans="1:5" x14ac:dyDescent="0.25">
      <c r="A444" s="25">
        <v>39349</v>
      </c>
      <c r="E444">
        <v>112.92</v>
      </c>
    </row>
    <row r="445" spans="1:5" x14ac:dyDescent="0.25">
      <c r="A445" s="25">
        <v>39350</v>
      </c>
      <c r="E445">
        <v>112.4</v>
      </c>
    </row>
    <row r="446" spans="1:5" x14ac:dyDescent="0.25">
      <c r="A446" s="25">
        <v>39351</v>
      </c>
      <c r="E446">
        <v>116.29</v>
      </c>
    </row>
    <row r="447" spans="1:5" x14ac:dyDescent="0.25">
      <c r="A447" s="25">
        <v>39352</v>
      </c>
      <c r="E447">
        <v>118.08</v>
      </c>
    </row>
    <row r="448" spans="1:5" x14ac:dyDescent="0.25">
      <c r="A448" s="25">
        <v>39353</v>
      </c>
      <c r="E448">
        <v>115.51</v>
      </c>
    </row>
    <row r="449" spans="1:5" x14ac:dyDescent="0.25">
      <c r="A449" s="25">
        <v>39356</v>
      </c>
      <c r="E449">
        <v>119.41</v>
      </c>
    </row>
    <row r="450" spans="1:5" x14ac:dyDescent="0.25">
      <c r="A450" s="25">
        <v>39357</v>
      </c>
      <c r="E450">
        <v>116.63</v>
      </c>
    </row>
    <row r="451" spans="1:5" x14ac:dyDescent="0.25">
      <c r="A451" s="25">
        <v>39358</v>
      </c>
      <c r="E451">
        <v>114.14</v>
      </c>
    </row>
    <row r="452" spans="1:5" x14ac:dyDescent="0.25">
      <c r="A452" s="25">
        <v>39359</v>
      </c>
      <c r="E452">
        <v>114.62</v>
      </c>
    </row>
    <row r="453" spans="1:5" x14ac:dyDescent="0.25">
      <c r="A453" s="25">
        <v>39360</v>
      </c>
      <c r="E453">
        <v>120.36</v>
      </c>
    </row>
    <row r="454" spans="1:5" x14ac:dyDescent="0.25">
      <c r="A454" s="25">
        <v>39363</v>
      </c>
      <c r="E454">
        <v>118.42</v>
      </c>
    </row>
    <row r="455" spans="1:5" x14ac:dyDescent="0.25">
      <c r="A455" s="25">
        <v>39364</v>
      </c>
      <c r="E455">
        <v>123.57</v>
      </c>
    </row>
    <row r="456" spans="1:5" x14ac:dyDescent="0.25">
      <c r="A456" s="25">
        <v>39365</v>
      </c>
      <c r="E456">
        <v>124.33</v>
      </c>
    </row>
    <row r="457" spans="1:5" x14ac:dyDescent="0.25">
      <c r="A457" s="25">
        <v>39366</v>
      </c>
      <c r="E457">
        <v>117.86</v>
      </c>
    </row>
    <row r="458" spans="1:5" x14ac:dyDescent="0.25">
      <c r="A458" s="25">
        <v>39367</v>
      </c>
      <c r="E458">
        <v>118.56</v>
      </c>
    </row>
    <row r="459" spans="1:5" x14ac:dyDescent="0.25">
      <c r="A459" s="25">
        <v>39370</v>
      </c>
      <c r="E459">
        <v>112.49</v>
      </c>
    </row>
    <row r="460" spans="1:5" x14ac:dyDescent="0.25">
      <c r="A460" s="25">
        <v>39371</v>
      </c>
      <c r="E460">
        <v>108.36</v>
      </c>
    </row>
    <row r="461" spans="1:5" x14ac:dyDescent="0.25">
      <c r="A461" s="25">
        <v>39372</v>
      </c>
      <c r="E461">
        <v>108.61</v>
      </c>
    </row>
    <row r="462" spans="1:5" x14ac:dyDescent="0.25">
      <c r="A462" s="25">
        <v>39373</v>
      </c>
      <c r="E462">
        <v>109.29</v>
      </c>
    </row>
    <row r="463" spans="1:5" x14ac:dyDescent="0.25">
      <c r="A463" s="25">
        <v>39374</v>
      </c>
      <c r="E463">
        <v>101.27</v>
      </c>
    </row>
    <row r="464" spans="1:5" x14ac:dyDescent="0.25">
      <c r="A464" s="25">
        <v>39377</v>
      </c>
      <c r="E464">
        <v>102.74</v>
      </c>
    </row>
    <row r="465" spans="1:5" x14ac:dyDescent="0.25">
      <c r="A465" s="25">
        <v>39378</v>
      </c>
      <c r="E465">
        <v>105.9</v>
      </c>
    </row>
    <row r="466" spans="1:5" x14ac:dyDescent="0.25">
      <c r="A466" s="25">
        <v>39379</v>
      </c>
      <c r="E466">
        <v>103.62</v>
      </c>
    </row>
    <row r="467" spans="1:5" x14ac:dyDescent="0.25">
      <c r="A467" s="25">
        <v>39380</v>
      </c>
      <c r="E467">
        <v>104.32</v>
      </c>
    </row>
    <row r="468" spans="1:5" x14ac:dyDescent="0.25">
      <c r="A468" s="25">
        <v>39381</v>
      </c>
      <c r="E468">
        <v>108.33</v>
      </c>
    </row>
    <row r="469" spans="1:5" x14ac:dyDescent="0.25">
      <c r="A469" s="25">
        <v>39384</v>
      </c>
      <c r="E469">
        <v>109.87</v>
      </c>
    </row>
    <row r="470" spans="1:5" x14ac:dyDescent="0.25">
      <c r="A470" s="25">
        <v>39385</v>
      </c>
      <c r="E470">
        <v>105.8</v>
      </c>
    </row>
    <row r="471" spans="1:5" x14ac:dyDescent="0.25">
      <c r="A471" s="25">
        <v>39386</v>
      </c>
      <c r="E471">
        <v>114.91</v>
      </c>
    </row>
    <row r="472" spans="1:5" x14ac:dyDescent="0.25">
      <c r="A472" s="25">
        <v>39387</v>
      </c>
      <c r="E472">
        <v>99.37</v>
      </c>
    </row>
    <row r="473" spans="1:5" x14ac:dyDescent="0.25">
      <c r="A473" s="25">
        <v>39388</v>
      </c>
      <c r="E473">
        <v>94.65</v>
      </c>
    </row>
    <row r="474" spans="1:5" x14ac:dyDescent="0.25">
      <c r="A474" s="25">
        <v>39391</v>
      </c>
      <c r="E474">
        <v>93</v>
      </c>
    </row>
    <row r="475" spans="1:5" x14ac:dyDescent="0.25">
      <c r="A475" s="25">
        <v>39392</v>
      </c>
      <c r="E475">
        <v>97.01</v>
      </c>
    </row>
    <row r="476" spans="1:5" x14ac:dyDescent="0.25">
      <c r="A476" s="25">
        <v>39393</v>
      </c>
      <c r="E476">
        <v>87.24</v>
      </c>
    </row>
    <row r="477" spans="1:5" x14ac:dyDescent="0.25">
      <c r="A477" s="25">
        <v>39394</v>
      </c>
      <c r="E477">
        <v>87.74</v>
      </c>
    </row>
    <row r="478" spans="1:5" x14ac:dyDescent="0.25">
      <c r="A478" s="25">
        <v>39395</v>
      </c>
      <c r="E478">
        <v>83.44</v>
      </c>
    </row>
    <row r="479" spans="1:5" x14ac:dyDescent="0.25">
      <c r="A479" s="25">
        <v>39398</v>
      </c>
      <c r="E479">
        <v>81.239999999999995</v>
      </c>
    </row>
    <row r="480" spans="1:5" x14ac:dyDescent="0.25">
      <c r="A480" s="25">
        <v>39399</v>
      </c>
      <c r="E480">
        <v>87.43</v>
      </c>
    </row>
    <row r="481" spans="1:5" x14ac:dyDescent="0.25">
      <c r="A481" s="25">
        <v>39400</v>
      </c>
      <c r="E481">
        <v>85.61</v>
      </c>
    </row>
    <row r="482" spans="1:5" x14ac:dyDescent="0.25">
      <c r="A482" s="25">
        <v>39401</v>
      </c>
      <c r="E482">
        <v>79.78</v>
      </c>
    </row>
    <row r="483" spans="1:5" x14ac:dyDescent="0.25">
      <c r="A483" s="25">
        <v>39402</v>
      </c>
      <c r="E483">
        <v>81.25</v>
      </c>
    </row>
    <row r="484" spans="1:5" x14ac:dyDescent="0.25">
      <c r="A484" s="25">
        <v>39405</v>
      </c>
      <c r="E484">
        <v>79.83</v>
      </c>
    </row>
    <row r="485" spans="1:5" x14ac:dyDescent="0.25">
      <c r="A485" s="25">
        <v>39406</v>
      </c>
      <c r="E485">
        <v>81.97</v>
      </c>
    </row>
    <row r="486" spans="1:5" x14ac:dyDescent="0.25">
      <c r="A486" s="25">
        <v>39407</v>
      </c>
      <c r="E486">
        <v>80.81</v>
      </c>
    </row>
    <row r="487" spans="1:5" x14ac:dyDescent="0.25">
      <c r="A487" s="25">
        <v>39409</v>
      </c>
      <c r="E487">
        <v>83.36</v>
      </c>
    </row>
    <row r="488" spans="1:5" x14ac:dyDescent="0.25">
      <c r="A488" s="25">
        <v>39412</v>
      </c>
      <c r="E488">
        <v>79.09</v>
      </c>
    </row>
    <row r="489" spans="1:5" x14ac:dyDescent="0.25">
      <c r="A489" s="25">
        <v>39413</v>
      </c>
      <c r="E489">
        <v>80.73</v>
      </c>
    </row>
    <row r="490" spans="1:5" x14ac:dyDescent="0.25">
      <c r="A490" s="25">
        <v>39414</v>
      </c>
      <c r="E490">
        <v>86.77</v>
      </c>
    </row>
    <row r="491" spans="1:5" x14ac:dyDescent="0.25">
      <c r="A491" s="25">
        <v>39415</v>
      </c>
      <c r="E491">
        <v>86.39</v>
      </c>
    </row>
    <row r="492" spans="1:5" x14ac:dyDescent="0.25">
      <c r="A492" s="25">
        <v>39416</v>
      </c>
      <c r="E492">
        <v>88.17</v>
      </c>
    </row>
    <row r="493" spans="1:5" x14ac:dyDescent="0.25">
      <c r="A493" s="25">
        <v>39419</v>
      </c>
      <c r="E493">
        <v>87.39</v>
      </c>
    </row>
    <row r="494" spans="1:5" x14ac:dyDescent="0.25">
      <c r="A494" s="25">
        <v>39420</v>
      </c>
      <c r="E494">
        <v>86.99</v>
      </c>
    </row>
    <row r="495" spans="1:5" x14ac:dyDescent="0.25">
      <c r="A495" s="25">
        <v>39421</v>
      </c>
      <c r="E495">
        <v>90.72</v>
      </c>
    </row>
    <row r="496" spans="1:5" x14ac:dyDescent="0.25">
      <c r="A496" s="25">
        <v>39422</v>
      </c>
      <c r="E496">
        <v>96</v>
      </c>
    </row>
    <row r="497" spans="1:5" x14ac:dyDescent="0.25">
      <c r="A497" s="25">
        <v>39423</v>
      </c>
      <c r="E497">
        <v>93.77</v>
      </c>
    </row>
    <row r="498" spans="1:5" x14ac:dyDescent="0.25">
      <c r="A498" s="25">
        <v>39426</v>
      </c>
      <c r="E498">
        <v>95.75</v>
      </c>
    </row>
    <row r="499" spans="1:5" x14ac:dyDescent="0.25">
      <c r="A499" s="25">
        <v>39427</v>
      </c>
      <c r="E499">
        <v>90.69</v>
      </c>
    </row>
    <row r="500" spans="1:5" x14ac:dyDescent="0.25">
      <c r="A500" s="25">
        <v>39428</v>
      </c>
      <c r="E500">
        <v>91.53</v>
      </c>
    </row>
    <row r="501" spans="1:5" x14ac:dyDescent="0.25">
      <c r="A501" s="25">
        <v>39429</v>
      </c>
      <c r="E501">
        <v>91.39</v>
      </c>
    </row>
    <row r="502" spans="1:5" x14ac:dyDescent="0.25">
      <c r="A502" s="25">
        <v>39430</v>
      </c>
      <c r="E502">
        <v>88.77</v>
      </c>
    </row>
    <row r="503" spans="1:5" x14ac:dyDescent="0.25">
      <c r="A503" s="25">
        <v>39433</v>
      </c>
      <c r="E503">
        <v>85.71</v>
      </c>
    </row>
    <row r="504" spans="1:5" x14ac:dyDescent="0.25">
      <c r="A504" s="25">
        <v>39434</v>
      </c>
      <c r="E504">
        <v>88.15</v>
      </c>
    </row>
    <row r="505" spans="1:5" x14ac:dyDescent="0.25">
      <c r="A505" s="25">
        <v>39435</v>
      </c>
      <c r="E505">
        <v>89.54</v>
      </c>
    </row>
    <row r="506" spans="1:5" x14ac:dyDescent="0.25">
      <c r="A506" s="25">
        <v>39436</v>
      </c>
      <c r="E506">
        <v>89.75</v>
      </c>
    </row>
    <row r="507" spans="1:5" x14ac:dyDescent="0.25">
      <c r="A507" s="25">
        <v>39437</v>
      </c>
      <c r="E507">
        <v>93.73</v>
      </c>
    </row>
    <row r="508" spans="1:5" x14ac:dyDescent="0.25">
      <c r="A508" s="25">
        <v>39440</v>
      </c>
      <c r="E508">
        <v>97.59</v>
      </c>
    </row>
    <row r="509" spans="1:5" x14ac:dyDescent="0.25">
      <c r="A509" s="25">
        <v>39442</v>
      </c>
      <c r="E509">
        <v>97.56</v>
      </c>
    </row>
    <row r="510" spans="1:5" x14ac:dyDescent="0.25">
      <c r="A510" s="25">
        <v>39443</v>
      </c>
      <c r="E510">
        <v>94.32</v>
      </c>
    </row>
    <row r="511" spans="1:5" x14ac:dyDescent="0.25">
      <c r="A511" s="25">
        <v>39444</v>
      </c>
      <c r="E511">
        <v>95.12</v>
      </c>
    </row>
    <row r="512" spans="1:5" x14ac:dyDescent="0.25">
      <c r="A512" s="25">
        <v>39447</v>
      </c>
      <c r="E512">
        <v>93.15</v>
      </c>
    </row>
    <row r="513" spans="1:5" x14ac:dyDescent="0.25">
      <c r="A513" s="25">
        <v>39449</v>
      </c>
      <c r="E513">
        <v>90.19</v>
      </c>
    </row>
    <row r="514" spans="1:5" x14ac:dyDescent="0.25">
      <c r="A514" s="25">
        <v>39450</v>
      </c>
      <c r="E514">
        <v>91.1</v>
      </c>
    </row>
    <row r="515" spans="1:5" x14ac:dyDescent="0.25">
      <c r="A515" s="25">
        <v>39451</v>
      </c>
      <c r="E515">
        <v>87.58</v>
      </c>
    </row>
    <row r="516" spans="1:5" x14ac:dyDescent="0.25">
      <c r="A516" s="25">
        <v>39454</v>
      </c>
      <c r="E516">
        <v>88.99</v>
      </c>
    </row>
    <row r="517" spans="1:5" x14ac:dyDescent="0.25">
      <c r="A517" s="25">
        <v>39455</v>
      </c>
      <c r="E517">
        <v>87.07</v>
      </c>
    </row>
    <row r="518" spans="1:5" x14ac:dyDescent="0.25">
      <c r="A518" s="25">
        <v>39456</v>
      </c>
      <c r="E518">
        <v>86.74</v>
      </c>
    </row>
    <row r="519" spans="1:5" x14ac:dyDescent="0.25">
      <c r="A519" s="25">
        <v>39457</v>
      </c>
      <c r="E519">
        <v>90.01</v>
      </c>
    </row>
    <row r="520" spans="1:5" x14ac:dyDescent="0.25">
      <c r="A520" s="25">
        <v>39458</v>
      </c>
      <c r="E520">
        <v>86.09</v>
      </c>
    </row>
    <row r="521" spans="1:5" x14ac:dyDescent="0.25">
      <c r="A521" s="25">
        <v>39461</v>
      </c>
      <c r="E521">
        <v>88.92</v>
      </c>
    </row>
    <row r="522" spans="1:5" x14ac:dyDescent="0.25">
      <c r="A522" s="25">
        <v>39462</v>
      </c>
      <c r="E522">
        <v>88.05</v>
      </c>
    </row>
    <row r="523" spans="1:5" x14ac:dyDescent="0.25">
      <c r="A523" s="25">
        <v>39463</v>
      </c>
      <c r="E523">
        <v>88.67</v>
      </c>
    </row>
    <row r="524" spans="1:5" x14ac:dyDescent="0.25">
      <c r="A524" s="25">
        <v>39464</v>
      </c>
      <c r="E524">
        <v>82.39</v>
      </c>
    </row>
    <row r="525" spans="1:5" x14ac:dyDescent="0.25">
      <c r="A525" s="25">
        <v>39465</v>
      </c>
      <c r="E525">
        <v>81.48</v>
      </c>
    </row>
    <row r="526" spans="1:5" x14ac:dyDescent="0.25">
      <c r="A526" s="25">
        <v>39469</v>
      </c>
      <c r="E526">
        <v>80.540000000000006</v>
      </c>
    </row>
    <row r="527" spans="1:5" x14ac:dyDescent="0.25">
      <c r="A527" s="25">
        <v>39470</v>
      </c>
      <c r="E527">
        <v>82.53</v>
      </c>
    </row>
    <row r="528" spans="1:5" x14ac:dyDescent="0.25">
      <c r="A528" s="25">
        <v>39471</v>
      </c>
      <c r="E528">
        <v>84.11</v>
      </c>
    </row>
    <row r="529" spans="1:5" x14ac:dyDescent="0.25">
      <c r="A529" s="25">
        <v>39472</v>
      </c>
      <c r="E529">
        <v>82.67</v>
      </c>
    </row>
    <row r="530" spans="1:5" x14ac:dyDescent="0.25">
      <c r="A530" s="25">
        <v>39475</v>
      </c>
      <c r="E530">
        <v>84.13</v>
      </c>
    </row>
    <row r="531" spans="1:5" x14ac:dyDescent="0.25">
      <c r="A531" s="25">
        <v>39476</v>
      </c>
      <c r="E531">
        <v>85.07</v>
      </c>
    </row>
    <row r="532" spans="1:5" x14ac:dyDescent="0.25">
      <c r="A532" s="25">
        <v>39477</v>
      </c>
      <c r="E532">
        <v>84.27</v>
      </c>
    </row>
    <row r="533" spans="1:5" x14ac:dyDescent="0.25">
      <c r="A533" s="25">
        <v>39478</v>
      </c>
      <c r="E533">
        <v>86.6</v>
      </c>
    </row>
    <row r="534" spans="1:5" x14ac:dyDescent="0.25">
      <c r="A534" s="25">
        <v>39479</v>
      </c>
      <c r="E534">
        <v>87.55</v>
      </c>
    </row>
    <row r="535" spans="1:5" x14ac:dyDescent="0.25">
      <c r="A535" s="25">
        <v>39482</v>
      </c>
      <c r="E535">
        <v>84.7</v>
      </c>
    </row>
    <row r="536" spans="1:5" x14ac:dyDescent="0.25">
      <c r="A536" s="25">
        <v>39483</v>
      </c>
      <c r="E536">
        <v>79.39</v>
      </c>
    </row>
    <row r="537" spans="1:5" x14ac:dyDescent="0.25">
      <c r="A537" s="25">
        <v>39484</v>
      </c>
      <c r="E537">
        <v>77.680000000000007</v>
      </c>
    </row>
    <row r="538" spans="1:5" x14ac:dyDescent="0.25">
      <c r="A538" s="25">
        <v>39485</v>
      </c>
      <c r="E538">
        <v>77.87</v>
      </c>
    </row>
    <row r="539" spans="1:5" x14ac:dyDescent="0.25">
      <c r="A539" s="25">
        <v>39486</v>
      </c>
      <c r="E539">
        <v>77.58</v>
      </c>
    </row>
    <row r="540" spans="1:5" x14ac:dyDescent="0.25">
      <c r="A540" s="25">
        <v>39489</v>
      </c>
      <c r="E540">
        <v>78.23</v>
      </c>
    </row>
    <row r="541" spans="1:5" x14ac:dyDescent="0.25">
      <c r="A541" s="25">
        <v>39490</v>
      </c>
      <c r="E541">
        <v>79.48</v>
      </c>
    </row>
    <row r="542" spans="1:5" x14ac:dyDescent="0.25">
      <c r="A542" s="25">
        <v>39491</v>
      </c>
      <c r="E542">
        <v>83.11</v>
      </c>
    </row>
    <row r="543" spans="1:5" x14ac:dyDescent="0.25">
      <c r="A543" s="25">
        <v>39492</v>
      </c>
      <c r="E543">
        <v>81.55</v>
      </c>
    </row>
    <row r="544" spans="1:5" x14ac:dyDescent="0.25">
      <c r="A544" s="25">
        <v>39493</v>
      </c>
      <c r="E544">
        <v>82.55</v>
      </c>
    </row>
    <row r="545" spans="1:5" x14ac:dyDescent="0.25">
      <c r="A545" s="25">
        <v>39497</v>
      </c>
      <c r="E545">
        <v>82.61</v>
      </c>
    </row>
    <row r="546" spans="1:5" x14ac:dyDescent="0.25">
      <c r="A546" s="25">
        <v>39498</v>
      </c>
      <c r="E546">
        <v>82.25</v>
      </c>
    </row>
    <row r="547" spans="1:5" x14ac:dyDescent="0.25">
      <c r="A547" s="25">
        <v>39499</v>
      </c>
      <c r="E547">
        <v>82.9</v>
      </c>
    </row>
    <row r="548" spans="1:5" x14ac:dyDescent="0.25">
      <c r="A548" s="25">
        <v>39500</v>
      </c>
      <c r="E548">
        <v>83.62</v>
      </c>
    </row>
    <row r="549" spans="1:5" x14ac:dyDescent="0.25">
      <c r="A549" s="25">
        <v>39503</v>
      </c>
      <c r="E549">
        <v>87.73</v>
      </c>
    </row>
    <row r="550" spans="1:5" x14ac:dyDescent="0.25">
      <c r="A550" s="25">
        <v>39504</v>
      </c>
      <c r="E550">
        <v>89.39</v>
      </c>
    </row>
    <row r="551" spans="1:5" x14ac:dyDescent="0.25">
      <c r="A551" s="25">
        <v>39505</v>
      </c>
      <c r="E551">
        <v>88.47</v>
      </c>
    </row>
    <row r="552" spans="1:5" x14ac:dyDescent="0.25">
      <c r="A552" s="25">
        <v>39506</v>
      </c>
      <c r="E552">
        <v>86.11</v>
      </c>
    </row>
    <row r="553" spans="1:5" x14ac:dyDescent="0.25">
      <c r="A553" s="25">
        <v>39507</v>
      </c>
      <c r="E553">
        <v>80.19</v>
      </c>
    </row>
    <row r="554" spans="1:5" x14ac:dyDescent="0.25">
      <c r="A554" s="25">
        <v>39510</v>
      </c>
      <c r="E554">
        <v>80.84</v>
      </c>
    </row>
    <row r="555" spans="1:5" x14ac:dyDescent="0.25">
      <c r="A555" s="25">
        <v>39511</v>
      </c>
      <c r="E555">
        <v>82.6</v>
      </c>
    </row>
    <row r="556" spans="1:5" x14ac:dyDescent="0.25">
      <c r="A556" s="25">
        <v>39512</v>
      </c>
      <c r="E556">
        <v>84.31</v>
      </c>
    </row>
    <row r="557" spans="1:5" x14ac:dyDescent="0.25">
      <c r="A557" s="25">
        <v>39513</v>
      </c>
      <c r="E557">
        <v>79.069999999999993</v>
      </c>
    </row>
    <row r="558" spans="1:5" x14ac:dyDescent="0.25">
      <c r="A558" s="25">
        <v>39514</v>
      </c>
      <c r="E558">
        <v>78.66</v>
      </c>
    </row>
    <row r="559" spans="1:5" x14ac:dyDescent="0.25">
      <c r="A559" s="25">
        <v>39517</v>
      </c>
      <c r="E559">
        <v>76.290000000000006</v>
      </c>
    </row>
    <row r="560" spans="1:5" x14ac:dyDescent="0.25">
      <c r="A560" s="25">
        <v>39518</v>
      </c>
      <c r="E560">
        <v>80.19</v>
      </c>
    </row>
    <row r="561" spans="1:5" x14ac:dyDescent="0.25">
      <c r="A561" s="25">
        <v>39519</v>
      </c>
      <c r="E561">
        <v>78.709999999999994</v>
      </c>
    </row>
    <row r="562" spans="1:5" x14ac:dyDescent="0.25">
      <c r="A562" s="25">
        <v>39520</v>
      </c>
      <c r="E562">
        <v>78.55</v>
      </c>
    </row>
    <row r="563" spans="1:5" x14ac:dyDescent="0.25">
      <c r="A563" s="25">
        <v>39521</v>
      </c>
      <c r="E563">
        <v>73.63</v>
      </c>
    </row>
    <row r="564" spans="1:5" x14ac:dyDescent="0.25">
      <c r="A564" s="25">
        <v>39524</v>
      </c>
      <c r="E564">
        <v>73.989999999999995</v>
      </c>
    </row>
    <row r="565" spans="1:5" x14ac:dyDescent="0.25">
      <c r="A565" s="25">
        <v>39525</v>
      </c>
      <c r="E565">
        <v>79.319999999999993</v>
      </c>
    </row>
    <row r="566" spans="1:5" x14ac:dyDescent="0.25">
      <c r="A566" s="25">
        <v>39526</v>
      </c>
      <c r="E566">
        <v>76.180000000000007</v>
      </c>
    </row>
    <row r="567" spans="1:5" x14ac:dyDescent="0.25">
      <c r="A567" s="25">
        <v>39527</v>
      </c>
      <c r="E567">
        <v>77.349999999999994</v>
      </c>
    </row>
    <row r="568" spans="1:5" x14ac:dyDescent="0.25">
      <c r="A568" s="25">
        <v>39531</v>
      </c>
      <c r="E568">
        <v>78.73</v>
      </c>
    </row>
    <row r="569" spans="1:5" x14ac:dyDescent="0.25">
      <c r="A569" s="25">
        <v>39532</v>
      </c>
      <c r="E569">
        <v>79.27</v>
      </c>
    </row>
    <row r="570" spans="1:5" x14ac:dyDescent="0.25">
      <c r="A570" s="25">
        <v>39533</v>
      </c>
      <c r="E570">
        <v>77.45</v>
      </c>
    </row>
    <row r="571" spans="1:5" x14ac:dyDescent="0.25">
      <c r="A571" s="25">
        <v>39534</v>
      </c>
      <c r="E571">
        <v>77.150000000000006</v>
      </c>
    </row>
    <row r="572" spans="1:5" x14ac:dyDescent="0.25">
      <c r="A572" s="25">
        <v>39535</v>
      </c>
      <c r="E572">
        <v>77.39</v>
      </c>
    </row>
    <row r="573" spans="1:5" x14ac:dyDescent="0.25">
      <c r="A573" s="25">
        <v>39538</v>
      </c>
      <c r="E573">
        <v>79.069999999999993</v>
      </c>
    </row>
    <row r="574" spans="1:5" x14ac:dyDescent="0.25">
      <c r="A574" s="25">
        <v>39539</v>
      </c>
      <c r="E574">
        <v>84.49</v>
      </c>
    </row>
    <row r="575" spans="1:5" x14ac:dyDescent="0.25">
      <c r="A575" s="25">
        <v>39540</v>
      </c>
      <c r="E575">
        <v>82.42</v>
      </c>
    </row>
    <row r="576" spans="1:5" x14ac:dyDescent="0.25">
      <c r="A576" s="25">
        <v>39541</v>
      </c>
      <c r="E576">
        <v>83.1</v>
      </c>
    </row>
    <row r="577" spans="1:5" x14ac:dyDescent="0.25">
      <c r="A577" s="25">
        <v>39542</v>
      </c>
      <c r="E577">
        <v>83.7</v>
      </c>
    </row>
    <row r="578" spans="1:5" x14ac:dyDescent="0.25">
      <c r="A578" s="25">
        <v>39545</v>
      </c>
      <c r="E578">
        <v>86.44</v>
      </c>
    </row>
    <row r="579" spans="1:5" x14ac:dyDescent="0.25">
      <c r="A579" s="25">
        <v>39546</v>
      </c>
      <c r="E579">
        <v>86.95</v>
      </c>
    </row>
    <row r="580" spans="1:5" x14ac:dyDescent="0.25">
      <c r="A580" s="25">
        <v>39547</v>
      </c>
      <c r="E580">
        <v>85</v>
      </c>
    </row>
    <row r="581" spans="1:5" x14ac:dyDescent="0.25">
      <c r="A581" s="25">
        <v>39548</v>
      </c>
      <c r="E581">
        <v>86.18</v>
      </c>
    </row>
    <row r="582" spans="1:5" x14ac:dyDescent="0.25">
      <c r="A582" s="25">
        <v>39549</v>
      </c>
      <c r="E582">
        <v>84.18</v>
      </c>
    </row>
    <row r="583" spans="1:5" x14ac:dyDescent="0.25">
      <c r="A583" s="25">
        <v>39552</v>
      </c>
      <c r="E583">
        <v>84.62</v>
      </c>
    </row>
    <row r="584" spans="1:5" x14ac:dyDescent="0.25">
      <c r="A584" s="25">
        <v>39553</v>
      </c>
      <c r="E584">
        <v>85.86</v>
      </c>
    </row>
    <row r="585" spans="1:5" x14ac:dyDescent="0.25">
      <c r="A585" s="25">
        <v>39554</v>
      </c>
      <c r="E585">
        <v>90.82</v>
      </c>
    </row>
    <row r="586" spans="1:5" x14ac:dyDescent="0.25">
      <c r="A586" s="25">
        <v>39555</v>
      </c>
      <c r="E586">
        <v>90.43</v>
      </c>
    </row>
    <row r="587" spans="1:5" x14ac:dyDescent="0.25">
      <c r="A587" s="25">
        <v>39556</v>
      </c>
      <c r="E587">
        <v>93.32</v>
      </c>
    </row>
    <row r="588" spans="1:5" x14ac:dyDescent="0.25">
      <c r="A588" s="25">
        <v>39559</v>
      </c>
      <c r="E588">
        <v>95.59</v>
      </c>
    </row>
    <row r="589" spans="1:5" x14ac:dyDescent="0.25">
      <c r="A589" s="25">
        <v>39560</v>
      </c>
      <c r="E589">
        <v>93.46</v>
      </c>
    </row>
    <row r="590" spans="1:5" x14ac:dyDescent="0.25">
      <c r="A590" s="25">
        <v>39561</v>
      </c>
      <c r="E590">
        <v>95.15</v>
      </c>
    </row>
    <row r="591" spans="1:5" x14ac:dyDescent="0.25">
      <c r="A591" s="25">
        <v>39562</v>
      </c>
      <c r="E591">
        <v>97.61</v>
      </c>
    </row>
    <row r="592" spans="1:5" x14ac:dyDescent="0.25">
      <c r="A592" s="25">
        <v>39563</v>
      </c>
      <c r="E592">
        <v>98.92</v>
      </c>
    </row>
    <row r="593" spans="1:5" x14ac:dyDescent="0.25">
      <c r="A593" s="25">
        <v>39566</v>
      </c>
      <c r="E593">
        <v>100.83</v>
      </c>
    </row>
    <row r="594" spans="1:5" x14ac:dyDescent="0.25">
      <c r="A594" s="25">
        <v>39567</v>
      </c>
      <c r="E594">
        <v>98.96</v>
      </c>
    </row>
    <row r="595" spans="1:5" x14ac:dyDescent="0.25">
      <c r="A595" s="25">
        <v>39568</v>
      </c>
      <c r="E595">
        <v>98.35</v>
      </c>
    </row>
    <row r="596" spans="1:5" x14ac:dyDescent="0.25">
      <c r="A596" s="25">
        <v>39569</v>
      </c>
      <c r="E596">
        <v>102.36</v>
      </c>
    </row>
    <row r="597" spans="1:5" x14ac:dyDescent="0.25">
      <c r="A597" s="25">
        <v>39570</v>
      </c>
      <c r="E597">
        <v>104.23</v>
      </c>
    </row>
    <row r="598" spans="1:5" x14ac:dyDescent="0.25">
      <c r="A598" s="25">
        <v>39573</v>
      </c>
      <c r="E598">
        <v>103.48</v>
      </c>
    </row>
    <row r="599" spans="1:5" x14ac:dyDescent="0.25">
      <c r="A599" s="25">
        <v>39574</v>
      </c>
      <c r="E599">
        <v>106.74</v>
      </c>
    </row>
    <row r="600" spans="1:5" x14ac:dyDescent="0.25">
      <c r="A600" s="25">
        <v>39575</v>
      </c>
      <c r="E600">
        <v>102.26</v>
      </c>
    </row>
    <row r="601" spans="1:5" x14ac:dyDescent="0.25">
      <c r="A601" s="25">
        <v>39576</v>
      </c>
      <c r="E601">
        <v>103.4</v>
      </c>
    </row>
    <row r="602" spans="1:5" x14ac:dyDescent="0.25">
      <c r="A602" s="25">
        <v>39577</v>
      </c>
      <c r="E602">
        <v>101.72</v>
      </c>
    </row>
    <row r="603" spans="1:5" x14ac:dyDescent="0.25">
      <c r="A603" s="25">
        <v>39580</v>
      </c>
      <c r="E603">
        <v>104.53</v>
      </c>
    </row>
    <row r="604" spans="1:5" x14ac:dyDescent="0.25">
      <c r="A604" s="25">
        <v>39581</v>
      </c>
      <c r="E604">
        <v>105.38</v>
      </c>
    </row>
    <row r="605" spans="1:5" x14ac:dyDescent="0.25">
      <c r="A605" s="25">
        <v>39582</v>
      </c>
      <c r="E605">
        <v>107.64</v>
      </c>
    </row>
    <row r="606" spans="1:5" x14ac:dyDescent="0.25">
      <c r="A606" s="25">
        <v>39583</v>
      </c>
      <c r="E606">
        <v>110.45</v>
      </c>
    </row>
    <row r="607" spans="1:5" x14ac:dyDescent="0.25">
      <c r="A607" s="25">
        <v>39584</v>
      </c>
      <c r="E607">
        <v>109.96</v>
      </c>
    </row>
    <row r="608" spans="1:5" x14ac:dyDescent="0.25">
      <c r="A608" s="25">
        <v>39587</v>
      </c>
      <c r="E608">
        <v>110.92</v>
      </c>
    </row>
    <row r="609" spans="1:5" x14ac:dyDescent="0.25">
      <c r="A609" s="25">
        <v>39588</v>
      </c>
      <c r="E609">
        <v>104.96</v>
      </c>
    </row>
    <row r="610" spans="1:5" x14ac:dyDescent="0.25">
      <c r="A610" s="25">
        <v>39589</v>
      </c>
      <c r="E610">
        <v>98.95</v>
      </c>
    </row>
    <row r="611" spans="1:5" x14ac:dyDescent="0.25">
      <c r="A611" s="25">
        <v>39590</v>
      </c>
      <c r="E611">
        <v>100.64</v>
      </c>
    </row>
    <row r="612" spans="1:5" x14ac:dyDescent="0.25">
      <c r="A612" s="25">
        <v>39591</v>
      </c>
      <c r="E612">
        <v>98.46</v>
      </c>
    </row>
    <row r="613" spans="1:5" x14ac:dyDescent="0.25">
      <c r="A613" s="25">
        <v>39595</v>
      </c>
      <c r="E613">
        <v>101.21</v>
      </c>
    </row>
    <row r="614" spans="1:5" x14ac:dyDescent="0.25">
      <c r="A614" s="25">
        <v>39596</v>
      </c>
      <c r="E614">
        <v>102.81</v>
      </c>
    </row>
    <row r="615" spans="1:5" x14ac:dyDescent="0.25">
      <c r="A615" s="25">
        <v>39597</v>
      </c>
      <c r="E615">
        <v>108.08</v>
      </c>
    </row>
    <row r="616" spans="1:5" x14ac:dyDescent="0.25">
      <c r="A616" s="25">
        <v>39598</v>
      </c>
      <c r="E616">
        <v>112.63</v>
      </c>
    </row>
    <row r="617" spans="1:5" x14ac:dyDescent="0.25">
      <c r="A617" s="25">
        <v>39601</v>
      </c>
      <c r="E617">
        <v>104.12</v>
      </c>
    </row>
    <row r="618" spans="1:5" x14ac:dyDescent="0.25">
      <c r="A618" s="25">
        <v>39602</v>
      </c>
      <c r="E618">
        <v>103.31</v>
      </c>
    </row>
    <row r="619" spans="1:5" x14ac:dyDescent="0.25">
      <c r="A619" s="25">
        <v>39603</v>
      </c>
      <c r="E619">
        <v>101.75</v>
      </c>
    </row>
    <row r="620" spans="1:5" x14ac:dyDescent="0.25">
      <c r="A620" s="25">
        <v>39604</v>
      </c>
      <c r="E620">
        <v>107.25</v>
      </c>
    </row>
    <row r="621" spans="1:5" x14ac:dyDescent="0.25">
      <c r="A621" s="25">
        <v>39605</v>
      </c>
      <c r="E621">
        <v>95.42</v>
      </c>
    </row>
    <row r="622" spans="1:5" x14ac:dyDescent="0.25">
      <c r="A622" s="25">
        <v>39608</v>
      </c>
      <c r="E622">
        <v>97.26</v>
      </c>
    </row>
    <row r="623" spans="1:5" x14ac:dyDescent="0.25">
      <c r="A623" s="25">
        <v>39609</v>
      </c>
      <c r="E623">
        <v>97.53</v>
      </c>
    </row>
    <row r="624" spans="1:5" x14ac:dyDescent="0.25">
      <c r="A624" s="25">
        <v>39610</v>
      </c>
      <c r="E624">
        <v>94.46</v>
      </c>
    </row>
    <row r="625" spans="1:5" x14ac:dyDescent="0.25">
      <c r="A625" s="25">
        <v>39611</v>
      </c>
      <c r="E625">
        <v>95.36</v>
      </c>
    </row>
    <row r="626" spans="1:5" x14ac:dyDescent="0.25">
      <c r="A626" s="25">
        <v>39612</v>
      </c>
      <c r="E626">
        <v>98.6</v>
      </c>
    </row>
    <row r="627" spans="1:5" x14ac:dyDescent="0.25">
      <c r="A627" s="25">
        <v>39615</v>
      </c>
      <c r="E627">
        <v>100.85</v>
      </c>
    </row>
    <row r="628" spans="1:5" x14ac:dyDescent="0.25">
      <c r="A628" s="25">
        <v>39616</v>
      </c>
      <c r="E628">
        <v>100.84</v>
      </c>
    </row>
    <row r="629" spans="1:5" x14ac:dyDescent="0.25">
      <c r="A629" s="25">
        <v>39617</v>
      </c>
      <c r="E629">
        <v>98.31</v>
      </c>
    </row>
    <row r="630" spans="1:5" x14ac:dyDescent="0.25">
      <c r="A630" s="25">
        <v>39618</v>
      </c>
      <c r="E630">
        <v>100.3</v>
      </c>
    </row>
    <row r="631" spans="1:5" x14ac:dyDescent="0.25">
      <c r="A631" s="25">
        <v>39619</v>
      </c>
      <c r="E631">
        <v>96.44</v>
      </c>
    </row>
    <row r="632" spans="1:5" x14ac:dyDescent="0.25">
      <c r="A632" s="25">
        <v>39622</v>
      </c>
      <c r="E632">
        <v>96.88</v>
      </c>
    </row>
    <row r="633" spans="1:5" x14ac:dyDescent="0.25">
      <c r="A633" s="25">
        <v>39623</v>
      </c>
      <c r="E633">
        <v>97.03</v>
      </c>
    </row>
    <row r="634" spans="1:5" x14ac:dyDescent="0.25">
      <c r="A634" s="25">
        <v>39624</v>
      </c>
      <c r="E634">
        <v>100.48</v>
      </c>
    </row>
    <row r="635" spans="1:5" x14ac:dyDescent="0.25">
      <c r="A635" s="25">
        <v>39625</v>
      </c>
      <c r="E635">
        <v>92.61</v>
      </c>
    </row>
    <row r="636" spans="1:5" x14ac:dyDescent="0.25">
      <c r="A636" s="25">
        <v>39626</v>
      </c>
      <c r="E636">
        <v>92.82</v>
      </c>
    </row>
    <row r="637" spans="1:5" x14ac:dyDescent="0.25">
      <c r="A637" s="25">
        <v>39629</v>
      </c>
      <c r="E637">
        <v>94.38</v>
      </c>
    </row>
    <row r="638" spans="1:5" x14ac:dyDescent="0.25">
      <c r="A638" s="25">
        <v>39630</v>
      </c>
      <c r="E638">
        <v>93.95</v>
      </c>
    </row>
    <row r="639" spans="1:5" x14ac:dyDescent="0.25">
      <c r="A639" s="25">
        <v>39631</v>
      </c>
      <c r="E639">
        <v>89.72</v>
      </c>
    </row>
    <row r="640" spans="1:5" x14ac:dyDescent="0.25">
      <c r="A640" s="25">
        <v>39632</v>
      </c>
      <c r="E640">
        <v>90.25</v>
      </c>
    </row>
    <row r="641" spans="1:5" x14ac:dyDescent="0.25">
      <c r="A641" s="25">
        <v>39636</v>
      </c>
      <c r="E641">
        <v>90.43</v>
      </c>
    </row>
    <row r="642" spans="1:5" x14ac:dyDescent="0.25">
      <c r="A642" s="25">
        <v>39637</v>
      </c>
      <c r="E642">
        <v>94.22</v>
      </c>
    </row>
    <row r="643" spans="1:5" x14ac:dyDescent="0.25">
      <c r="A643" s="25">
        <v>39638</v>
      </c>
      <c r="E643">
        <v>90.72</v>
      </c>
    </row>
    <row r="644" spans="1:5" x14ac:dyDescent="0.25">
      <c r="A644" s="25">
        <v>39639</v>
      </c>
      <c r="E644">
        <v>89.07</v>
      </c>
    </row>
    <row r="645" spans="1:5" x14ac:dyDescent="0.25">
      <c r="A645" s="25">
        <v>39640</v>
      </c>
      <c r="E645">
        <v>87.67</v>
      </c>
    </row>
    <row r="646" spans="1:5" x14ac:dyDescent="0.25">
      <c r="A646" s="25">
        <v>39643</v>
      </c>
      <c r="E646">
        <v>85.32</v>
      </c>
    </row>
    <row r="647" spans="1:5" x14ac:dyDescent="0.25">
      <c r="A647" s="25">
        <v>39644</v>
      </c>
      <c r="E647">
        <v>85.15</v>
      </c>
    </row>
    <row r="648" spans="1:5" x14ac:dyDescent="0.25">
      <c r="A648" s="25">
        <v>39645</v>
      </c>
      <c r="E648">
        <v>89.1</v>
      </c>
    </row>
    <row r="649" spans="1:5" x14ac:dyDescent="0.25">
      <c r="A649" s="25">
        <v>39646</v>
      </c>
      <c r="E649">
        <v>91.8</v>
      </c>
    </row>
    <row r="650" spans="1:5" x14ac:dyDescent="0.25">
      <c r="A650" s="25">
        <v>39647</v>
      </c>
      <c r="E650">
        <v>91.18</v>
      </c>
    </row>
    <row r="651" spans="1:5" x14ac:dyDescent="0.25">
      <c r="A651" s="25">
        <v>39650</v>
      </c>
      <c r="E651">
        <v>93.39</v>
      </c>
    </row>
    <row r="652" spans="1:5" x14ac:dyDescent="0.25">
      <c r="A652" s="25">
        <v>39651</v>
      </c>
      <c r="E652">
        <v>97.36</v>
      </c>
    </row>
    <row r="653" spans="1:5" x14ac:dyDescent="0.25">
      <c r="A653" s="25">
        <v>39652</v>
      </c>
      <c r="E653">
        <v>97.34</v>
      </c>
    </row>
    <row r="654" spans="1:5" x14ac:dyDescent="0.25">
      <c r="A654" s="25">
        <v>39653</v>
      </c>
      <c r="E654">
        <v>92.57</v>
      </c>
    </row>
    <row r="655" spans="1:5" x14ac:dyDescent="0.25">
      <c r="A655" s="25">
        <v>39654</v>
      </c>
      <c r="E655">
        <v>93.71</v>
      </c>
    </row>
    <row r="656" spans="1:5" x14ac:dyDescent="0.25">
      <c r="A656" s="25">
        <v>39657</v>
      </c>
      <c r="E656">
        <v>90.09</v>
      </c>
    </row>
    <row r="657" spans="1:5" x14ac:dyDescent="0.25">
      <c r="A657" s="25">
        <v>39658</v>
      </c>
      <c r="E657">
        <v>95.46</v>
      </c>
    </row>
    <row r="658" spans="1:5" x14ac:dyDescent="0.25">
      <c r="A658" s="25">
        <v>39659</v>
      </c>
      <c r="E658">
        <v>99.71</v>
      </c>
    </row>
    <row r="659" spans="1:5" x14ac:dyDescent="0.25">
      <c r="A659" s="25">
        <v>39660</v>
      </c>
      <c r="E659">
        <v>95.4</v>
      </c>
    </row>
    <row r="660" spans="1:5" x14ac:dyDescent="0.25">
      <c r="A660" s="25">
        <v>39661</v>
      </c>
      <c r="E660">
        <v>94.9</v>
      </c>
    </row>
    <row r="661" spans="1:5" x14ac:dyDescent="0.25">
      <c r="A661" s="25">
        <v>39664</v>
      </c>
      <c r="E661">
        <v>94.58</v>
      </c>
    </row>
    <row r="662" spans="1:5" x14ac:dyDescent="0.25">
      <c r="A662" s="25">
        <v>39665</v>
      </c>
      <c r="E662">
        <v>98.99</v>
      </c>
    </row>
    <row r="663" spans="1:5" x14ac:dyDescent="0.25">
      <c r="A663" s="25">
        <v>39666</v>
      </c>
      <c r="E663">
        <v>102.26</v>
      </c>
    </row>
    <row r="664" spans="1:5" x14ac:dyDescent="0.25">
      <c r="A664" s="25">
        <v>39667</v>
      </c>
      <c r="E664">
        <v>98.19</v>
      </c>
    </row>
    <row r="665" spans="1:5" x14ac:dyDescent="0.25">
      <c r="A665" s="25">
        <v>39668</v>
      </c>
      <c r="E665">
        <v>101.29</v>
      </c>
    </row>
    <row r="666" spans="1:5" x14ac:dyDescent="0.25">
      <c r="A666" s="25">
        <v>39671</v>
      </c>
      <c r="E666">
        <v>101.93</v>
      </c>
    </row>
    <row r="667" spans="1:5" x14ac:dyDescent="0.25">
      <c r="A667" s="25">
        <v>39672</v>
      </c>
      <c r="E667">
        <v>97.7</v>
      </c>
    </row>
    <row r="668" spans="1:5" x14ac:dyDescent="0.25">
      <c r="A668" s="25">
        <v>39673</v>
      </c>
      <c r="E668">
        <v>96.58</v>
      </c>
    </row>
    <row r="669" spans="1:5" x14ac:dyDescent="0.25">
      <c r="A669" s="25">
        <v>39674</v>
      </c>
      <c r="E669">
        <v>99.43</v>
      </c>
    </row>
    <row r="670" spans="1:5" x14ac:dyDescent="0.25">
      <c r="A670" s="25">
        <v>39675</v>
      </c>
      <c r="E670">
        <v>100.69</v>
      </c>
    </row>
    <row r="671" spans="1:5" x14ac:dyDescent="0.25">
      <c r="A671" s="25">
        <v>39678</v>
      </c>
      <c r="E671">
        <v>98.69</v>
      </c>
    </row>
    <row r="672" spans="1:5" x14ac:dyDescent="0.25">
      <c r="A672" s="25">
        <v>39679</v>
      </c>
      <c r="E672">
        <v>95.93</v>
      </c>
    </row>
    <row r="673" spans="1:5" x14ac:dyDescent="0.25">
      <c r="A673" s="25">
        <v>39680</v>
      </c>
      <c r="E673">
        <v>98.18</v>
      </c>
    </row>
    <row r="674" spans="1:5" x14ac:dyDescent="0.25">
      <c r="A674" s="25">
        <v>39681</v>
      </c>
      <c r="E674">
        <v>99.06</v>
      </c>
    </row>
    <row r="675" spans="1:5" x14ac:dyDescent="0.25">
      <c r="A675" s="25">
        <v>39682</v>
      </c>
      <c r="E675">
        <v>101.54</v>
      </c>
    </row>
    <row r="676" spans="1:5" x14ac:dyDescent="0.25">
      <c r="A676" s="25">
        <v>39685</v>
      </c>
      <c r="E676">
        <v>97.02</v>
      </c>
    </row>
    <row r="677" spans="1:5" x14ac:dyDescent="0.25">
      <c r="A677" s="25">
        <v>39686</v>
      </c>
      <c r="E677">
        <v>98.17</v>
      </c>
    </row>
    <row r="678" spans="1:5" x14ac:dyDescent="0.25">
      <c r="A678" s="25">
        <v>39687</v>
      </c>
      <c r="E678">
        <v>99.77</v>
      </c>
    </row>
    <row r="679" spans="1:5" x14ac:dyDescent="0.25">
      <c r="A679" s="25">
        <v>39688</v>
      </c>
      <c r="E679">
        <v>102.9</v>
      </c>
    </row>
    <row r="680" spans="1:5" x14ac:dyDescent="0.25">
      <c r="A680" s="25">
        <v>39689</v>
      </c>
      <c r="E680">
        <v>100.61</v>
      </c>
    </row>
    <row r="681" spans="1:5" x14ac:dyDescent="0.25">
      <c r="A681" s="25">
        <v>39693</v>
      </c>
      <c r="E681">
        <v>99.06</v>
      </c>
    </row>
    <row r="682" spans="1:5" x14ac:dyDescent="0.25">
      <c r="A682" s="25">
        <v>39694</v>
      </c>
      <c r="E682">
        <v>99.41</v>
      </c>
    </row>
    <row r="683" spans="1:5" x14ac:dyDescent="0.25">
      <c r="A683" s="25">
        <v>39695</v>
      </c>
      <c r="E683">
        <v>94</v>
      </c>
    </row>
    <row r="684" spans="1:5" x14ac:dyDescent="0.25">
      <c r="A684" s="25">
        <v>39696</v>
      </c>
      <c r="E684">
        <v>95.36</v>
      </c>
    </row>
    <row r="685" spans="1:5" x14ac:dyDescent="0.25">
      <c r="A685" s="25">
        <v>39699</v>
      </c>
      <c r="E685">
        <v>98.1</v>
      </c>
    </row>
    <row r="686" spans="1:5" x14ac:dyDescent="0.25">
      <c r="A686" s="25">
        <v>39700</v>
      </c>
      <c r="E686">
        <v>91.9</v>
      </c>
    </row>
    <row r="687" spans="1:5" x14ac:dyDescent="0.25">
      <c r="A687" s="25">
        <v>39701</v>
      </c>
      <c r="E687">
        <v>93.29</v>
      </c>
    </row>
    <row r="688" spans="1:5" x14ac:dyDescent="0.25">
      <c r="A688" s="25">
        <v>39702</v>
      </c>
      <c r="E688">
        <v>92.26</v>
      </c>
    </row>
    <row r="689" spans="1:5" x14ac:dyDescent="0.25">
      <c r="A689" s="25">
        <v>39703</v>
      </c>
      <c r="E689">
        <v>91.07</v>
      </c>
    </row>
    <row r="690" spans="1:5" x14ac:dyDescent="0.25">
      <c r="A690" s="25">
        <v>39706</v>
      </c>
      <c r="E690">
        <v>87.64</v>
      </c>
    </row>
    <row r="691" spans="1:5" x14ac:dyDescent="0.25">
      <c r="A691" s="25">
        <v>39707</v>
      </c>
      <c r="E691">
        <v>88.04</v>
      </c>
    </row>
    <row r="692" spans="1:5" x14ac:dyDescent="0.25">
      <c r="A692" s="25">
        <v>39708</v>
      </c>
      <c r="E692">
        <v>83.44</v>
      </c>
    </row>
    <row r="693" spans="1:5" x14ac:dyDescent="0.25">
      <c r="A693" s="25">
        <v>39709</v>
      </c>
      <c r="E693">
        <v>87.55</v>
      </c>
    </row>
    <row r="694" spans="1:5" x14ac:dyDescent="0.25">
      <c r="A694" s="25">
        <v>39710</v>
      </c>
      <c r="E694">
        <v>89.64</v>
      </c>
    </row>
    <row r="695" spans="1:5" x14ac:dyDescent="0.25">
      <c r="A695" s="25">
        <v>39713</v>
      </c>
      <c r="E695">
        <v>82.17</v>
      </c>
    </row>
    <row r="696" spans="1:5" x14ac:dyDescent="0.25">
      <c r="A696" s="25">
        <v>39714</v>
      </c>
      <c r="E696">
        <v>76.37</v>
      </c>
    </row>
    <row r="697" spans="1:5" x14ac:dyDescent="0.25">
      <c r="A697" s="25">
        <v>39715</v>
      </c>
      <c r="E697">
        <v>75.930000000000007</v>
      </c>
    </row>
    <row r="698" spans="1:5" x14ac:dyDescent="0.25">
      <c r="A698" s="25">
        <v>39716</v>
      </c>
      <c r="E698">
        <v>79.010000000000005</v>
      </c>
    </row>
    <row r="699" spans="1:5" x14ac:dyDescent="0.25">
      <c r="A699" s="25">
        <v>39717</v>
      </c>
      <c r="E699">
        <v>77.260000000000005</v>
      </c>
    </row>
    <row r="700" spans="1:5" x14ac:dyDescent="0.25">
      <c r="A700" s="25">
        <v>39720</v>
      </c>
      <c r="E700">
        <v>66.91</v>
      </c>
    </row>
    <row r="701" spans="1:5" x14ac:dyDescent="0.25">
      <c r="A701" s="25">
        <v>39721</v>
      </c>
      <c r="E701">
        <v>70.819999999999993</v>
      </c>
    </row>
    <row r="702" spans="1:5" x14ac:dyDescent="0.25">
      <c r="A702" s="25">
        <v>39722</v>
      </c>
      <c r="E702">
        <v>68.03</v>
      </c>
    </row>
    <row r="703" spans="1:5" x14ac:dyDescent="0.25">
      <c r="A703" s="25">
        <v>39723</v>
      </c>
      <c r="E703">
        <v>63.03</v>
      </c>
    </row>
    <row r="704" spans="1:5" x14ac:dyDescent="0.25">
      <c r="A704" s="25">
        <v>39724</v>
      </c>
      <c r="E704">
        <v>61.32</v>
      </c>
    </row>
    <row r="705" spans="1:5" x14ac:dyDescent="0.25">
      <c r="A705" s="25">
        <v>39727</v>
      </c>
      <c r="E705">
        <v>58.86</v>
      </c>
    </row>
    <row r="706" spans="1:5" x14ac:dyDescent="0.25">
      <c r="A706" s="25">
        <v>39728</v>
      </c>
      <c r="E706">
        <v>54.24</v>
      </c>
    </row>
    <row r="707" spans="1:5" x14ac:dyDescent="0.25">
      <c r="A707" s="25">
        <v>39729</v>
      </c>
      <c r="E707">
        <v>51.87</v>
      </c>
    </row>
    <row r="708" spans="1:5" x14ac:dyDescent="0.25">
      <c r="A708" s="25">
        <v>39730</v>
      </c>
      <c r="E708">
        <v>45.06</v>
      </c>
    </row>
    <row r="709" spans="1:5" x14ac:dyDescent="0.25">
      <c r="A709" s="25">
        <v>39731</v>
      </c>
      <c r="E709">
        <v>43.97</v>
      </c>
    </row>
    <row r="710" spans="1:5" x14ac:dyDescent="0.25">
      <c r="A710" s="25">
        <v>39734</v>
      </c>
      <c r="E710">
        <v>46.18</v>
      </c>
    </row>
    <row r="711" spans="1:5" x14ac:dyDescent="0.25">
      <c r="A711" s="25">
        <v>39735</v>
      </c>
      <c r="E711">
        <v>45.68</v>
      </c>
    </row>
    <row r="712" spans="1:5" x14ac:dyDescent="0.25">
      <c r="A712" s="25">
        <v>39736</v>
      </c>
      <c r="E712">
        <v>39.93</v>
      </c>
    </row>
    <row r="713" spans="1:5" x14ac:dyDescent="0.25">
      <c r="A713" s="25">
        <v>39737</v>
      </c>
      <c r="E713">
        <v>38.200000000000003</v>
      </c>
    </row>
    <row r="714" spans="1:5" x14ac:dyDescent="0.25">
      <c r="A714" s="25">
        <v>39738</v>
      </c>
      <c r="E714">
        <v>35.909999999999997</v>
      </c>
    </row>
    <row r="715" spans="1:5" x14ac:dyDescent="0.25">
      <c r="A715" s="25">
        <v>39741</v>
      </c>
      <c r="E715">
        <v>37.67</v>
      </c>
    </row>
    <row r="716" spans="1:5" x14ac:dyDescent="0.25">
      <c r="A716" s="25">
        <v>39742</v>
      </c>
      <c r="E716">
        <v>37.39</v>
      </c>
    </row>
    <row r="717" spans="1:5" x14ac:dyDescent="0.25">
      <c r="A717" s="25">
        <v>39743</v>
      </c>
      <c r="E717">
        <v>34.9</v>
      </c>
    </row>
    <row r="718" spans="1:5" x14ac:dyDescent="0.25">
      <c r="A718" s="25">
        <v>39744</v>
      </c>
      <c r="E718">
        <v>33.19</v>
      </c>
    </row>
    <row r="719" spans="1:5" x14ac:dyDescent="0.25">
      <c r="A719" s="25">
        <v>39745</v>
      </c>
      <c r="E719">
        <v>30.35</v>
      </c>
    </row>
    <row r="720" spans="1:5" x14ac:dyDescent="0.25">
      <c r="A720" s="25">
        <v>39748</v>
      </c>
      <c r="E720">
        <v>29.6</v>
      </c>
    </row>
    <row r="721" spans="1:5" x14ac:dyDescent="0.25">
      <c r="A721" s="25">
        <v>39749</v>
      </c>
      <c r="E721">
        <v>30.67</v>
      </c>
    </row>
    <row r="722" spans="1:5" x14ac:dyDescent="0.25">
      <c r="A722" s="25">
        <v>39750</v>
      </c>
      <c r="E722">
        <v>30.7</v>
      </c>
    </row>
    <row r="723" spans="1:5" x14ac:dyDescent="0.25">
      <c r="A723" s="25">
        <v>39751</v>
      </c>
      <c r="E723">
        <v>29.55</v>
      </c>
    </row>
    <row r="724" spans="1:5" x14ac:dyDescent="0.25">
      <c r="A724" s="25">
        <v>39752</v>
      </c>
      <c r="E724">
        <v>29.85</v>
      </c>
    </row>
    <row r="725" spans="1:5" x14ac:dyDescent="0.25">
      <c r="A725" s="25">
        <v>39755</v>
      </c>
      <c r="E725">
        <v>30.89</v>
      </c>
    </row>
    <row r="726" spans="1:5" x14ac:dyDescent="0.25">
      <c r="A726" s="25">
        <v>39756</v>
      </c>
      <c r="E726">
        <v>33.96</v>
      </c>
    </row>
    <row r="727" spans="1:5" x14ac:dyDescent="0.25">
      <c r="A727" s="25">
        <v>39757</v>
      </c>
      <c r="E727">
        <v>31.43</v>
      </c>
    </row>
    <row r="728" spans="1:5" x14ac:dyDescent="0.25">
      <c r="A728" s="25">
        <v>39758</v>
      </c>
      <c r="E728">
        <v>27.39</v>
      </c>
    </row>
    <row r="729" spans="1:5" x14ac:dyDescent="0.25">
      <c r="A729" s="25">
        <v>39759</v>
      </c>
      <c r="E729">
        <v>28.12</v>
      </c>
    </row>
    <row r="730" spans="1:5" x14ac:dyDescent="0.25">
      <c r="A730" s="25">
        <v>39762</v>
      </c>
      <c r="E730">
        <v>27.57</v>
      </c>
    </row>
    <row r="731" spans="1:5" x14ac:dyDescent="0.25">
      <c r="A731" s="25">
        <v>39763</v>
      </c>
      <c r="E731">
        <v>27.22</v>
      </c>
    </row>
    <row r="732" spans="1:5" x14ac:dyDescent="0.25">
      <c r="A732" s="25">
        <v>39764</v>
      </c>
      <c r="E732">
        <v>24.82</v>
      </c>
    </row>
    <row r="733" spans="1:5" x14ac:dyDescent="0.25">
      <c r="A733" s="25">
        <v>39765</v>
      </c>
      <c r="E733">
        <v>26.59</v>
      </c>
    </row>
    <row r="734" spans="1:5" x14ac:dyDescent="0.25">
      <c r="A734" s="25">
        <v>39766</v>
      </c>
      <c r="E734">
        <v>25.2</v>
      </c>
    </row>
    <row r="735" spans="1:5" x14ac:dyDescent="0.25">
      <c r="A735" s="25">
        <v>39769</v>
      </c>
      <c r="E735">
        <v>23.33</v>
      </c>
    </row>
    <row r="736" spans="1:5" x14ac:dyDescent="0.25">
      <c r="A736" s="25">
        <v>39770</v>
      </c>
      <c r="E736">
        <v>22.44</v>
      </c>
    </row>
    <row r="737" spans="1:5" x14ac:dyDescent="0.25">
      <c r="A737" s="25">
        <v>39771</v>
      </c>
      <c r="E737">
        <v>20.63</v>
      </c>
    </row>
    <row r="738" spans="1:5" x14ac:dyDescent="0.25">
      <c r="A738" s="25">
        <v>39772</v>
      </c>
      <c r="E738">
        <v>19.27</v>
      </c>
    </row>
    <row r="739" spans="1:5" x14ac:dyDescent="0.25">
      <c r="A739" s="25">
        <v>39773</v>
      </c>
      <c r="E739">
        <v>20.21</v>
      </c>
    </row>
    <row r="740" spans="1:5" x14ac:dyDescent="0.25">
      <c r="A740" s="25">
        <v>39776</v>
      </c>
      <c r="E740">
        <v>22.02</v>
      </c>
    </row>
    <row r="741" spans="1:5" x14ac:dyDescent="0.25">
      <c r="A741" s="25">
        <v>39777</v>
      </c>
      <c r="E741">
        <v>22.35</v>
      </c>
    </row>
    <row r="742" spans="1:5" x14ac:dyDescent="0.25">
      <c r="A742" s="25">
        <v>39778</v>
      </c>
      <c r="E742">
        <v>23.37</v>
      </c>
    </row>
    <row r="743" spans="1:5" x14ac:dyDescent="0.25">
      <c r="A743" s="25">
        <v>39780</v>
      </c>
      <c r="E743">
        <v>23.69</v>
      </c>
    </row>
    <row r="744" spans="1:5" x14ac:dyDescent="0.25">
      <c r="A744" s="25">
        <v>39783</v>
      </c>
      <c r="E744">
        <v>20.91</v>
      </c>
    </row>
    <row r="745" spans="1:5" x14ac:dyDescent="0.25">
      <c r="A745" s="25">
        <v>39784</v>
      </c>
      <c r="E745">
        <v>21.11</v>
      </c>
    </row>
    <row r="746" spans="1:5" x14ac:dyDescent="0.25">
      <c r="A746" s="25">
        <v>39785</v>
      </c>
      <c r="E746">
        <v>21.4</v>
      </c>
    </row>
    <row r="747" spans="1:5" x14ac:dyDescent="0.25">
      <c r="A747" s="25">
        <v>39786</v>
      </c>
      <c r="E747">
        <v>20.5</v>
      </c>
    </row>
    <row r="748" spans="1:5" x14ac:dyDescent="0.25">
      <c r="A748" s="25">
        <v>39787</v>
      </c>
      <c r="E748">
        <v>20.94</v>
      </c>
    </row>
    <row r="749" spans="1:5" x14ac:dyDescent="0.25">
      <c r="A749" s="25">
        <v>39790</v>
      </c>
      <c r="E749">
        <v>21.85</v>
      </c>
    </row>
    <row r="750" spans="1:5" x14ac:dyDescent="0.25">
      <c r="A750" s="25">
        <v>39791</v>
      </c>
      <c r="E750">
        <v>21.52</v>
      </c>
    </row>
    <row r="751" spans="1:5" x14ac:dyDescent="0.25">
      <c r="A751" s="25">
        <v>39792</v>
      </c>
      <c r="E751">
        <v>21.98</v>
      </c>
    </row>
    <row r="752" spans="1:5" x14ac:dyDescent="0.25">
      <c r="A752" s="25">
        <v>39793</v>
      </c>
      <c r="E752">
        <v>21.82</v>
      </c>
    </row>
    <row r="753" spans="1:5" x14ac:dyDescent="0.25">
      <c r="A753" s="25">
        <v>39794</v>
      </c>
      <c r="E753">
        <v>21.81</v>
      </c>
    </row>
    <row r="754" spans="1:5" x14ac:dyDescent="0.25">
      <c r="A754" s="25">
        <v>39797</v>
      </c>
      <c r="E754">
        <v>21.54</v>
      </c>
    </row>
    <row r="755" spans="1:5" x14ac:dyDescent="0.25">
      <c r="A755" s="25">
        <v>39798</v>
      </c>
      <c r="E755">
        <v>22.66</v>
      </c>
    </row>
    <row r="756" spans="1:5" x14ac:dyDescent="0.25">
      <c r="A756" s="25">
        <v>39799</v>
      </c>
      <c r="E756">
        <v>23.07</v>
      </c>
    </row>
    <row r="757" spans="1:5" x14ac:dyDescent="0.25">
      <c r="A757" s="25">
        <v>39800</v>
      </c>
      <c r="E757">
        <v>23.53</v>
      </c>
    </row>
    <row r="758" spans="1:5" x14ac:dyDescent="0.25">
      <c r="A758" s="25">
        <v>39801</v>
      </c>
      <c r="E758">
        <v>25.08</v>
      </c>
    </row>
    <row r="759" spans="1:5" x14ac:dyDescent="0.25">
      <c r="A759" s="25">
        <v>39804</v>
      </c>
      <c r="E759">
        <v>25.76</v>
      </c>
    </row>
    <row r="760" spans="1:5" x14ac:dyDescent="0.25">
      <c r="A760" s="25">
        <v>39805</v>
      </c>
      <c r="E760">
        <v>25.67</v>
      </c>
    </row>
    <row r="761" spans="1:5" x14ac:dyDescent="0.25">
      <c r="A761" s="25">
        <v>39806</v>
      </c>
      <c r="E761">
        <v>25.88</v>
      </c>
    </row>
    <row r="762" spans="1:5" x14ac:dyDescent="0.25">
      <c r="A762" s="25">
        <v>39808</v>
      </c>
      <c r="E762">
        <v>25.95</v>
      </c>
    </row>
    <row r="763" spans="1:5" x14ac:dyDescent="0.25">
      <c r="A763" s="25">
        <v>39811</v>
      </c>
      <c r="E763">
        <v>25.2</v>
      </c>
    </row>
    <row r="764" spans="1:5" x14ac:dyDescent="0.25">
      <c r="A764" s="25">
        <v>39812</v>
      </c>
      <c r="E764">
        <v>26.34</v>
      </c>
    </row>
    <row r="765" spans="1:5" x14ac:dyDescent="0.25">
      <c r="A765" s="25">
        <v>39813</v>
      </c>
      <c r="E765">
        <v>27.99</v>
      </c>
    </row>
    <row r="766" spans="1:5" x14ac:dyDescent="0.25">
      <c r="A766" s="25">
        <v>39815</v>
      </c>
      <c r="E766">
        <v>30.16</v>
      </c>
    </row>
    <row r="767" spans="1:5" x14ac:dyDescent="0.25">
      <c r="A767" s="25">
        <v>39818</v>
      </c>
      <c r="E767">
        <v>29.11</v>
      </c>
    </row>
    <row r="768" spans="1:5" x14ac:dyDescent="0.25">
      <c r="A768" s="25">
        <v>39819</v>
      </c>
      <c r="E768">
        <v>29.71</v>
      </c>
    </row>
    <row r="769" spans="1:5" x14ac:dyDescent="0.25">
      <c r="A769" s="25">
        <v>39820</v>
      </c>
      <c r="E769">
        <v>27.2</v>
      </c>
    </row>
    <row r="770" spans="1:5" x14ac:dyDescent="0.25">
      <c r="A770" s="25">
        <v>39821</v>
      </c>
      <c r="E770">
        <v>26.82</v>
      </c>
    </row>
    <row r="771" spans="1:5" x14ac:dyDescent="0.25">
      <c r="A771" s="25">
        <v>39822</v>
      </c>
      <c r="E771">
        <v>26.4</v>
      </c>
    </row>
    <row r="772" spans="1:5" x14ac:dyDescent="0.25">
      <c r="A772" s="25">
        <v>39825</v>
      </c>
      <c r="E772">
        <v>23.97</v>
      </c>
    </row>
    <row r="773" spans="1:5" x14ac:dyDescent="0.25">
      <c r="A773" s="25">
        <v>39826</v>
      </c>
      <c r="E773">
        <v>24.56</v>
      </c>
    </row>
    <row r="774" spans="1:5" x14ac:dyDescent="0.25">
      <c r="A774" s="25">
        <v>39827</v>
      </c>
      <c r="E774">
        <v>22.46</v>
      </c>
    </row>
    <row r="775" spans="1:5" x14ac:dyDescent="0.25">
      <c r="A775" s="25">
        <v>39828</v>
      </c>
      <c r="E775">
        <v>22.4</v>
      </c>
    </row>
    <row r="776" spans="1:5" x14ac:dyDescent="0.25">
      <c r="A776" s="25">
        <v>39829</v>
      </c>
      <c r="E776">
        <v>23.35</v>
      </c>
    </row>
    <row r="777" spans="1:5" x14ac:dyDescent="0.25">
      <c r="A777" s="25">
        <v>39833</v>
      </c>
      <c r="E777">
        <v>20.39</v>
      </c>
    </row>
    <row r="778" spans="1:5" x14ac:dyDescent="0.25">
      <c r="A778" s="25">
        <v>39834</v>
      </c>
      <c r="E778">
        <v>21.55</v>
      </c>
    </row>
    <row r="779" spans="1:5" x14ac:dyDescent="0.25">
      <c r="A779" s="25">
        <v>39835</v>
      </c>
      <c r="E779">
        <v>21.77</v>
      </c>
    </row>
    <row r="780" spans="1:5" x14ac:dyDescent="0.25">
      <c r="A780" s="25">
        <v>39836</v>
      </c>
      <c r="E780">
        <v>22.23</v>
      </c>
    </row>
    <row r="781" spans="1:5" x14ac:dyDescent="0.25">
      <c r="A781" s="25">
        <v>39839</v>
      </c>
      <c r="E781">
        <v>23.24</v>
      </c>
    </row>
    <row r="782" spans="1:5" x14ac:dyDescent="0.25">
      <c r="A782" s="25">
        <v>39840</v>
      </c>
      <c r="E782">
        <v>24.48</v>
      </c>
    </row>
    <row r="783" spans="1:5" x14ac:dyDescent="0.25">
      <c r="A783" s="25">
        <v>39841</v>
      </c>
      <c r="E783">
        <v>25.88</v>
      </c>
    </row>
    <row r="784" spans="1:5" x14ac:dyDescent="0.25">
      <c r="A784" s="25">
        <v>39842</v>
      </c>
      <c r="E784">
        <v>25.01</v>
      </c>
    </row>
    <row r="785" spans="1:5" x14ac:dyDescent="0.25">
      <c r="A785" s="25">
        <v>39843</v>
      </c>
      <c r="E785">
        <v>24.26</v>
      </c>
    </row>
    <row r="786" spans="1:5" x14ac:dyDescent="0.25">
      <c r="A786" s="25">
        <v>39846</v>
      </c>
      <c r="E786">
        <v>24.28</v>
      </c>
    </row>
    <row r="787" spans="1:5" x14ac:dyDescent="0.25">
      <c r="A787" s="25">
        <v>39847</v>
      </c>
      <c r="E787">
        <v>25.4</v>
      </c>
    </row>
    <row r="788" spans="1:5" x14ac:dyDescent="0.25">
      <c r="A788" s="25">
        <v>39848</v>
      </c>
      <c r="E788">
        <v>25.23</v>
      </c>
    </row>
    <row r="789" spans="1:5" x14ac:dyDescent="0.25">
      <c r="A789" s="25">
        <v>39849</v>
      </c>
      <c r="E789">
        <v>25.47</v>
      </c>
    </row>
    <row r="790" spans="1:5" x14ac:dyDescent="0.25">
      <c r="A790" s="25">
        <v>39850</v>
      </c>
      <c r="E790">
        <v>25.91</v>
      </c>
    </row>
    <row r="791" spans="1:5" x14ac:dyDescent="0.25">
      <c r="A791" s="25">
        <v>39853</v>
      </c>
      <c r="E791">
        <v>25.47</v>
      </c>
    </row>
    <row r="792" spans="1:5" x14ac:dyDescent="0.25">
      <c r="A792" s="25">
        <v>39854</v>
      </c>
      <c r="E792">
        <v>24.08</v>
      </c>
    </row>
    <row r="793" spans="1:5" x14ac:dyDescent="0.25">
      <c r="A793" s="25">
        <v>39855</v>
      </c>
      <c r="E793">
        <v>24.31</v>
      </c>
    </row>
    <row r="794" spans="1:5" x14ac:dyDescent="0.25">
      <c r="A794" s="25">
        <v>39856</v>
      </c>
      <c r="E794">
        <v>24.41</v>
      </c>
    </row>
    <row r="795" spans="1:5" x14ac:dyDescent="0.25">
      <c r="A795" s="25">
        <v>39857</v>
      </c>
      <c r="E795">
        <v>24.72</v>
      </c>
    </row>
    <row r="796" spans="1:5" x14ac:dyDescent="0.25">
      <c r="A796" s="25">
        <v>39861</v>
      </c>
      <c r="E796">
        <v>23.5</v>
      </c>
    </row>
    <row r="797" spans="1:5" x14ac:dyDescent="0.25">
      <c r="A797" s="25">
        <v>39862</v>
      </c>
      <c r="E797">
        <v>23.22</v>
      </c>
    </row>
    <row r="798" spans="1:5" x14ac:dyDescent="0.25">
      <c r="A798" s="25">
        <v>39863</v>
      </c>
      <c r="E798">
        <v>23.17</v>
      </c>
    </row>
    <row r="799" spans="1:5" x14ac:dyDescent="0.25">
      <c r="A799" s="25">
        <v>39864</v>
      </c>
      <c r="E799">
        <v>22.11</v>
      </c>
    </row>
    <row r="800" spans="1:5" x14ac:dyDescent="0.25">
      <c r="A800" s="25">
        <v>39867</v>
      </c>
      <c r="E800">
        <v>21</v>
      </c>
    </row>
    <row r="801" spans="1:5" x14ac:dyDescent="0.25">
      <c r="A801" s="25">
        <v>39868</v>
      </c>
      <c r="E801">
        <v>22.86</v>
      </c>
    </row>
    <row r="802" spans="1:5" x14ac:dyDescent="0.25">
      <c r="A802" s="25">
        <v>39869</v>
      </c>
      <c r="E802">
        <v>23.23</v>
      </c>
    </row>
    <row r="803" spans="1:5" x14ac:dyDescent="0.25">
      <c r="A803" s="25">
        <v>39870</v>
      </c>
      <c r="E803">
        <v>22.93</v>
      </c>
    </row>
    <row r="804" spans="1:5" x14ac:dyDescent="0.25">
      <c r="A804" s="25">
        <v>39871</v>
      </c>
      <c r="E804">
        <v>22.86</v>
      </c>
    </row>
    <row r="805" spans="1:5" x14ac:dyDescent="0.25">
      <c r="A805" s="25">
        <v>39874</v>
      </c>
      <c r="E805">
        <v>21.03</v>
      </c>
    </row>
    <row r="806" spans="1:5" x14ac:dyDescent="0.25">
      <c r="A806" s="25">
        <v>39875</v>
      </c>
      <c r="E806">
        <v>21.27</v>
      </c>
    </row>
    <row r="807" spans="1:5" x14ac:dyDescent="0.25">
      <c r="A807" s="25">
        <v>39876</v>
      </c>
      <c r="E807">
        <v>22.95</v>
      </c>
    </row>
    <row r="808" spans="1:5" x14ac:dyDescent="0.25">
      <c r="A808" s="25">
        <v>39877</v>
      </c>
      <c r="E808">
        <v>21.32</v>
      </c>
    </row>
    <row r="809" spans="1:5" x14ac:dyDescent="0.25">
      <c r="A809" s="25">
        <v>39878</v>
      </c>
      <c r="E809">
        <v>21.43</v>
      </c>
    </row>
    <row r="810" spans="1:5" x14ac:dyDescent="0.25">
      <c r="A810" s="25">
        <v>39881</v>
      </c>
      <c r="E810">
        <v>21.39</v>
      </c>
    </row>
    <row r="811" spans="1:5" x14ac:dyDescent="0.25">
      <c r="A811" s="25">
        <v>39882</v>
      </c>
      <c r="E811">
        <v>22.97</v>
      </c>
    </row>
    <row r="812" spans="1:5" x14ac:dyDescent="0.25">
      <c r="A812" s="25">
        <v>39883</v>
      </c>
      <c r="E812">
        <v>23.26</v>
      </c>
    </row>
    <row r="813" spans="1:5" x14ac:dyDescent="0.25">
      <c r="A813" s="25">
        <v>39884</v>
      </c>
      <c r="E813">
        <v>23.66</v>
      </c>
    </row>
    <row r="814" spans="1:5" x14ac:dyDescent="0.25">
      <c r="A814" s="25">
        <v>39885</v>
      </c>
      <c r="E814">
        <v>23.21</v>
      </c>
    </row>
    <row r="815" spans="1:5" x14ac:dyDescent="0.25">
      <c r="A815" s="25">
        <v>39888</v>
      </c>
      <c r="E815">
        <v>22.48</v>
      </c>
    </row>
    <row r="816" spans="1:5" x14ac:dyDescent="0.25">
      <c r="A816" s="25">
        <v>39889</v>
      </c>
      <c r="E816">
        <v>23.15</v>
      </c>
    </row>
    <row r="817" spans="1:5" x14ac:dyDescent="0.25">
      <c r="A817" s="25">
        <v>39890</v>
      </c>
      <c r="E817">
        <v>23.18</v>
      </c>
    </row>
    <row r="818" spans="1:5" x14ac:dyDescent="0.25">
      <c r="A818" s="25">
        <v>39891</v>
      </c>
      <c r="E818">
        <v>22.12</v>
      </c>
    </row>
    <row r="819" spans="1:5" x14ac:dyDescent="0.25">
      <c r="A819" s="25">
        <v>39892</v>
      </c>
      <c r="E819">
        <v>20.68</v>
      </c>
    </row>
    <row r="820" spans="1:5" x14ac:dyDescent="0.25">
      <c r="A820" s="25">
        <v>39895</v>
      </c>
      <c r="E820">
        <v>22.06</v>
      </c>
    </row>
    <row r="821" spans="1:5" x14ac:dyDescent="0.25">
      <c r="A821" s="25">
        <v>39896</v>
      </c>
      <c r="E821">
        <v>21.83</v>
      </c>
    </row>
    <row r="822" spans="1:5" x14ac:dyDescent="0.25">
      <c r="A822" s="25">
        <v>39897</v>
      </c>
      <c r="E822">
        <v>21.92</v>
      </c>
    </row>
    <row r="823" spans="1:5" x14ac:dyDescent="0.25">
      <c r="A823" s="25">
        <v>39898</v>
      </c>
      <c r="E823">
        <v>22.85</v>
      </c>
    </row>
    <row r="824" spans="1:5" x14ac:dyDescent="0.25">
      <c r="A824" s="25">
        <v>39899</v>
      </c>
      <c r="E824">
        <v>22.26</v>
      </c>
    </row>
    <row r="825" spans="1:5" x14ac:dyDescent="0.25">
      <c r="A825" s="25">
        <v>39902</v>
      </c>
      <c r="E825">
        <v>20.46</v>
      </c>
    </row>
    <row r="826" spans="1:5" x14ac:dyDescent="0.25">
      <c r="A826" s="25">
        <v>39903</v>
      </c>
      <c r="E826">
        <v>20.9</v>
      </c>
    </row>
    <row r="827" spans="1:5" x14ac:dyDescent="0.25">
      <c r="A827" s="25">
        <v>39904</v>
      </c>
      <c r="E827">
        <v>21.37</v>
      </c>
    </row>
    <row r="828" spans="1:5" x14ac:dyDescent="0.25">
      <c r="A828" s="25">
        <v>39905</v>
      </c>
      <c r="E828">
        <v>21.64</v>
      </c>
    </row>
    <row r="829" spans="1:5" x14ac:dyDescent="0.25">
      <c r="A829" s="25">
        <v>39906</v>
      </c>
      <c r="E829">
        <v>22.03</v>
      </c>
    </row>
    <row r="830" spans="1:5" x14ac:dyDescent="0.25">
      <c r="A830" s="25">
        <v>39909</v>
      </c>
      <c r="E830">
        <v>21.92</v>
      </c>
    </row>
    <row r="831" spans="1:5" x14ac:dyDescent="0.25">
      <c r="A831" s="25">
        <v>39910</v>
      </c>
      <c r="E831">
        <v>22.02</v>
      </c>
    </row>
    <row r="832" spans="1:5" x14ac:dyDescent="0.25">
      <c r="A832" s="25">
        <v>39911</v>
      </c>
      <c r="E832">
        <v>22.33</v>
      </c>
    </row>
    <row r="833" spans="1:5" x14ac:dyDescent="0.25">
      <c r="A833" s="25">
        <v>39912</v>
      </c>
      <c r="E833">
        <v>23.16</v>
      </c>
    </row>
    <row r="834" spans="1:5" x14ac:dyDescent="0.25">
      <c r="A834" s="25">
        <v>39916</v>
      </c>
      <c r="E834">
        <v>23.53</v>
      </c>
    </row>
    <row r="835" spans="1:5" x14ac:dyDescent="0.25">
      <c r="A835" s="25">
        <v>39917</v>
      </c>
      <c r="E835">
        <v>23.39</v>
      </c>
    </row>
    <row r="836" spans="1:5" x14ac:dyDescent="0.25">
      <c r="A836" s="25">
        <v>39918</v>
      </c>
      <c r="E836">
        <v>24.03</v>
      </c>
    </row>
    <row r="837" spans="1:5" x14ac:dyDescent="0.25">
      <c r="A837" s="25">
        <v>39919</v>
      </c>
      <c r="E837">
        <v>24.86</v>
      </c>
    </row>
    <row r="838" spans="1:5" x14ac:dyDescent="0.25">
      <c r="A838" s="25">
        <v>39920</v>
      </c>
      <c r="E838">
        <v>25.37</v>
      </c>
    </row>
    <row r="839" spans="1:5" x14ac:dyDescent="0.25">
      <c r="A839" s="25">
        <v>39923</v>
      </c>
      <c r="E839">
        <v>23.47</v>
      </c>
    </row>
    <row r="840" spans="1:5" x14ac:dyDescent="0.25">
      <c r="A840" s="25">
        <v>39924</v>
      </c>
      <c r="E840">
        <v>24.3</v>
      </c>
    </row>
    <row r="841" spans="1:5" x14ac:dyDescent="0.25">
      <c r="A841" s="25">
        <v>39925</v>
      </c>
      <c r="E841">
        <v>24.41</v>
      </c>
    </row>
    <row r="842" spans="1:5" x14ac:dyDescent="0.25">
      <c r="A842" s="25">
        <v>39926</v>
      </c>
      <c r="E842">
        <v>24.36</v>
      </c>
    </row>
    <row r="843" spans="1:5" x14ac:dyDescent="0.25">
      <c r="A843" s="25">
        <v>39927</v>
      </c>
      <c r="E843">
        <v>24.47</v>
      </c>
    </row>
    <row r="844" spans="1:5" x14ac:dyDescent="0.25">
      <c r="A844" s="25">
        <v>39930</v>
      </c>
      <c r="E844">
        <v>23.85</v>
      </c>
    </row>
    <row r="845" spans="1:5" x14ac:dyDescent="0.25">
      <c r="A845" s="25">
        <v>39931</v>
      </c>
      <c r="E845">
        <v>24.13</v>
      </c>
    </row>
    <row r="846" spans="1:5" x14ac:dyDescent="0.25">
      <c r="A846" s="25">
        <v>39932</v>
      </c>
      <c r="E846">
        <v>24.98</v>
      </c>
    </row>
    <row r="847" spans="1:5" x14ac:dyDescent="0.25">
      <c r="A847" s="25">
        <v>39933</v>
      </c>
      <c r="E847">
        <v>24.91</v>
      </c>
    </row>
    <row r="848" spans="1:5" x14ac:dyDescent="0.25">
      <c r="A848" s="25">
        <v>39934</v>
      </c>
      <c r="E848">
        <v>25.19</v>
      </c>
    </row>
    <row r="849" spans="1:5" x14ac:dyDescent="0.25">
      <c r="A849" s="25">
        <v>39937</v>
      </c>
      <c r="E849">
        <v>26.52</v>
      </c>
    </row>
    <row r="850" spans="1:5" x14ac:dyDescent="0.25">
      <c r="A850" s="25">
        <v>39938</v>
      </c>
      <c r="E850">
        <v>26.31</v>
      </c>
    </row>
    <row r="851" spans="1:5" x14ac:dyDescent="0.25">
      <c r="A851" s="25">
        <v>39939</v>
      </c>
      <c r="E851">
        <v>27.26</v>
      </c>
    </row>
    <row r="852" spans="1:5" x14ac:dyDescent="0.25">
      <c r="A852" s="25">
        <v>39940</v>
      </c>
      <c r="E852">
        <v>26.76</v>
      </c>
    </row>
    <row r="853" spans="1:5" x14ac:dyDescent="0.25">
      <c r="A853" s="25">
        <v>39941</v>
      </c>
      <c r="E853">
        <v>28.07</v>
      </c>
    </row>
    <row r="854" spans="1:5" x14ac:dyDescent="0.25">
      <c r="A854" s="25">
        <v>39944</v>
      </c>
      <c r="E854">
        <v>27.87</v>
      </c>
    </row>
    <row r="855" spans="1:5" x14ac:dyDescent="0.25">
      <c r="A855" s="25">
        <v>39945</v>
      </c>
      <c r="E855">
        <v>27.93</v>
      </c>
    </row>
    <row r="856" spans="1:5" x14ac:dyDescent="0.25">
      <c r="A856" s="25">
        <v>39946</v>
      </c>
      <c r="E856">
        <v>27.04</v>
      </c>
    </row>
    <row r="857" spans="1:5" x14ac:dyDescent="0.25">
      <c r="A857" s="25">
        <v>39947</v>
      </c>
      <c r="E857">
        <v>28.24</v>
      </c>
    </row>
    <row r="858" spans="1:5" x14ac:dyDescent="0.25">
      <c r="A858" s="25">
        <v>39948</v>
      </c>
      <c r="E858">
        <v>27.61</v>
      </c>
    </row>
    <row r="859" spans="1:5" x14ac:dyDescent="0.25">
      <c r="A859" s="25">
        <v>39951</v>
      </c>
      <c r="E859">
        <v>29.56</v>
      </c>
    </row>
    <row r="860" spans="1:5" x14ac:dyDescent="0.25">
      <c r="A860" s="25">
        <v>39952</v>
      </c>
      <c r="E860">
        <v>30.16</v>
      </c>
    </row>
    <row r="861" spans="1:5" x14ac:dyDescent="0.25">
      <c r="A861" s="25">
        <v>39953</v>
      </c>
      <c r="E861">
        <v>29.85</v>
      </c>
    </row>
    <row r="862" spans="1:5" x14ac:dyDescent="0.25">
      <c r="A862" s="25">
        <v>39954</v>
      </c>
      <c r="E862">
        <v>27.77</v>
      </c>
    </row>
    <row r="863" spans="1:5" x14ac:dyDescent="0.25">
      <c r="A863" s="25">
        <v>39955</v>
      </c>
      <c r="E863">
        <v>27.58</v>
      </c>
    </row>
    <row r="864" spans="1:5" x14ac:dyDescent="0.25">
      <c r="A864" s="25">
        <v>39959</v>
      </c>
      <c r="E864">
        <v>28.92</v>
      </c>
    </row>
    <row r="865" spans="1:5" x14ac:dyDescent="0.25">
      <c r="A865" s="25">
        <v>39960</v>
      </c>
      <c r="E865">
        <v>28.23</v>
      </c>
    </row>
    <row r="866" spans="1:5" x14ac:dyDescent="0.25">
      <c r="A866" s="25">
        <v>39961</v>
      </c>
      <c r="E866">
        <v>28.5</v>
      </c>
    </row>
    <row r="867" spans="1:5" x14ac:dyDescent="0.25">
      <c r="A867" s="25">
        <v>39962</v>
      </c>
      <c r="E867">
        <v>29</v>
      </c>
    </row>
    <row r="868" spans="1:5" x14ac:dyDescent="0.25">
      <c r="A868" s="25">
        <v>39965</v>
      </c>
      <c r="E868">
        <v>30.44</v>
      </c>
    </row>
    <row r="869" spans="1:5" x14ac:dyDescent="0.25">
      <c r="A869" s="25">
        <v>39966</v>
      </c>
      <c r="E869">
        <v>30.08</v>
      </c>
    </row>
    <row r="870" spans="1:5" x14ac:dyDescent="0.25">
      <c r="A870" s="25">
        <v>39967</v>
      </c>
      <c r="E870">
        <v>28.54</v>
      </c>
    </row>
    <row r="871" spans="1:5" x14ac:dyDescent="0.25">
      <c r="A871" s="25">
        <v>39968</v>
      </c>
      <c r="E871">
        <v>29.07</v>
      </c>
    </row>
    <row r="872" spans="1:5" x14ac:dyDescent="0.25">
      <c r="A872" s="25">
        <v>39969</v>
      </c>
      <c r="E872">
        <v>29.06</v>
      </c>
    </row>
    <row r="873" spans="1:5" x14ac:dyDescent="0.25">
      <c r="A873" s="25">
        <v>39972</v>
      </c>
      <c r="E873">
        <v>29.24</v>
      </c>
    </row>
    <row r="874" spans="1:5" x14ac:dyDescent="0.25">
      <c r="A874" s="25">
        <v>39973</v>
      </c>
      <c r="E874">
        <v>30.47</v>
      </c>
    </row>
    <row r="875" spans="1:5" x14ac:dyDescent="0.25">
      <c r="A875" s="25">
        <v>39974</v>
      </c>
      <c r="E875">
        <v>29.91</v>
      </c>
    </row>
    <row r="876" spans="1:5" x14ac:dyDescent="0.25">
      <c r="A876" s="25">
        <v>39975</v>
      </c>
      <c r="E876">
        <v>30.86</v>
      </c>
    </row>
    <row r="877" spans="1:5" x14ac:dyDescent="0.25">
      <c r="A877" s="25">
        <v>39976</v>
      </c>
      <c r="E877">
        <v>31.21</v>
      </c>
    </row>
    <row r="878" spans="1:5" x14ac:dyDescent="0.25">
      <c r="A878" s="25">
        <v>39979</v>
      </c>
      <c r="E878">
        <v>29.92</v>
      </c>
    </row>
    <row r="879" spans="1:5" x14ac:dyDescent="0.25">
      <c r="A879" s="25">
        <v>39980</v>
      </c>
      <c r="E879">
        <v>28.89</v>
      </c>
    </row>
    <row r="880" spans="1:5" x14ac:dyDescent="0.25">
      <c r="A880" s="25">
        <v>39981</v>
      </c>
      <c r="E880">
        <v>28.64</v>
      </c>
    </row>
    <row r="881" spans="1:5" x14ac:dyDescent="0.25">
      <c r="A881" s="25">
        <v>39982</v>
      </c>
      <c r="E881">
        <v>28.65</v>
      </c>
    </row>
    <row r="882" spans="1:5" x14ac:dyDescent="0.25">
      <c r="A882" s="25">
        <v>39983</v>
      </c>
      <c r="E882">
        <v>29.54</v>
      </c>
    </row>
    <row r="883" spans="1:5" x14ac:dyDescent="0.25">
      <c r="A883" s="25">
        <v>39986</v>
      </c>
      <c r="E883">
        <v>28.29</v>
      </c>
    </row>
    <row r="884" spans="1:5" x14ac:dyDescent="0.25">
      <c r="A884" s="25">
        <v>39987</v>
      </c>
      <c r="E884">
        <v>28.94</v>
      </c>
    </row>
    <row r="885" spans="1:5" x14ac:dyDescent="0.25">
      <c r="A885" s="25">
        <v>39988</v>
      </c>
      <c r="E885">
        <v>29.93</v>
      </c>
    </row>
    <row r="886" spans="1:5" x14ac:dyDescent="0.25">
      <c r="A886" s="25">
        <v>39989</v>
      </c>
      <c r="E886">
        <v>31.35</v>
      </c>
    </row>
    <row r="887" spans="1:5" x14ac:dyDescent="0.25">
      <c r="A887" s="25">
        <v>39990</v>
      </c>
      <c r="E887">
        <v>32.08</v>
      </c>
    </row>
    <row r="888" spans="1:5" x14ac:dyDescent="0.25">
      <c r="A888" s="25">
        <v>39993</v>
      </c>
      <c r="E888">
        <v>33.18</v>
      </c>
    </row>
    <row r="889" spans="1:5" x14ac:dyDescent="0.25">
      <c r="A889" s="25">
        <v>39994</v>
      </c>
      <c r="E889">
        <v>32.65</v>
      </c>
    </row>
    <row r="890" spans="1:5" x14ac:dyDescent="0.25">
      <c r="A890" s="25">
        <v>39995</v>
      </c>
      <c r="E890">
        <v>32.869999999999997</v>
      </c>
    </row>
    <row r="891" spans="1:5" x14ac:dyDescent="0.25">
      <c r="A891" s="25">
        <v>39996</v>
      </c>
      <c r="E891">
        <v>31.12</v>
      </c>
    </row>
    <row r="892" spans="1:5" x14ac:dyDescent="0.25">
      <c r="A892" s="25">
        <v>40000</v>
      </c>
      <c r="E892">
        <v>31.34</v>
      </c>
    </row>
    <row r="893" spans="1:5" x14ac:dyDescent="0.25">
      <c r="A893" s="25">
        <v>40001</v>
      </c>
      <c r="E893">
        <v>30.22</v>
      </c>
    </row>
    <row r="894" spans="1:5" x14ac:dyDescent="0.25">
      <c r="A894" s="25">
        <v>40002</v>
      </c>
      <c r="E894">
        <v>29.66</v>
      </c>
    </row>
    <row r="895" spans="1:5" x14ac:dyDescent="0.25">
      <c r="A895" s="25">
        <v>40003</v>
      </c>
      <c r="E895">
        <v>30.29</v>
      </c>
    </row>
    <row r="896" spans="1:5" x14ac:dyDescent="0.25">
      <c r="A896" s="25">
        <v>40004</v>
      </c>
      <c r="E896">
        <v>30.19</v>
      </c>
    </row>
    <row r="897" spans="1:5" x14ac:dyDescent="0.25">
      <c r="A897" s="25">
        <v>40007</v>
      </c>
      <c r="E897">
        <v>31.37</v>
      </c>
    </row>
    <row r="898" spans="1:5" x14ac:dyDescent="0.25">
      <c r="A898" s="25">
        <v>40008</v>
      </c>
      <c r="E898">
        <v>32</v>
      </c>
    </row>
    <row r="899" spans="1:5" x14ac:dyDescent="0.25">
      <c r="A899" s="25">
        <v>40009</v>
      </c>
      <c r="E899">
        <v>32.79</v>
      </c>
    </row>
    <row r="900" spans="1:5" x14ac:dyDescent="0.25">
      <c r="A900" s="25">
        <v>40010</v>
      </c>
      <c r="E900">
        <v>33.35</v>
      </c>
    </row>
    <row r="901" spans="1:5" x14ac:dyDescent="0.25">
      <c r="A901" s="25">
        <v>40011</v>
      </c>
      <c r="E901">
        <v>33.369999999999997</v>
      </c>
    </row>
    <row r="902" spans="1:5" x14ac:dyDescent="0.25">
      <c r="A902" s="25">
        <v>40014</v>
      </c>
      <c r="E902">
        <v>33.9</v>
      </c>
    </row>
    <row r="903" spans="1:5" x14ac:dyDescent="0.25">
      <c r="A903" s="25">
        <v>40015</v>
      </c>
      <c r="E903">
        <v>34.409999999999997</v>
      </c>
    </row>
    <row r="904" spans="1:5" x14ac:dyDescent="0.25">
      <c r="A904" s="25">
        <v>40016</v>
      </c>
      <c r="E904">
        <v>35.799999999999997</v>
      </c>
    </row>
    <row r="905" spans="1:5" x14ac:dyDescent="0.25">
      <c r="A905" s="25">
        <v>40017</v>
      </c>
      <c r="E905">
        <v>36.83</v>
      </c>
    </row>
    <row r="906" spans="1:5" x14ac:dyDescent="0.25">
      <c r="A906" s="25">
        <v>40018</v>
      </c>
      <c r="E906">
        <v>36.99</v>
      </c>
    </row>
    <row r="907" spans="1:5" x14ac:dyDescent="0.25">
      <c r="A907" s="25">
        <v>40021</v>
      </c>
      <c r="E907">
        <v>36.47</v>
      </c>
    </row>
    <row r="908" spans="1:5" x14ac:dyDescent="0.25">
      <c r="A908" s="25">
        <v>40022</v>
      </c>
      <c r="E908">
        <v>35.04</v>
      </c>
    </row>
    <row r="909" spans="1:5" x14ac:dyDescent="0.25">
      <c r="A909" s="25">
        <v>40023</v>
      </c>
      <c r="E909">
        <v>34.72</v>
      </c>
    </row>
    <row r="910" spans="1:5" x14ac:dyDescent="0.25">
      <c r="A910" s="25">
        <v>40024</v>
      </c>
      <c r="E910">
        <v>35.57</v>
      </c>
    </row>
    <row r="911" spans="1:5" x14ac:dyDescent="0.25">
      <c r="A911" s="25">
        <v>40025</v>
      </c>
      <c r="E911">
        <v>35.4</v>
      </c>
    </row>
    <row r="912" spans="1:5" x14ac:dyDescent="0.25">
      <c r="A912" s="25">
        <v>40028</v>
      </c>
      <c r="E912">
        <v>35.92</v>
      </c>
    </row>
    <row r="913" spans="1:5" x14ac:dyDescent="0.25">
      <c r="A913" s="25">
        <v>40029</v>
      </c>
      <c r="E913">
        <v>36.33</v>
      </c>
    </row>
    <row r="914" spans="1:5" x14ac:dyDescent="0.25">
      <c r="A914" s="25">
        <v>40030</v>
      </c>
      <c r="E914">
        <v>36.46</v>
      </c>
    </row>
    <row r="915" spans="1:5" x14ac:dyDescent="0.25">
      <c r="A915" s="25">
        <v>40031</v>
      </c>
      <c r="E915">
        <v>36.119999999999997</v>
      </c>
    </row>
    <row r="916" spans="1:5" x14ac:dyDescent="0.25">
      <c r="A916" s="25">
        <v>40032</v>
      </c>
      <c r="E916">
        <v>37.56</v>
      </c>
    </row>
    <row r="917" spans="1:5" x14ac:dyDescent="0.25">
      <c r="A917" s="25">
        <v>40035</v>
      </c>
      <c r="E917">
        <v>37.4</v>
      </c>
    </row>
    <row r="918" spans="1:5" x14ac:dyDescent="0.25">
      <c r="A918" s="25">
        <v>40036</v>
      </c>
      <c r="E918">
        <v>36.57</v>
      </c>
    </row>
    <row r="919" spans="1:5" x14ac:dyDescent="0.25">
      <c r="A919" s="25">
        <v>40037</v>
      </c>
      <c r="E919">
        <v>37.08</v>
      </c>
    </row>
    <row r="920" spans="1:5" x14ac:dyDescent="0.25">
      <c r="A920" s="25">
        <v>40038</v>
      </c>
      <c r="E920">
        <v>37.880000000000003</v>
      </c>
    </row>
    <row r="921" spans="1:5" x14ac:dyDescent="0.25">
      <c r="A921" s="25">
        <v>40039</v>
      </c>
      <c r="E921">
        <v>36.99</v>
      </c>
    </row>
    <row r="922" spans="1:5" x14ac:dyDescent="0.25">
      <c r="A922" s="25">
        <v>40042</v>
      </c>
      <c r="E922">
        <v>34.99</v>
      </c>
    </row>
    <row r="923" spans="1:5" x14ac:dyDescent="0.25">
      <c r="A923" s="25">
        <v>40043</v>
      </c>
      <c r="E923">
        <v>35.75</v>
      </c>
    </row>
    <row r="924" spans="1:5" x14ac:dyDescent="0.25">
      <c r="A924" s="25">
        <v>40044</v>
      </c>
      <c r="E924">
        <v>36.770000000000003</v>
      </c>
    </row>
    <row r="925" spans="1:5" x14ac:dyDescent="0.25">
      <c r="A925" s="25">
        <v>40045</v>
      </c>
      <c r="E925">
        <v>37.51</v>
      </c>
    </row>
    <row r="926" spans="1:5" x14ac:dyDescent="0.25">
      <c r="A926" s="25">
        <v>40046</v>
      </c>
      <c r="E926">
        <v>38.15</v>
      </c>
    </row>
    <row r="927" spans="1:5" x14ac:dyDescent="0.25">
      <c r="A927" s="25">
        <v>40049</v>
      </c>
      <c r="E927">
        <v>38</v>
      </c>
    </row>
    <row r="928" spans="1:5" x14ac:dyDescent="0.25">
      <c r="A928" s="25">
        <v>40050</v>
      </c>
      <c r="E928">
        <v>37.04</v>
      </c>
    </row>
    <row r="929" spans="1:5" x14ac:dyDescent="0.25">
      <c r="A929" s="25">
        <v>40051</v>
      </c>
      <c r="E929">
        <v>36.61</v>
      </c>
    </row>
    <row r="930" spans="1:5" x14ac:dyDescent="0.25">
      <c r="A930" s="25">
        <v>40052</v>
      </c>
      <c r="E930">
        <v>37.42</v>
      </c>
    </row>
    <row r="931" spans="1:5" x14ac:dyDescent="0.25">
      <c r="A931" s="25">
        <v>40053</v>
      </c>
      <c r="E931">
        <v>36.950000000000003</v>
      </c>
    </row>
    <row r="932" spans="1:5" x14ac:dyDescent="0.25">
      <c r="A932" s="25">
        <v>40056</v>
      </c>
      <c r="E932">
        <v>36.26</v>
      </c>
    </row>
    <row r="933" spans="1:5" x14ac:dyDescent="0.25">
      <c r="A933" s="25">
        <v>40057</v>
      </c>
      <c r="E933">
        <v>34.56</v>
      </c>
    </row>
    <row r="934" spans="1:5" x14ac:dyDescent="0.25">
      <c r="A934" s="25">
        <v>40058</v>
      </c>
      <c r="E934">
        <v>34.29</v>
      </c>
    </row>
    <row r="935" spans="1:5" x14ac:dyDescent="0.25">
      <c r="A935" s="25">
        <v>40059</v>
      </c>
      <c r="E935">
        <v>35.81</v>
      </c>
    </row>
    <row r="936" spans="1:5" x14ac:dyDescent="0.25">
      <c r="A936" s="25">
        <v>40060</v>
      </c>
      <c r="E936">
        <v>36.9</v>
      </c>
    </row>
    <row r="937" spans="1:5" x14ac:dyDescent="0.25">
      <c r="A937" s="25">
        <v>40064</v>
      </c>
      <c r="E937">
        <v>38.07</v>
      </c>
    </row>
    <row r="938" spans="1:5" x14ac:dyDescent="0.25">
      <c r="A938" s="25">
        <v>40065</v>
      </c>
      <c r="E938">
        <v>39.31</v>
      </c>
    </row>
    <row r="939" spans="1:5" x14ac:dyDescent="0.25">
      <c r="A939" s="25">
        <v>40066</v>
      </c>
      <c r="E939">
        <v>40.9</v>
      </c>
    </row>
    <row r="940" spans="1:5" x14ac:dyDescent="0.25">
      <c r="A940" s="25">
        <v>40067</v>
      </c>
      <c r="E940">
        <v>40.49</v>
      </c>
    </row>
    <row r="941" spans="1:5" x14ac:dyDescent="0.25">
      <c r="A941" s="25">
        <v>40070</v>
      </c>
      <c r="E941">
        <v>41.49</v>
      </c>
    </row>
    <row r="942" spans="1:5" x14ac:dyDescent="0.25">
      <c r="A942" s="25">
        <v>40071</v>
      </c>
      <c r="E942">
        <v>41.55</v>
      </c>
    </row>
    <row r="943" spans="1:5" x14ac:dyDescent="0.25">
      <c r="A943" s="25">
        <v>40072</v>
      </c>
      <c r="E943">
        <v>42.99</v>
      </c>
    </row>
    <row r="944" spans="1:5" x14ac:dyDescent="0.25">
      <c r="A944" s="25">
        <v>40073</v>
      </c>
      <c r="E944">
        <v>42.87</v>
      </c>
    </row>
    <row r="945" spans="1:5" x14ac:dyDescent="0.25">
      <c r="A945" s="25">
        <v>40074</v>
      </c>
      <c r="E945">
        <v>42.09</v>
      </c>
    </row>
    <row r="946" spans="1:5" x14ac:dyDescent="0.25">
      <c r="A946" s="25">
        <v>40077</v>
      </c>
      <c r="E946">
        <v>41.73</v>
      </c>
    </row>
    <row r="947" spans="1:5" x14ac:dyDescent="0.25">
      <c r="A947" s="25">
        <v>40078</v>
      </c>
      <c r="E947">
        <v>42.84</v>
      </c>
    </row>
    <row r="948" spans="1:5" x14ac:dyDescent="0.25">
      <c r="A948" s="25">
        <v>40079</v>
      </c>
      <c r="E948">
        <v>42.73</v>
      </c>
    </row>
    <row r="949" spans="1:5" x14ac:dyDescent="0.25">
      <c r="A949" s="25">
        <v>40080</v>
      </c>
      <c r="E949">
        <v>41.53</v>
      </c>
    </row>
    <row r="950" spans="1:5" x14ac:dyDescent="0.25">
      <c r="A950" s="25">
        <v>40081</v>
      </c>
      <c r="E950">
        <v>41.53</v>
      </c>
    </row>
    <row r="951" spans="1:5" x14ac:dyDescent="0.25">
      <c r="A951" s="25">
        <v>40084</v>
      </c>
      <c r="E951">
        <v>42.87</v>
      </c>
    </row>
    <row r="952" spans="1:5" x14ac:dyDescent="0.25">
      <c r="A952" s="25">
        <v>40085</v>
      </c>
      <c r="E952">
        <v>43.16</v>
      </c>
    </row>
    <row r="953" spans="1:5" x14ac:dyDescent="0.25">
      <c r="A953" s="25">
        <v>40086</v>
      </c>
      <c r="E953">
        <v>42.41</v>
      </c>
    </row>
    <row r="954" spans="1:5" x14ac:dyDescent="0.25">
      <c r="A954" s="25">
        <v>40087</v>
      </c>
      <c r="E954">
        <v>40.43</v>
      </c>
    </row>
    <row r="955" spans="1:5" x14ac:dyDescent="0.25">
      <c r="A955" s="25">
        <v>40088</v>
      </c>
      <c r="E955">
        <v>40.450000000000003</v>
      </c>
    </row>
    <row r="956" spans="1:5" x14ac:dyDescent="0.25">
      <c r="A956" s="25">
        <v>40091</v>
      </c>
      <c r="E956">
        <v>41.78</v>
      </c>
    </row>
    <row r="957" spans="1:5" x14ac:dyDescent="0.25">
      <c r="A957" s="25">
        <v>40092</v>
      </c>
      <c r="E957">
        <v>43.07</v>
      </c>
    </row>
    <row r="958" spans="1:5" x14ac:dyDescent="0.25">
      <c r="A958" s="25">
        <v>40093</v>
      </c>
      <c r="E958">
        <v>43.44</v>
      </c>
    </row>
    <row r="959" spans="1:5" x14ac:dyDescent="0.25">
      <c r="A959" s="25">
        <v>40094</v>
      </c>
      <c r="E959">
        <v>43.73</v>
      </c>
    </row>
    <row r="960" spans="1:5" x14ac:dyDescent="0.25">
      <c r="A960" s="25">
        <v>40095</v>
      </c>
      <c r="E960">
        <v>44.36</v>
      </c>
    </row>
    <row r="961" spans="1:5" x14ac:dyDescent="0.25">
      <c r="A961" s="25">
        <v>40098</v>
      </c>
      <c r="E961">
        <v>45.84</v>
      </c>
    </row>
    <row r="962" spans="1:5" x14ac:dyDescent="0.25">
      <c r="A962" s="25">
        <v>40099</v>
      </c>
      <c r="E962">
        <v>45.88</v>
      </c>
    </row>
    <row r="963" spans="1:5" x14ac:dyDescent="0.25">
      <c r="A963" s="25">
        <v>40100</v>
      </c>
      <c r="E963">
        <v>47</v>
      </c>
    </row>
    <row r="964" spans="1:5" x14ac:dyDescent="0.25">
      <c r="A964" s="25">
        <v>40101</v>
      </c>
      <c r="E964">
        <v>47.81</v>
      </c>
    </row>
    <row r="965" spans="1:5" x14ac:dyDescent="0.25">
      <c r="A965" s="25">
        <v>40102</v>
      </c>
      <c r="E965">
        <v>47.31</v>
      </c>
    </row>
    <row r="966" spans="1:5" x14ac:dyDescent="0.25">
      <c r="A966" s="25">
        <v>40105</v>
      </c>
      <c r="E966">
        <v>48.25</v>
      </c>
    </row>
    <row r="967" spans="1:5" x14ac:dyDescent="0.25">
      <c r="A967" s="25">
        <v>40106</v>
      </c>
      <c r="E967">
        <v>48.54</v>
      </c>
    </row>
    <row r="968" spans="1:5" x14ac:dyDescent="0.25">
      <c r="A968" s="25">
        <v>40107</v>
      </c>
      <c r="E968">
        <v>47.95</v>
      </c>
    </row>
    <row r="969" spans="1:5" x14ac:dyDescent="0.25">
      <c r="A969" s="25">
        <v>40108</v>
      </c>
      <c r="E969">
        <v>49.4</v>
      </c>
    </row>
    <row r="970" spans="1:5" x14ac:dyDescent="0.25">
      <c r="A970" s="25">
        <v>40109</v>
      </c>
      <c r="E970">
        <v>49.14</v>
      </c>
    </row>
    <row r="971" spans="1:5" x14ac:dyDescent="0.25">
      <c r="A971" s="25">
        <v>40112</v>
      </c>
      <c r="E971">
        <v>47.61</v>
      </c>
    </row>
    <row r="972" spans="1:5" x14ac:dyDescent="0.25">
      <c r="A972" s="25">
        <v>40113</v>
      </c>
      <c r="E972">
        <v>48.1</v>
      </c>
    </row>
    <row r="973" spans="1:5" x14ac:dyDescent="0.25">
      <c r="A973" s="25">
        <v>40114</v>
      </c>
      <c r="E973">
        <v>45.07</v>
      </c>
    </row>
    <row r="974" spans="1:5" x14ac:dyDescent="0.25">
      <c r="A974" s="25">
        <v>40115</v>
      </c>
      <c r="E974">
        <v>47.11</v>
      </c>
    </row>
    <row r="975" spans="1:5" x14ac:dyDescent="0.25">
      <c r="A975" s="25">
        <v>40116</v>
      </c>
      <c r="E975">
        <v>42.54</v>
      </c>
    </row>
    <row r="976" spans="1:5" x14ac:dyDescent="0.25">
      <c r="A976" s="25">
        <v>40119</v>
      </c>
      <c r="E976">
        <v>42.04</v>
      </c>
    </row>
    <row r="977" spans="1:5" x14ac:dyDescent="0.25">
      <c r="A977" s="25">
        <v>40120</v>
      </c>
      <c r="E977">
        <v>41.79</v>
      </c>
    </row>
    <row r="978" spans="1:5" x14ac:dyDescent="0.25">
      <c r="A978" s="25">
        <v>40121</v>
      </c>
      <c r="E978">
        <v>42.2</v>
      </c>
    </row>
    <row r="979" spans="1:5" x14ac:dyDescent="0.25">
      <c r="A979" s="25">
        <v>40122</v>
      </c>
      <c r="E979">
        <v>44.4</v>
      </c>
    </row>
    <row r="980" spans="1:5" x14ac:dyDescent="0.25">
      <c r="A980" s="25">
        <v>40123</v>
      </c>
      <c r="E980">
        <v>45.64</v>
      </c>
    </row>
    <row r="981" spans="1:5" x14ac:dyDescent="0.25">
      <c r="A981" s="25">
        <v>40126</v>
      </c>
      <c r="E981">
        <v>48.32</v>
      </c>
    </row>
    <row r="982" spans="1:5" x14ac:dyDescent="0.25">
      <c r="A982" s="25">
        <v>40127</v>
      </c>
      <c r="E982">
        <v>48.05</v>
      </c>
    </row>
    <row r="983" spans="1:5" x14ac:dyDescent="0.25">
      <c r="A983" s="25">
        <v>40128</v>
      </c>
      <c r="E983">
        <v>47.8</v>
      </c>
    </row>
    <row r="984" spans="1:5" x14ac:dyDescent="0.25">
      <c r="A984" s="25">
        <v>40129</v>
      </c>
      <c r="E984">
        <v>45.91</v>
      </c>
    </row>
    <row r="985" spans="1:5" x14ac:dyDescent="0.25">
      <c r="A985" s="25">
        <v>40130</v>
      </c>
      <c r="E985">
        <v>46.55</v>
      </c>
    </row>
    <row r="986" spans="1:5" x14ac:dyDescent="0.25">
      <c r="A986" s="25">
        <v>40133</v>
      </c>
      <c r="E986">
        <v>47.23</v>
      </c>
    </row>
    <row r="987" spans="1:5" x14ac:dyDescent="0.25">
      <c r="A987" s="25">
        <v>40134</v>
      </c>
      <c r="E987">
        <v>48.06</v>
      </c>
    </row>
    <row r="988" spans="1:5" x14ac:dyDescent="0.25">
      <c r="A988" s="25">
        <v>40135</v>
      </c>
      <c r="E988">
        <v>48.85</v>
      </c>
    </row>
    <row r="989" spans="1:5" x14ac:dyDescent="0.25">
      <c r="A989" s="25">
        <v>40136</v>
      </c>
      <c r="E989">
        <v>47.8</v>
      </c>
    </row>
    <row r="990" spans="1:5" x14ac:dyDescent="0.25">
      <c r="A990" s="25">
        <v>40137</v>
      </c>
      <c r="E990">
        <v>49.13</v>
      </c>
    </row>
    <row r="991" spans="1:5" x14ac:dyDescent="0.25">
      <c r="A991" s="25">
        <v>40140</v>
      </c>
      <c r="E991">
        <v>51.61</v>
      </c>
    </row>
    <row r="992" spans="1:5" x14ac:dyDescent="0.25">
      <c r="A992" s="25">
        <v>40141</v>
      </c>
      <c r="E992">
        <v>52.03</v>
      </c>
    </row>
    <row r="993" spans="1:5" x14ac:dyDescent="0.25">
      <c r="A993" s="25">
        <v>40142</v>
      </c>
      <c r="E993">
        <v>52.76</v>
      </c>
    </row>
    <row r="994" spans="1:5" x14ac:dyDescent="0.25">
      <c r="A994" s="25">
        <v>40144</v>
      </c>
      <c r="E994">
        <v>49.44</v>
      </c>
    </row>
    <row r="995" spans="1:5" x14ac:dyDescent="0.25">
      <c r="A995" s="25">
        <v>40147</v>
      </c>
      <c r="E995">
        <v>49.48</v>
      </c>
    </row>
    <row r="996" spans="1:5" x14ac:dyDescent="0.25">
      <c r="A996" s="25">
        <v>40148</v>
      </c>
      <c r="E996">
        <v>51.37</v>
      </c>
    </row>
    <row r="997" spans="1:5" x14ac:dyDescent="0.25">
      <c r="A997" s="25">
        <v>40149</v>
      </c>
      <c r="E997">
        <v>51.66</v>
      </c>
    </row>
    <row r="998" spans="1:5" x14ac:dyDescent="0.25">
      <c r="A998" s="25">
        <v>40150</v>
      </c>
      <c r="E998">
        <v>50.68</v>
      </c>
    </row>
    <row r="999" spans="1:5" x14ac:dyDescent="0.25">
      <c r="A999" s="25">
        <v>40151</v>
      </c>
      <c r="E999">
        <v>51.64</v>
      </c>
    </row>
    <row r="1000" spans="1:5" x14ac:dyDescent="0.25">
      <c r="A1000" s="25">
        <v>40154</v>
      </c>
      <c r="E1000">
        <v>52.01</v>
      </c>
    </row>
    <row r="1001" spans="1:5" x14ac:dyDescent="0.25">
      <c r="A1001" s="25">
        <v>40155</v>
      </c>
      <c r="E1001">
        <v>50.62</v>
      </c>
    </row>
    <row r="1002" spans="1:5" x14ac:dyDescent="0.25">
      <c r="A1002" s="25">
        <v>40156</v>
      </c>
      <c r="E1002">
        <v>50.97</v>
      </c>
    </row>
    <row r="1003" spans="1:5" x14ac:dyDescent="0.25">
      <c r="A1003" s="25">
        <v>40157</v>
      </c>
      <c r="E1003">
        <v>51.86</v>
      </c>
    </row>
    <row r="1004" spans="1:5" x14ac:dyDescent="0.25">
      <c r="A1004" s="25">
        <v>40158</v>
      </c>
      <c r="E1004">
        <v>52.12</v>
      </c>
    </row>
    <row r="1005" spans="1:5" x14ac:dyDescent="0.25">
      <c r="A1005" s="25">
        <v>40161</v>
      </c>
      <c r="E1005">
        <v>53.02</v>
      </c>
    </row>
    <row r="1006" spans="1:5" x14ac:dyDescent="0.25">
      <c r="A1006" s="25">
        <v>40162</v>
      </c>
      <c r="E1006">
        <v>53.73</v>
      </c>
    </row>
    <row r="1007" spans="1:5" x14ac:dyDescent="0.25">
      <c r="A1007" s="25">
        <v>40163</v>
      </c>
      <c r="E1007">
        <v>55.74</v>
      </c>
    </row>
    <row r="1008" spans="1:5" x14ac:dyDescent="0.25">
      <c r="A1008" s="25">
        <v>40164</v>
      </c>
      <c r="E1008">
        <v>54.96</v>
      </c>
    </row>
    <row r="1009" spans="1:5" x14ac:dyDescent="0.25">
      <c r="A1009" s="25">
        <v>40165</v>
      </c>
      <c r="E1009">
        <v>55.91</v>
      </c>
    </row>
    <row r="1010" spans="1:5" x14ac:dyDescent="0.25">
      <c r="A1010" s="25">
        <v>40168</v>
      </c>
      <c r="E1010">
        <v>57.5</v>
      </c>
    </row>
    <row r="1011" spans="1:5" x14ac:dyDescent="0.25">
      <c r="A1011" s="25">
        <v>40169</v>
      </c>
      <c r="E1011">
        <v>59.07</v>
      </c>
    </row>
    <row r="1012" spans="1:5" x14ac:dyDescent="0.25">
      <c r="A1012" s="25">
        <v>40170</v>
      </c>
      <c r="E1012">
        <v>59.76</v>
      </c>
    </row>
    <row r="1013" spans="1:5" x14ac:dyDescent="0.25">
      <c r="A1013" s="25">
        <v>40171</v>
      </c>
      <c r="E1013">
        <v>60.49</v>
      </c>
    </row>
    <row r="1014" spans="1:5" x14ac:dyDescent="0.25">
      <c r="A1014" s="25">
        <v>40175</v>
      </c>
      <c r="E1014">
        <v>60.27</v>
      </c>
    </row>
    <row r="1015" spans="1:5" x14ac:dyDescent="0.25">
      <c r="A1015" s="25">
        <v>40176</v>
      </c>
      <c r="E1015">
        <v>60.55</v>
      </c>
    </row>
    <row r="1016" spans="1:5" x14ac:dyDescent="0.25">
      <c r="A1016" s="25">
        <v>40177</v>
      </c>
      <c r="E1016">
        <v>59.29</v>
      </c>
    </row>
    <row r="1017" spans="1:5" x14ac:dyDescent="0.25">
      <c r="A1017" s="25">
        <v>40178</v>
      </c>
      <c r="E1017">
        <v>57.73</v>
      </c>
    </row>
    <row r="1018" spans="1:5" x14ac:dyDescent="0.25">
      <c r="A1018" s="25">
        <v>40182</v>
      </c>
      <c r="E1018">
        <v>59.83</v>
      </c>
    </row>
    <row r="1019" spans="1:5" x14ac:dyDescent="0.25">
      <c r="A1019" s="25">
        <v>40183</v>
      </c>
      <c r="E1019">
        <v>61.08</v>
      </c>
    </row>
    <row r="1020" spans="1:5" x14ac:dyDescent="0.25">
      <c r="A1020" s="25">
        <v>40184</v>
      </c>
      <c r="E1020">
        <v>62.64</v>
      </c>
    </row>
    <row r="1021" spans="1:5" x14ac:dyDescent="0.25">
      <c r="A1021" s="25">
        <v>40185</v>
      </c>
      <c r="E1021">
        <v>64.22</v>
      </c>
    </row>
    <row r="1022" spans="1:5" x14ac:dyDescent="0.25">
      <c r="A1022" s="25">
        <v>40186</v>
      </c>
      <c r="E1022">
        <v>66.06</v>
      </c>
    </row>
    <row r="1023" spans="1:5" x14ac:dyDescent="0.25">
      <c r="A1023" s="25">
        <v>40189</v>
      </c>
      <c r="E1023">
        <v>67.180000000000007</v>
      </c>
    </row>
    <row r="1024" spans="1:5" x14ac:dyDescent="0.25">
      <c r="A1024" s="25">
        <v>40190</v>
      </c>
      <c r="E1024">
        <v>64.62</v>
      </c>
    </row>
    <row r="1025" spans="1:5" x14ac:dyDescent="0.25">
      <c r="A1025" s="25">
        <v>40191</v>
      </c>
      <c r="E1025">
        <v>66.52</v>
      </c>
    </row>
    <row r="1026" spans="1:5" x14ac:dyDescent="0.25">
      <c r="A1026" s="25">
        <v>40192</v>
      </c>
      <c r="E1026">
        <v>67.739999999999995</v>
      </c>
    </row>
    <row r="1027" spans="1:5" x14ac:dyDescent="0.25">
      <c r="A1027" s="25">
        <v>40193</v>
      </c>
      <c r="E1027">
        <v>66</v>
      </c>
    </row>
    <row r="1028" spans="1:5" x14ac:dyDescent="0.25">
      <c r="A1028" s="25">
        <v>40197</v>
      </c>
      <c r="E1028">
        <v>69.73</v>
      </c>
    </row>
    <row r="1029" spans="1:5" x14ac:dyDescent="0.25">
      <c r="A1029" s="25">
        <v>40198</v>
      </c>
      <c r="E1029">
        <v>69.44</v>
      </c>
    </row>
    <row r="1030" spans="1:5" x14ac:dyDescent="0.25">
      <c r="A1030" s="25">
        <v>40199</v>
      </c>
      <c r="E1030">
        <v>65.650000000000006</v>
      </c>
    </row>
    <row r="1031" spans="1:5" x14ac:dyDescent="0.25">
      <c r="A1031" s="25">
        <v>40200</v>
      </c>
      <c r="E1031">
        <v>59.36</v>
      </c>
    </row>
    <row r="1032" spans="1:5" x14ac:dyDescent="0.25">
      <c r="A1032" s="25">
        <v>40203</v>
      </c>
      <c r="E1032">
        <v>60.45</v>
      </c>
    </row>
    <row r="1033" spans="1:5" x14ac:dyDescent="0.25">
      <c r="A1033" s="25">
        <v>40204</v>
      </c>
      <c r="E1033">
        <v>60.16</v>
      </c>
    </row>
    <row r="1034" spans="1:5" x14ac:dyDescent="0.25">
      <c r="A1034" s="25">
        <v>40205</v>
      </c>
      <c r="E1034">
        <v>61.16</v>
      </c>
    </row>
    <row r="1035" spans="1:5" x14ac:dyDescent="0.25">
      <c r="A1035" s="25">
        <v>40206</v>
      </c>
      <c r="E1035">
        <v>61.2</v>
      </c>
    </row>
    <row r="1036" spans="1:5" x14ac:dyDescent="0.25">
      <c r="A1036" s="25">
        <v>40207</v>
      </c>
      <c r="E1036">
        <v>60.2</v>
      </c>
    </row>
    <row r="1037" spans="1:5" x14ac:dyDescent="0.25">
      <c r="A1037" s="25">
        <v>40210</v>
      </c>
      <c r="E1037">
        <v>62.87</v>
      </c>
    </row>
    <row r="1038" spans="1:5" x14ac:dyDescent="0.25">
      <c r="A1038" s="25">
        <v>40211</v>
      </c>
      <c r="E1038">
        <v>65.45</v>
      </c>
    </row>
    <row r="1039" spans="1:5" x14ac:dyDescent="0.25">
      <c r="A1039" s="25">
        <v>40212</v>
      </c>
      <c r="E1039">
        <v>65.14</v>
      </c>
    </row>
    <row r="1040" spans="1:5" x14ac:dyDescent="0.25">
      <c r="A1040" s="25">
        <v>40213</v>
      </c>
      <c r="E1040">
        <v>57.95</v>
      </c>
    </row>
    <row r="1041" spans="1:5" x14ac:dyDescent="0.25">
      <c r="A1041" s="25">
        <v>40214</v>
      </c>
      <c r="E1041">
        <v>56.88</v>
      </c>
    </row>
    <row r="1042" spans="1:5" x14ac:dyDescent="0.25">
      <c r="A1042" s="25">
        <v>40217</v>
      </c>
      <c r="E1042">
        <v>56.33</v>
      </c>
    </row>
    <row r="1043" spans="1:5" x14ac:dyDescent="0.25">
      <c r="A1043" s="25">
        <v>40218</v>
      </c>
      <c r="E1043">
        <v>57.95</v>
      </c>
    </row>
    <row r="1044" spans="1:5" x14ac:dyDescent="0.25">
      <c r="A1044" s="25">
        <v>40219</v>
      </c>
      <c r="E1044">
        <v>57.84</v>
      </c>
    </row>
    <row r="1045" spans="1:5" x14ac:dyDescent="0.25">
      <c r="A1045" s="25">
        <v>40220</v>
      </c>
      <c r="E1045">
        <v>59.54</v>
      </c>
    </row>
    <row r="1046" spans="1:5" x14ac:dyDescent="0.25">
      <c r="A1046" s="25">
        <v>40221</v>
      </c>
      <c r="E1046">
        <v>59.2</v>
      </c>
    </row>
    <row r="1047" spans="1:5" x14ac:dyDescent="0.25">
      <c r="A1047" s="25">
        <v>40225</v>
      </c>
      <c r="E1047">
        <v>62.51</v>
      </c>
    </row>
    <row r="1048" spans="1:5" x14ac:dyDescent="0.25">
      <c r="A1048" s="25">
        <v>40226</v>
      </c>
      <c r="E1048">
        <v>64</v>
      </c>
    </row>
    <row r="1049" spans="1:5" x14ac:dyDescent="0.25">
      <c r="A1049" s="25">
        <v>40227</v>
      </c>
      <c r="E1049">
        <v>66.81</v>
      </c>
    </row>
    <row r="1050" spans="1:5" x14ac:dyDescent="0.25">
      <c r="A1050" s="25">
        <v>40228</v>
      </c>
      <c r="E1050">
        <v>68.33</v>
      </c>
    </row>
    <row r="1051" spans="1:5" x14ac:dyDescent="0.25">
      <c r="A1051" s="25">
        <v>40231</v>
      </c>
      <c r="E1051">
        <v>69.239999999999995</v>
      </c>
    </row>
    <row r="1052" spans="1:5" x14ac:dyDescent="0.25">
      <c r="A1052" s="25">
        <v>40232</v>
      </c>
      <c r="E1052">
        <v>67.5</v>
      </c>
    </row>
    <row r="1053" spans="1:5" x14ac:dyDescent="0.25">
      <c r="A1053" s="25">
        <v>40233</v>
      </c>
      <c r="E1053">
        <v>69.010000000000005</v>
      </c>
    </row>
    <row r="1054" spans="1:5" x14ac:dyDescent="0.25">
      <c r="A1054" s="25">
        <v>40234</v>
      </c>
      <c r="E1054">
        <v>68.72</v>
      </c>
    </row>
    <row r="1055" spans="1:5" x14ac:dyDescent="0.25">
      <c r="A1055" s="25">
        <v>40235</v>
      </c>
      <c r="E1055">
        <v>70.209999999999994</v>
      </c>
    </row>
    <row r="1056" spans="1:5" x14ac:dyDescent="0.25">
      <c r="A1056" s="25">
        <v>40238</v>
      </c>
      <c r="E1056">
        <v>71.849999999999994</v>
      </c>
    </row>
    <row r="1057" spans="1:5" x14ac:dyDescent="0.25">
      <c r="A1057" s="25">
        <v>40239</v>
      </c>
      <c r="E1057">
        <v>72.290000000000006</v>
      </c>
    </row>
    <row r="1058" spans="1:5" x14ac:dyDescent="0.25">
      <c r="A1058" s="25">
        <v>40240</v>
      </c>
      <c r="E1058">
        <v>72.95</v>
      </c>
    </row>
    <row r="1059" spans="1:5" x14ac:dyDescent="0.25">
      <c r="A1059" s="25">
        <v>40241</v>
      </c>
      <c r="E1059">
        <v>73.39</v>
      </c>
    </row>
    <row r="1060" spans="1:5" x14ac:dyDescent="0.25">
      <c r="A1060" s="25">
        <v>40242</v>
      </c>
      <c r="E1060">
        <v>76.45</v>
      </c>
    </row>
    <row r="1061" spans="1:5" x14ac:dyDescent="0.25">
      <c r="A1061" s="25">
        <v>40245</v>
      </c>
      <c r="E1061">
        <v>78.06</v>
      </c>
    </row>
    <row r="1062" spans="1:5" x14ac:dyDescent="0.25">
      <c r="A1062" s="25">
        <v>40246</v>
      </c>
      <c r="E1062">
        <v>77.19</v>
      </c>
    </row>
    <row r="1063" spans="1:5" x14ac:dyDescent="0.25">
      <c r="A1063" s="25">
        <v>40247</v>
      </c>
      <c r="E1063">
        <v>77.02</v>
      </c>
    </row>
    <row r="1064" spans="1:5" x14ac:dyDescent="0.25">
      <c r="A1064" s="25">
        <v>40248</v>
      </c>
      <c r="E1064">
        <v>76.09</v>
      </c>
    </row>
    <row r="1065" spans="1:5" x14ac:dyDescent="0.25">
      <c r="A1065" s="25">
        <v>40249</v>
      </c>
      <c r="E1065">
        <v>76.8</v>
      </c>
    </row>
    <row r="1066" spans="1:5" x14ac:dyDescent="0.25">
      <c r="A1066" s="25">
        <v>40252</v>
      </c>
      <c r="E1066">
        <v>76.61</v>
      </c>
    </row>
    <row r="1067" spans="1:5" x14ac:dyDescent="0.25">
      <c r="A1067" s="25">
        <v>40253</v>
      </c>
      <c r="E1067">
        <v>78.95</v>
      </c>
    </row>
    <row r="1068" spans="1:5" x14ac:dyDescent="0.25">
      <c r="A1068" s="25">
        <v>40254</v>
      </c>
      <c r="E1068">
        <v>81.84</v>
      </c>
    </row>
    <row r="1069" spans="1:5" x14ac:dyDescent="0.25">
      <c r="A1069" s="25">
        <v>40255</v>
      </c>
      <c r="E1069">
        <v>82.82</v>
      </c>
    </row>
    <row r="1070" spans="1:5" x14ac:dyDescent="0.25">
      <c r="A1070" s="25">
        <v>40256</v>
      </c>
      <c r="E1070">
        <v>81.84</v>
      </c>
    </row>
    <row r="1071" spans="1:5" x14ac:dyDescent="0.25">
      <c r="A1071" s="25">
        <v>40259</v>
      </c>
      <c r="E1071">
        <v>83.17</v>
      </c>
    </row>
    <row r="1072" spans="1:5" x14ac:dyDescent="0.25">
      <c r="A1072" s="25">
        <v>40260</v>
      </c>
      <c r="E1072">
        <v>84.88</v>
      </c>
    </row>
    <row r="1073" spans="1:5" x14ac:dyDescent="0.25">
      <c r="A1073" s="25">
        <v>40261</v>
      </c>
      <c r="E1073">
        <v>82.51</v>
      </c>
    </row>
    <row r="1074" spans="1:5" x14ac:dyDescent="0.25">
      <c r="A1074" s="25">
        <v>40262</v>
      </c>
      <c r="E1074">
        <v>82.39</v>
      </c>
    </row>
    <row r="1075" spans="1:5" x14ac:dyDescent="0.25">
      <c r="A1075" s="25">
        <v>40263</v>
      </c>
      <c r="E1075">
        <v>82.69</v>
      </c>
    </row>
    <row r="1076" spans="1:5" x14ac:dyDescent="0.25">
      <c r="A1076" s="25">
        <v>40266</v>
      </c>
      <c r="E1076">
        <v>84.32</v>
      </c>
    </row>
    <row r="1077" spans="1:5" x14ac:dyDescent="0.25">
      <c r="A1077" s="25">
        <v>40267</v>
      </c>
      <c r="E1077">
        <v>85.14</v>
      </c>
    </row>
    <row r="1078" spans="1:5" x14ac:dyDescent="0.25">
      <c r="A1078" s="25">
        <v>40268</v>
      </c>
      <c r="E1078">
        <v>86</v>
      </c>
    </row>
    <row r="1079" spans="1:5" x14ac:dyDescent="0.25">
      <c r="A1079" s="25">
        <v>40269</v>
      </c>
      <c r="E1079">
        <v>86.43</v>
      </c>
    </row>
    <row r="1080" spans="1:5" x14ac:dyDescent="0.25">
      <c r="A1080" s="25">
        <v>40273</v>
      </c>
      <c r="E1080">
        <v>89.66</v>
      </c>
    </row>
    <row r="1081" spans="1:5" x14ac:dyDescent="0.25">
      <c r="A1081" s="25">
        <v>40274</v>
      </c>
      <c r="E1081">
        <v>92.53</v>
      </c>
    </row>
    <row r="1082" spans="1:5" x14ac:dyDescent="0.25">
      <c r="A1082" s="25">
        <v>40275</v>
      </c>
      <c r="E1082">
        <v>90.91</v>
      </c>
    </row>
    <row r="1083" spans="1:5" x14ac:dyDescent="0.25">
      <c r="A1083" s="25">
        <v>40276</v>
      </c>
      <c r="E1083">
        <v>91.76</v>
      </c>
    </row>
    <row r="1084" spans="1:5" x14ac:dyDescent="0.25">
      <c r="A1084" s="25">
        <v>40277</v>
      </c>
      <c r="E1084">
        <v>93.14</v>
      </c>
    </row>
    <row r="1085" spans="1:5" x14ac:dyDescent="0.25">
      <c r="A1085" s="25">
        <v>40280</v>
      </c>
      <c r="E1085">
        <v>93.1</v>
      </c>
    </row>
    <row r="1086" spans="1:5" x14ac:dyDescent="0.25">
      <c r="A1086" s="25">
        <v>40281</v>
      </c>
      <c r="E1086">
        <v>92.93</v>
      </c>
    </row>
    <row r="1087" spans="1:5" x14ac:dyDescent="0.25">
      <c r="A1087" s="25">
        <v>40282</v>
      </c>
      <c r="E1087">
        <v>94.93</v>
      </c>
    </row>
    <row r="1088" spans="1:5" x14ac:dyDescent="0.25">
      <c r="A1088" s="25">
        <v>40283</v>
      </c>
      <c r="E1088">
        <v>94.73</v>
      </c>
    </row>
    <row r="1089" spans="1:5" x14ac:dyDescent="0.25">
      <c r="A1089" s="25">
        <v>40284</v>
      </c>
      <c r="E1089">
        <v>91.11</v>
      </c>
    </row>
    <row r="1090" spans="1:5" x14ac:dyDescent="0.25">
      <c r="A1090" s="25">
        <v>40287</v>
      </c>
      <c r="E1090">
        <v>92.24</v>
      </c>
    </row>
    <row r="1091" spans="1:5" x14ac:dyDescent="0.25">
      <c r="A1091" s="25">
        <v>40288</v>
      </c>
      <c r="E1091">
        <v>98.25</v>
      </c>
    </row>
    <row r="1092" spans="1:5" x14ac:dyDescent="0.25">
      <c r="A1092" s="25">
        <v>40289</v>
      </c>
      <c r="E1092">
        <v>96.65</v>
      </c>
    </row>
    <row r="1093" spans="1:5" x14ac:dyDescent="0.25">
      <c r="A1093" s="25">
        <v>40290</v>
      </c>
      <c r="E1093">
        <v>97.15</v>
      </c>
    </row>
    <row r="1094" spans="1:5" x14ac:dyDescent="0.25">
      <c r="A1094" s="25">
        <v>40291</v>
      </c>
      <c r="E1094">
        <v>97.85</v>
      </c>
    </row>
    <row r="1095" spans="1:5" x14ac:dyDescent="0.25">
      <c r="A1095" s="25">
        <v>40294</v>
      </c>
      <c r="E1095">
        <v>96.35</v>
      </c>
    </row>
    <row r="1096" spans="1:5" x14ac:dyDescent="0.25">
      <c r="A1096" s="25">
        <v>40295</v>
      </c>
      <c r="E1096">
        <v>86.24</v>
      </c>
    </row>
    <row r="1097" spans="1:5" x14ac:dyDescent="0.25">
      <c r="A1097" s="25">
        <v>40296</v>
      </c>
      <c r="E1097">
        <v>86.46</v>
      </c>
    </row>
    <row r="1098" spans="1:5" x14ac:dyDescent="0.25">
      <c r="A1098" s="25">
        <v>40297</v>
      </c>
      <c r="E1098">
        <v>90.53</v>
      </c>
    </row>
    <row r="1099" spans="1:5" x14ac:dyDescent="0.25">
      <c r="A1099" s="25">
        <v>40298</v>
      </c>
      <c r="E1099">
        <v>82.68</v>
      </c>
    </row>
    <row r="1100" spans="1:5" x14ac:dyDescent="0.25">
      <c r="A1100" s="25">
        <v>40301</v>
      </c>
      <c r="E1100">
        <v>86.08</v>
      </c>
    </row>
    <row r="1101" spans="1:5" x14ac:dyDescent="0.25">
      <c r="A1101" s="25">
        <v>40302</v>
      </c>
      <c r="E1101">
        <v>76.7</v>
      </c>
    </row>
    <row r="1102" spans="1:5" x14ac:dyDescent="0.25">
      <c r="A1102" s="25">
        <v>40303</v>
      </c>
      <c r="E1102">
        <v>73.06</v>
      </c>
    </row>
    <row r="1103" spans="1:5" x14ac:dyDescent="0.25">
      <c r="A1103" s="25">
        <v>40304</v>
      </c>
      <c r="E1103">
        <v>64.53</v>
      </c>
    </row>
    <row r="1104" spans="1:5" x14ac:dyDescent="0.25">
      <c r="A1104" s="25">
        <v>40305</v>
      </c>
      <c r="E1104">
        <v>56.42</v>
      </c>
    </row>
    <row r="1105" spans="1:5" x14ac:dyDescent="0.25">
      <c r="A1105" s="25">
        <v>40308</v>
      </c>
      <c r="E1105">
        <v>64.650000000000006</v>
      </c>
    </row>
    <row r="1106" spans="1:5" x14ac:dyDescent="0.25">
      <c r="A1106" s="25">
        <v>40309</v>
      </c>
      <c r="E1106">
        <v>63.83</v>
      </c>
    </row>
    <row r="1107" spans="1:5" x14ac:dyDescent="0.25">
      <c r="A1107" s="25">
        <v>40310</v>
      </c>
      <c r="E1107">
        <v>67.52</v>
      </c>
    </row>
    <row r="1108" spans="1:5" x14ac:dyDescent="0.25">
      <c r="A1108" s="25">
        <v>40311</v>
      </c>
      <c r="E1108">
        <v>66.38</v>
      </c>
    </row>
    <row r="1109" spans="1:5" x14ac:dyDescent="0.25">
      <c r="A1109" s="25">
        <v>40312</v>
      </c>
      <c r="E1109">
        <v>59.23</v>
      </c>
    </row>
    <row r="1110" spans="1:5" x14ac:dyDescent="0.25">
      <c r="A1110" s="25">
        <v>40315</v>
      </c>
      <c r="E1110">
        <v>58.7</v>
      </c>
    </row>
    <row r="1111" spans="1:5" x14ac:dyDescent="0.25">
      <c r="A1111" s="25">
        <v>40316</v>
      </c>
      <c r="E1111">
        <v>54.85</v>
      </c>
    </row>
    <row r="1112" spans="1:5" x14ac:dyDescent="0.25">
      <c r="A1112" s="25">
        <v>40317</v>
      </c>
      <c r="E1112">
        <v>54.01</v>
      </c>
    </row>
    <row r="1113" spans="1:5" x14ac:dyDescent="0.25">
      <c r="A1113" s="25">
        <v>40318</v>
      </c>
      <c r="E1113">
        <v>46.17</v>
      </c>
    </row>
    <row r="1114" spans="1:5" x14ac:dyDescent="0.25">
      <c r="A1114" s="25">
        <v>40319</v>
      </c>
      <c r="E1114">
        <v>46.68</v>
      </c>
    </row>
    <row r="1115" spans="1:5" x14ac:dyDescent="0.25">
      <c r="A1115" s="25">
        <v>40322</v>
      </c>
      <c r="E1115">
        <v>47.45</v>
      </c>
    </row>
    <row r="1116" spans="1:5" x14ac:dyDescent="0.25">
      <c r="A1116" s="25">
        <v>40323</v>
      </c>
      <c r="E1116">
        <v>48.87</v>
      </c>
    </row>
    <row r="1117" spans="1:5" x14ac:dyDescent="0.25">
      <c r="A1117" s="25">
        <v>40324</v>
      </c>
      <c r="E1117">
        <v>50.63</v>
      </c>
    </row>
    <row r="1118" spans="1:5" x14ac:dyDescent="0.25">
      <c r="A1118" s="25">
        <v>40325</v>
      </c>
      <c r="E1118">
        <v>54.48</v>
      </c>
    </row>
    <row r="1119" spans="1:5" x14ac:dyDescent="0.25">
      <c r="A1119" s="25">
        <v>40326</v>
      </c>
      <c r="E1119">
        <v>54.49</v>
      </c>
    </row>
    <row r="1120" spans="1:5" x14ac:dyDescent="0.25">
      <c r="A1120" s="25">
        <v>40330</v>
      </c>
      <c r="E1120">
        <v>51.66</v>
      </c>
    </row>
    <row r="1121" spans="1:5" x14ac:dyDescent="0.25">
      <c r="A1121" s="25">
        <v>40331</v>
      </c>
      <c r="E1121">
        <v>53.59</v>
      </c>
    </row>
    <row r="1122" spans="1:5" x14ac:dyDescent="0.25">
      <c r="A1122" s="25">
        <v>40332</v>
      </c>
      <c r="E1122">
        <v>54.37</v>
      </c>
    </row>
    <row r="1123" spans="1:5" x14ac:dyDescent="0.25">
      <c r="A1123" s="25">
        <v>40333</v>
      </c>
      <c r="E1123">
        <v>48.91</v>
      </c>
    </row>
    <row r="1124" spans="1:5" x14ac:dyDescent="0.25">
      <c r="A1124" s="25">
        <v>40336</v>
      </c>
      <c r="E1124">
        <v>47.37</v>
      </c>
    </row>
    <row r="1125" spans="1:5" x14ac:dyDescent="0.25">
      <c r="A1125" s="25">
        <v>40337</v>
      </c>
      <c r="E1125">
        <v>48.85</v>
      </c>
    </row>
    <row r="1126" spans="1:5" x14ac:dyDescent="0.25">
      <c r="A1126" s="25">
        <v>40338</v>
      </c>
      <c r="E1126">
        <v>48.71</v>
      </c>
    </row>
    <row r="1127" spans="1:5" x14ac:dyDescent="0.25">
      <c r="A1127" s="25">
        <v>40339</v>
      </c>
      <c r="E1127">
        <v>51.56</v>
      </c>
    </row>
    <row r="1128" spans="1:5" x14ac:dyDescent="0.25">
      <c r="A1128" s="25">
        <v>40340</v>
      </c>
      <c r="E1128">
        <v>52.72</v>
      </c>
    </row>
    <row r="1129" spans="1:5" x14ac:dyDescent="0.25">
      <c r="A1129" s="25">
        <v>40343</v>
      </c>
      <c r="E1129">
        <v>53.88</v>
      </c>
    </row>
    <row r="1130" spans="1:5" x14ac:dyDescent="0.25">
      <c r="A1130" s="25">
        <v>40344</v>
      </c>
      <c r="E1130">
        <v>56.71</v>
      </c>
    </row>
    <row r="1131" spans="1:5" x14ac:dyDescent="0.25">
      <c r="A1131" s="25">
        <v>40345</v>
      </c>
      <c r="E1131">
        <v>57.54</v>
      </c>
    </row>
    <row r="1132" spans="1:5" x14ac:dyDescent="0.25">
      <c r="A1132" s="25">
        <v>40346</v>
      </c>
      <c r="E1132">
        <v>59.1</v>
      </c>
    </row>
    <row r="1133" spans="1:5" x14ac:dyDescent="0.25">
      <c r="A1133" s="25">
        <v>40347</v>
      </c>
      <c r="E1133">
        <v>60.27</v>
      </c>
    </row>
    <row r="1134" spans="1:5" x14ac:dyDescent="0.25">
      <c r="A1134" s="25">
        <v>40350</v>
      </c>
      <c r="E1134">
        <v>59.21</v>
      </c>
    </row>
    <row r="1135" spans="1:5" x14ac:dyDescent="0.25">
      <c r="A1135" s="25">
        <v>40351</v>
      </c>
      <c r="E1135">
        <v>56.62</v>
      </c>
    </row>
    <row r="1136" spans="1:5" x14ac:dyDescent="0.25">
      <c r="A1136" s="25">
        <v>40352</v>
      </c>
      <c r="E1136">
        <v>56.36</v>
      </c>
    </row>
    <row r="1137" spans="1:5" x14ac:dyDescent="0.25">
      <c r="A1137" s="25">
        <v>40353</v>
      </c>
      <c r="E1137">
        <v>53</v>
      </c>
    </row>
    <row r="1138" spans="1:5" x14ac:dyDescent="0.25">
      <c r="A1138" s="25">
        <v>40354</v>
      </c>
      <c r="E1138">
        <v>53.76</v>
      </c>
    </row>
    <row r="1139" spans="1:5" x14ac:dyDescent="0.25">
      <c r="A1139" s="25">
        <v>40357</v>
      </c>
      <c r="E1139">
        <v>53.52</v>
      </c>
    </row>
    <row r="1140" spans="1:5" x14ac:dyDescent="0.25">
      <c r="A1140" s="25">
        <v>40358</v>
      </c>
      <c r="E1140">
        <v>47.81</v>
      </c>
    </row>
    <row r="1141" spans="1:5" x14ac:dyDescent="0.25">
      <c r="A1141" s="25">
        <v>40359</v>
      </c>
      <c r="E1141">
        <v>47.43</v>
      </c>
    </row>
    <row r="1142" spans="1:5" x14ac:dyDescent="0.25">
      <c r="A1142" s="25">
        <v>40360</v>
      </c>
      <c r="E1142">
        <v>47.84</v>
      </c>
    </row>
    <row r="1143" spans="1:5" x14ac:dyDescent="0.25">
      <c r="A1143" s="25">
        <v>40361</v>
      </c>
      <c r="E1143">
        <v>49.45</v>
      </c>
    </row>
    <row r="1144" spans="1:5" x14ac:dyDescent="0.25">
      <c r="A1144" s="25">
        <v>40365</v>
      </c>
      <c r="E1144">
        <v>51.25</v>
      </c>
    </row>
    <row r="1145" spans="1:5" x14ac:dyDescent="0.25">
      <c r="A1145" s="25">
        <v>40366</v>
      </c>
      <c r="E1145">
        <v>54.83</v>
      </c>
    </row>
    <row r="1146" spans="1:5" x14ac:dyDescent="0.25">
      <c r="A1146" s="25">
        <v>40367</v>
      </c>
      <c r="E1146">
        <v>56.1</v>
      </c>
    </row>
    <row r="1147" spans="1:5" x14ac:dyDescent="0.25">
      <c r="A1147" s="25">
        <v>40368</v>
      </c>
      <c r="E1147">
        <v>57.4</v>
      </c>
    </row>
    <row r="1148" spans="1:5" x14ac:dyDescent="0.25">
      <c r="A1148" s="25">
        <v>40371</v>
      </c>
      <c r="E1148">
        <v>58.26</v>
      </c>
    </row>
    <row r="1149" spans="1:5" x14ac:dyDescent="0.25">
      <c r="A1149" s="25">
        <v>40372</v>
      </c>
      <c r="E1149">
        <v>59.33</v>
      </c>
    </row>
    <row r="1150" spans="1:5" x14ac:dyDescent="0.25">
      <c r="A1150" s="25">
        <v>40373</v>
      </c>
      <c r="E1150">
        <v>56.07</v>
      </c>
    </row>
    <row r="1151" spans="1:5" x14ac:dyDescent="0.25">
      <c r="A1151" s="25">
        <v>40374</v>
      </c>
      <c r="E1151">
        <v>56.77</v>
      </c>
    </row>
    <row r="1152" spans="1:5" x14ac:dyDescent="0.25">
      <c r="A1152" s="25">
        <v>40375</v>
      </c>
      <c r="E1152">
        <v>53.01</v>
      </c>
    </row>
    <row r="1153" spans="1:5" x14ac:dyDescent="0.25">
      <c r="A1153" s="25">
        <v>40378</v>
      </c>
      <c r="E1153">
        <v>54.77</v>
      </c>
    </row>
    <row r="1154" spans="1:5" x14ac:dyDescent="0.25">
      <c r="A1154" s="25">
        <v>40379</v>
      </c>
      <c r="E1154">
        <v>57.59</v>
      </c>
    </row>
    <row r="1155" spans="1:5" x14ac:dyDescent="0.25">
      <c r="A1155" s="25">
        <v>40380</v>
      </c>
      <c r="E1155">
        <v>56.84</v>
      </c>
    </row>
    <row r="1156" spans="1:5" x14ac:dyDescent="0.25">
      <c r="A1156" s="25">
        <v>40381</v>
      </c>
      <c r="E1156">
        <v>59.67</v>
      </c>
    </row>
    <row r="1157" spans="1:5" x14ac:dyDescent="0.25">
      <c r="A1157" s="25">
        <v>40382</v>
      </c>
      <c r="E1157">
        <v>61.01</v>
      </c>
    </row>
    <row r="1158" spans="1:5" x14ac:dyDescent="0.25">
      <c r="A1158" s="25">
        <v>40385</v>
      </c>
      <c r="E1158">
        <v>63.26</v>
      </c>
    </row>
    <row r="1159" spans="1:5" x14ac:dyDescent="0.25">
      <c r="A1159" s="25">
        <v>40386</v>
      </c>
      <c r="E1159">
        <v>63.77</v>
      </c>
    </row>
    <row r="1160" spans="1:5" x14ac:dyDescent="0.25">
      <c r="A1160" s="25">
        <v>40387</v>
      </c>
      <c r="E1160">
        <v>62.89</v>
      </c>
    </row>
    <row r="1161" spans="1:5" x14ac:dyDescent="0.25">
      <c r="A1161" s="25">
        <v>40388</v>
      </c>
      <c r="E1161">
        <v>63.12</v>
      </c>
    </row>
    <row r="1162" spans="1:5" x14ac:dyDescent="0.25">
      <c r="A1162" s="25">
        <v>40389</v>
      </c>
      <c r="E1162">
        <v>63.92</v>
      </c>
    </row>
    <row r="1163" spans="1:5" x14ac:dyDescent="0.25">
      <c r="A1163" s="25">
        <v>40392</v>
      </c>
      <c r="E1163">
        <v>67.400000000000006</v>
      </c>
    </row>
    <row r="1164" spans="1:5" x14ac:dyDescent="0.25">
      <c r="A1164" s="25">
        <v>40393</v>
      </c>
      <c r="E1164">
        <v>66.569999999999993</v>
      </c>
    </row>
    <row r="1165" spans="1:5" x14ac:dyDescent="0.25">
      <c r="A1165" s="25">
        <v>40394</v>
      </c>
      <c r="E1165">
        <v>66.790000000000006</v>
      </c>
    </row>
    <row r="1166" spans="1:5" x14ac:dyDescent="0.25">
      <c r="A1166" s="25">
        <v>40395</v>
      </c>
      <c r="E1166">
        <v>66.67</v>
      </c>
    </row>
    <row r="1167" spans="1:5" x14ac:dyDescent="0.25">
      <c r="A1167" s="25">
        <v>40396</v>
      </c>
      <c r="E1167">
        <v>66.61</v>
      </c>
    </row>
    <row r="1168" spans="1:5" x14ac:dyDescent="0.25">
      <c r="A1168" s="25">
        <v>40399</v>
      </c>
      <c r="E1168">
        <v>67.91</v>
      </c>
    </row>
    <row r="1169" spans="1:5" x14ac:dyDescent="0.25">
      <c r="A1169" s="25">
        <v>40400</v>
      </c>
      <c r="E1169">
        <v>67.48</v>
      </c>
    </row>
    <row r="1170" spans="1:5" x14ac:dyDescent="0.25">
      <c r="A1170" s="25">
        <v>40401</v>
      </c>
      <c r="E1170">
        <v>62.44</v>
      </c>
    </row>
    <row r="1171" spans="1:5" x14ac:dyDescent="0.25">
      <c r="A1171" s="25">
        <v>40402</v>
      </c>
      <c r="E1171">
        <v>61.37</v>
      </c>
    </row>
    <row r="1172" spans="1:5" x14ac:dyDescent="0.25">
      <c r="A1172" s="25">
        <v>40403</v>
      </c>
      <c r="E1172">
        <v>59.6</v>
      </c>
    </row>
    <row r="1173" spans="1:5" x14ac:dyDescent="0.25">
      <c r="A1173" s="25">
        <v>40406</v>
      </c>
      <c r="E1173">
        <v>60.28</v>
      </c>
    </row>
    <row r="1174" spans="1:5" x14ac:dyDescent="0.25">
      <c r="A1174" s="25">
        <v>40407</v>
      </c>
      <c r="E1174">
        <v>62.71</v>
      </c>
    </row>
    <row r="1175" spans="1:5" x14ac:dyDescent="0.25">
      <c r="A1175" s="25">
        <v>40408</v>
      </c>
      <c r="E1175">
        <v>63.8</v>
      </c>
    </row>
    <row r="1176" spans="1:5" x14ac:dyDescent="0.25">
      <c r="A1176" s="25">
        <v>40409</v>
      </c>
      <c r="E1176">
        <v>60.97</v>
      </c>
    </row>
    <row r="1177" spans="1:5" x14ac:dyDescent="0.25">
      <c r="A1177" s="25">
        <v>40410</v>
      </c>
      <c r="E1177">
        <v>61.74</v>
      </c>
    </row>
    <row r="1178" spans="1:5" x14ac:dyDescent="0.25">
      <c r="A1178" s="25">
        <v>40413</v>
      </c>
      <c r="E1178">
        <v>62.58</v>
      </c>
    </row>
    <row r="1179" spans="1:5" x14ac:dyDescent="0.25">
      <c r="A1179" s="25">
        <v>40414</v>
      </c>
      <c r="E1179">
        <v>61.02</v>
      </c>
    </row>
    <row r="1180" spans="1:5" x14ac:dyDescent="0.25">
      <c r="A1180" s="25">
        <v>40415</v>
      </c>
      <c r="E1180">
        <v>62.4</v>
      </c>
    </row>
    <row r="1181" spans="1:5" x14ac:dyDescent="0.25">
      <c r="A1181" s="25">
        <v>40416</v>
      </c>
      <c r="E1181">
        <v>61.94</v>
      </c>
    </row>
    <row r="1182" spans="1:5" x14ac:dyDescent="0.25">
      <c r="A1182" s="25">
        <v>40417</v>
      </c>
      <c r="E1182">
        <v>65.34</v>
      </c>
    </row>
    <row r="1183" spans="1:5" x14ac:dyDescent="0.25">
      <c r="A1183" s="25">
        <v>40420</v>
      </c>
      <c r="E1183">
        <v>63.87</v>
      </c>
    </row>
    <row r="1184" spans="1:5" x14ac:dyDescent="0.25">
      <c r="A1184" s="25">
        <v>40421</v>
      </c>
      <c r="E1184">
        <v>63.84</v>
      </c>
    </row>
    <row r="1185" spans="1:5" x14ac:dyDescent="0.25">
      <c r="A1185" s="25">
        <v>40422</v>
      </c>
      <c r="E1185">
        <v>67.86</v>
      </c>
    </row>
    <row r="1186" spans="1:5" x14ac:dyDescent="0.25">
      <c r="A1186" s="25">
        <v>40423</v>
      </c>
      <c r="E1186">
        <v>69.930000000000007</v>
      </c>
    </row>
    <row r="1187" spans="1:5" x14ac:dyDescent="0.25">
      <c r="A1187" s="25">
        <v>40424</v>
      </c>
      <c r="E1187">
        <v>73.17</v>
      </c>
    </row>
    <row r="1188" spans="1:5" x14ac:dyDescent="0.25">
      <c r="A1188" s="25">
        <v>40428</v>
      </c>
      <c r="E1188">
        <v>71.19</v>
      </c>
    </row>
    <row r="1189" spans="1:5" x14ac:dyDescent="0.25">
      <c r="A1189" s="25">
        <v>40429</v>
      </c>
      <c r="E1189">
        <v>72.400000000000006</v>
      </c>
    </row>
    <row r="1190" spans="1:5" x14ac:dyDescent="0.25">
      <c r="A1190" s="25">
        <v>40430</v>
      </c>
      <c r="E1190">
        <v>74.349999999999994</v>
      </c>
    </row>
    <row r="1191" spans="1:5" x14ac:dyDescent="0.25">
      <c r="A1191" s="25">
        <v>40431</v>
      </c>
      <c r="E1191">
        <v>75.14</v>
      </c>
    </row>
    <row r="1192" spans="1:5" x14ac:dyDescent="0.25">
      <c r="A1192" s="25">
        <v>40434</v>
      </c>
      <c r="E1192">
        <v>79.11</v>
      </c>
    </row>
    <row r="1193" spans="1:5" x14ac:dyDescent="0.25">
      <c r="A1193" s="25">
        <v>40435</v>
      </c>
      <c r="E1193">
        <v>79.319999999999993</v>
      </c>
    </row>
    <row r="1194" spans="1:5" x14ac:dyDescent="0.25">
      <c r="A1194" s="25">
        <v>40436</v>
      </c>
      <c r="E1194">
        <v>80.31</v>
      </c>
    </row>
    <row r="1195" spans="1:5" x14ac:dyDescent="0.25">
      <c r="A1195" s="25">
        <v>40437</v>
      </c>
      <c r="E1195">
        <v>79.86</v>
      </c>
    </row>
    <row r="1196" spans="1:5" x14ac:dyDescent="0.25">
      <c r="A1196" s="25">
        <v>40438</v>
      </c>
      <c r="E1196">
        <v>80.739999999999995</v>
      </c>
    </row>
    <row r="1197" spans="1:5" x14ac:dyDescent="0.25">
      <c r="A1197" s="25">
        <v>40441</v>
      </c>
      <c r="E1197">
        <v>82.83</v>
      </c>
    </row>
    <row r="1198" spans="1:5" x14ac:dyDescent="0.25">
      <c r="A1198" s="25">
        <v>40442</v>
      </c>
      <c r="E1198">
        <v>82.42</v>
      </c>
    </row>
    <row r="1199" spans="1:5" x14ac:dyDescent="0.25">
      <c r="A1199" s="25">
        <v>40443</v>
      </c>
      <c r="E1199">
        <v>81.17</v>
      </c>
    </row>
    <row r="1200" spans="1:5" x14ac:dyDescent="0.25">
      <c r="A1200" s="25">
        <v>40444</v>
      </c>
      <c r="E1200">
        <v>78.41</v>
      </c>
    </row>
    <row r="1201" spans="1:5" x14ac:dyDescent="0.25">
      <c r="A1201" s="25">
        <v>40445</v>
      </c>
      <c r="E1201">
        <v>82.72</v>
      </c>
    </row>
    <row r="1202" spans="1:5" x14ac:dyDescent="0.25">
      <c r="A1202" s="25">
        <v>40448</v>
      </c>
      <c r="E1202">
        <v>82.58</v>
      </c>
    </row>
    <row r="1203" spans="1:5" x14ac:dyDescent="0.25">
      <c r="A1203" s="25">
        <v>40449</v>
      </c>
      <c r="E1203">
        <v>83.07</v>
      </c>
    </row>
    <row r="1204" spans="1:5" x14ac:dyDescent="0.25">
      <c r="A1204" s="25">
        <v>40450</v>
      </c>
      <c r="E1204">
        <v>81.400000000000006</v>
      </c>
    </row>
    <row r="1205" spans="1:5" x14ac:dyDescent="0.25">
      <c r="A1205" s="25">
        <v>40451</v>
      </c>
      <c r="E1205">
        <v>79.680000000000007</v>
      </c>
    </row>
    <row r="1206" spans="1:5" x14ac:dyDescent="0.25">
      <c r="A1206" s="25">
        <v>40452</v>
      </c>
      <c r="E1206">
        <v>80.64</v>
      </c>
    </row>
    <row r="1207" spans="1:5" x14ac:dyDescent="0.25">
      <c r="A1207" s="25">
        <v>40455</v>
      </c>
      <c r="E1207">
        <v>79.099999999999994</v>
      </c>
    </row>
    <row r="1208" spans="1:5" x14ac:dyDescent="0.25">
      <c r="A1208" s="25">
        <v>40456</v>
      </c>
      <c r="E1208">
        <v>83.59</v>
      </c>
    </row>
    <row r="1209" spans="1:5" x14ac:dyDescent="0.25">
      <c r="A1209" s="25">
        <v>40457</v>
      </c>
      <c r="E1209">
        <v>84.27</v>
      </c>
    </row>
    <row r="1210" spans="1:5" x14ac:dyDescent="0.25">
      <c r="A1210" s="25">
        <v>40458</v>
      </c>
      <c r="E1210">
        <v>84.81</v>
      </c>
    </row>
    <row r="1211" spans="1:5" x14ac:dyDescent="0.25">
      <c r="A1211" s="25">
        <v>40459</v>
      </c>
      <c r="E1211">
        <v>88.57</v>
      </c>
    </row>
    <row r="1212" spans="1:5" x14ac:dyDescent="0.25">
      <c r="A1212" s="25">
        <v>40462</v>
      </c>
      <c r="E1212">
        <v>90.16</v>
      </c>
    </row>
    <row r="1213" spans="1:5" x14ac:dyDescent="0.25">
      <c r="A1213" s="25">
        <v>40463</v>
      </c>
      <c r="E1213">
        <v>93.9</v>
      </c>
    </row>
    <row r="1214" spans="1:5" x14ac:dyDescent="0.25">
      <c r="A1214" s="25">
        <v>40464</v>
      </c>
      <c r="E1214">
        <v>96.1</v>
      </c>
    </row>
    <row r="1215" spans="1:5" x14ac:dyDescent="0.25">
      <c r="A1215" s="25">
        <v>40465</v>
      </c>
      <c r="E1215">
        <v>91.98</v>
      </c>
    </row>
    <row r="1216" spans="1:5" x14ac:dyDescent="0.25">
      <c r="A1216" s="25">
        <v>40466</v>
      </c>
      <c r="E1216">
        <v>93.93</v>
      </c>
    </row>
    <row r="1217" spans="1:5" x14ac:dyDescent="0.25">
      <c r="A1217" s="25">
        <v>40469</v>
      </c>
      <c r="E1217">
        <v>97.64</v>
      </c>
    </row>
    <row r="1218" spans="1:5" x14ac:dyDescent="0.25">
      <c r="A1218" s="25">
        <v>40470</v>
      </c>
      <c r="E1218">
        <v>93.45</v>
      </c>
    </row>
    <row r="1219" spans="1:5" x14ac:dyDescent="0.25">
      <c r="A1219" s="25">
        <v>40471</v>
      </c>
      <c r="E1219">
        <v>98.17</v>
      </c>
    </row>
    <row r="1220" spans="1:5" x14ac:dyDescent="0.25">
      <c r="A1220" s="25">
        <v>40472</v>
      </c>
      <c r="E1220">
        <v>100.6</v>
      </c>
    </row>
    <row r="1221" spans="1:5" x14ac:dyDescent="0.25">
      <c r="A1221" s="25">
        <v>40473</v>
      </c>
      <c r="E1221">
        <v>104.4</v>
      </c>
    </row>
    <row r="1222" spans="1:5" x14ac:dyDescent="0.25">
      <c r="A1222" s="25">
        <v>40476</v>
      </c>
      <c r="E1222">
        <v>106.06</v>
      </c>
    </row>
    <row r="1223" spans="1:5" x14ac:dyDescent="0.25">
      <c r="A1223" s="25">
        <v>40477</v>
      </c>
      <c r="E1223">
        <v>103.96</v>
      </c>
    </row>
    <row r="1224" spans="1:5" x14ac:dyDescent="0.25">
      <c r="A1224" s="25">
        <v>40478</v>
      </c>
      <c r="E1224">
        <v>102.04</v>
      </c>
    </row>
    <row r="1225" spans="1:5" x14ac:dyDescent="0.25">
      <c r="A1225" s="25">
        <v>40479</v>
      </c>
      <c r="E1225">
        <v>102.76</v>
      </c>
    </row>
    <row r="1226" spans="1:5" x14ac:dyDescent="0.25">
      <c r="A1226" s="25">
        <v>40480</v>
      </c>
      <c r="E1226">
        <v>102.46</v>
      </c>
    </row>
    <row r="1227" spans="1:5" x14ac:dyDescent="0.25">
      <c r="A1227" s="25">
        <v>40483</v>
      </c>
      <c r="E1227">
        <v>101.53</v>
      </c>
    </row>
    <row r="1228" spans="1:5" x14ac:dyDescent="0.25">
      <c r="A1228" s="25">
        <v>40484</v>
      </c>
      <c r="E1228">
        <v>104.25</v>
      </c>
    </row>
    <row r="1229" spans="1:5" x14ac:dyDescent="0.25">
      <c r="A1229" s="25">
        <v>40485</v>
      </c>
      <c r="E1229">
        <v>109.53</v>
      </c>
    </row>
    <row r="1230" spans="1:5" x14ac:dyDescent="0.25">
      <c r="A1230" s="25">
        <v>40486</v>
      </c>
      <c r="E1230">
        <v>117.4</v>
      </c>
    </row>
    <row r="1231" spans="1:5" x14ac:dyDescent="0.25">
      <c r="A1231" s="25">
        <v>40487</v>
      </c>
      <c r="E1231">
        <v>118.11</v>
      </c>
    </row>
    <row r="1232" spans="1:5" x14ac:dyDescent="0.25">
      <c r="A1232" s="25">
        <v>40490</v>
      </c>
      <c r="E1232">
        <v>117.38</v>
      </c>
    </row>
    <row r="1233" spans="1:5" x14ac:dyDescent="0.25">
      <c r="A1233" s="25">
        <v>40491</v>
      </c>
      <c r="E1233">
        <v>115.22</v>
      </c>
    </row>
    <row r="1234" spans="1:5" x14ac:dyDescent="0.25">
      <c r="A1234" s="25">
        <v>40492</v>
      </c>
      <c r="E1234">
        <v>117.87</v>
      </c>
    </row>
    <row r="1235" spans="1:5" x14ac:dyDescent="0.25">
      <c r="A1235" s="25">
        <v>40493</v>
      </c>
      <c r="E1235">
        <v>116.36</v>
      </c>
    </row>
    <row r="1236" spans="1:5" x14ac:dyDescent="0.25">
      <c r="A1236" s="25">
        <v>40494</v>
      </c>
      <c r="E1236">
        <v>110.75</v>
      </c>
    </row>
    <row r="1237" spans="1:5" x14ac:dyDescent="0.25">
      <c r="A1237" s="25">
        <v>40497</v>
      </c>
      <c r="E1237">
        <v>112.09</v>
      </c>
    </row>
    <row r="1238" spans="1:5" x14ac:dyDescent="0.25">
      <c r="A1238" s="25">
        <v>40498</v>
      </c>
      <c r="E1238">
        <v>105.99</v>
      </c>
    </row>
    <row r="1239" spans="1:5" x14ac:dyDescent="0.25">
      <c r="A1239" s="25">
        <v>40499</v>
      </c>
      <c r="E1239">
        <v>109.13</v>
      </c>
    </row>
    <row r="1240" spans="1:5" x14ac:dyDescent="0.25">
      <c r="A1240" s="25">
        <v>40500</v>
      </c>
      <c r="E1240">
        <v>115.56</v>
      </c>
    </row>
    <row r="1241" spans="1:5" x14ac:dyDescent="0.25">
      <c r="A1241" s="25">
        <v>40501</v>
      </c>
      <c r="E1241">
        <v>117.63</v>
      </c>
    </row>
    <row r="1242" spans="1:5" x14ac:dyDescent="0.25">
      <c r="A1242" s="25">
        <v>40504</v>
      </c>
      <c r="E1242">
        <v>121.23</v>
      </c>
    </row>
    <row r="1243" spans="1:5" x14ac:dyDescent="0.25">
      <c r="A1243" s="25">
        <v>40505</v>
      </c>
      <c r="E1243">
        <v>116.15</v>
      </c>
    </row>
    <row r="1244" spans="1:5" x14ac:dyDescent="0.25">
      <c r="A1244" s="25">
        <v>40506</v>
      </c>
      <c r="E1244">
        <v>120.4</v>
      </c>
    </row>
    <row r="1245" spans="1:5" x14ac:dyDescent="0.25">
      <c r="A1245" s="25">
        <v>40508</v>
      </c>
      <c r="E1245">
        <v>113.56</v>
      </c>
    </row>
    <row r="1246" spans="1:5" x14ac:dyDescent="0.25">
      <c r="A1246" s="25">
        <v>40511</v>
      </c>
      <c r="E1246">
        <v>113.1</v>
      </c>
    </row>
    <row r="1247" spans="1:5" x14ac:dyDescent="0.25">
      <c r="A1247" s="25">
        <v>40512</v>
      </c>
      <c r="E1247">
        <v>105.57</v>
      </c>
    </row>
    <row r="1248" spans="1:5" x14ac:dyDescent="0.25">
      <c r="A1248" s="25">
        <v>40513</v>
      </c>
      <c r="E1248">
        <v>110.09</v>
      </c>
    </row>
    <row r="1249" spans="1:5" x14ac:dyDescent="0.25">
      <c r="A1249" s="25">
        <v>40514</v>
      </c>
      <c r="E1249">
        <v>118.44</v>
      </c>
    </row>
    <row r="1250" spans="1:5" x14ac:dyDescent="0.25">
      <c r="A1250" s="25">
        <v>40515</v>
      </c>
      <c r="E1250">
        <v>124.07</v>
      </c>
    </row>
    <row r="1251" spans="1:5" x14ac:dyDescent="0.25">
      <c r="A1251" s="25">
        <v>40518</v>
      </c>
      <c r="E1251">
        <v>126.55</v>
      </c>
    </row>
    <row r="1252" spans="1:5" x14ac:dyDescent="0.25">
      <c r="A1252" s="25">
        <v>40519</v>
      </c>
      <c r="E1252">
        <v>127.87</v>
      </c>
    </row>
    <row r="1253" spans="1:5" x14ac:dyDescent="0.25">
      <c r="A1253" s="25">
        <v>40520</v>
      </c>
      <c r="E1253">
        <v>130.72</v>
      </c>
    </row>
    <row r="1254" spans="1:5" x14ac:dyDescent="0.25">
      <c r="A1254" s="25">
        <v>40521</v>
      </c>
      <c r="E1254">
        <v>132.79</v>
      </c>
    </row>
    <row r="1255" spans="1:5" x14ac:dyDescent="0.25">
      <c r="A1255" s="25">
        <v>40522</v>
      </c>
      <c r="E1255">
        <v>134.12</v>
      </c>
    </row>
    <row r="1256" spans="1:5" x14ac:dyDescent="0.25">
      <c r="A1256" s="25">
        <v>40525</v>
      </c>
      <c r="E1256">
        <v>132.21</v>
      </c>
    </row>
    <row r="1257" spans="1:5" x14ac:dyDescent="0.25">
      <c r="A1257" s="25">
        <v>40526</v>
      </c>
      <c r="E1257">
        <v>131.21</v>
      </c>
    </row>
    <row r="1258" spans="1:5" x14ac:dyDescent="0.25">
      <c r="A1258" s="25">
        <v>40527</v>
      </c>
      <c r="E1258">
        <v>128.87</v>
      </c>
    </row>
    <row r="1259" spans="1:5" x14ac:dyDescent="0.25">
      <c r="A1259" s="25">
        <v>40528</v>
      </c>
      <c r="E1259">
        <v>130.28</v>
      </c>
    </row>
    <row r="1260" spans="1:5" x14ac:dyDescent="0.25">
      <c r="A1260" s="25">
        <v>40529</v>
      </c>
      <c r="E1260">
        <v>133.29</v>
      </c>
    </row>
    <row r="1261" spans="1:5" x14ac:dyDescent="0.25">
      <c r="A1261" s="25">
        <v>40532</v>
      </c>
      <c r="E1261">
        <v>136.87</v>
      </c>
    </row>
    <row r="1262" spans="1:5" x14ac:dyDescent="0.25">
      <c r="A1262" s="25">
        <v>40533</v>
      </c>
      <c r="E1262">
        <v>139.41999999999999</v>
      </c>
    </row>
    <row r="1263" spans="1:5" x14ac:dyDescent="0.25">
      <c r="A1263" s="25">
        <v>40534</v>
      </c>
      <c r="E1263">
        <v>139.63999999999999</v>
      </c>
    </row>
    <row r="1264" spans="1:5" x14ac:dyDescent="0.25">
      <c r="A1264" s="25">
        <v>40535</v>
      </c>
      <c r="E1264">
        <v>134.78</v>
      </c>
    </row>
    <row r="1265" spans="1:5" x14ac:dyDescent="0.25">
      <c r="A1265" s="25">
        <v>40539</v>
      </c>
      <c r="E1265">
        <v>132.72</v>
      </c>
    </row>
    <row r="1266" spans="1:5" x14ac:dyDescent="0.25">
      <c r="A1266" s="25">
        <v>40540</v>
      </c>
      <c r="E1266">
        <v>131.66</v>
      </c>
    </row>
    <row r="1267" spans="1:5" x14ac:dyDescent="0.25">
      <c r="A1267" s="25">
        <v>40541</v>
      </c>
      <c r="E1267">
        <v>133.21</v>
      </c>
    </row>
    <row r="1268" spans="1:5" x14ac:dyDescent="0.25">
      <c r="A1268" s="25">
        <v>40542</v>
      </c>
      <c r="E1268">
        <v>134.26</v>
      </c>
    </row>
    <row r="1269" spans="1:5" x14ac:dyDescent="0.25">
      <c r="A1269" s="25">
        <v>40543</v>
      </c>
      <c r="E1269">
        <v>135.06</v>
      </c>
    </row>
    <row r="1270" spans="1:5" x14ac:dyDescent="0.25">
      <c r="A1270" s="25">
        <v>40546</v>
      </c>
      <c r="E1270">
        <v>139.65</v>
      </c>
    </row>
    <row r="1271" spans="1:5" x14ac:dyDescent="0.25">
      <c r="A1271" s="25">
        <v>40547</v>
      </c>
      <c r="E1271">
        <v>140.13</v>
      </c>
    </row>
    <row r="1272" spans="1:5" x14ac:dyDescent="0.25">
      <c r="A1272" s="25">
        <v>40548</v>
      </c>
      <c r="E1272">
        <v>142.30000000000001</v>
      </c>
    </row>
    <row r="1273" spans="1:5" x14ac:dyDescent="0.25">
      <c r="A1273" s="25">
        <v>40549</v>
      </c>
      <c r="E1273">
        <v>141.38</v>
      </c>
    </row>
    <row r="1274" spans="1:5" x14ac:dyDescent="0.25">
      <c r="A1274" s="25">
        <v>40550</v>
      </c>
      <c r="E1274">
        <v>141.22</v>
      </c>
    </row>
    <row r="1275" spans="1:5" x14ac:dyDescent="0.25">
      <c r="A1275" s="25">
        <v>40553</v>
      </c>
      <c r="E1275">
        <v>141.71</v>
      </c>
    </row>
    <row r="1276" spans="1:5" x14ac:dyDescent="0.25">
      <c r="A1276" s="25">
        <v>40554</v>
      </c>
      <c r="E1276">
        <v>145.62</v>
      </c>
    </row>
    <row r="1277" spans="1:5" x14ac:dyDescent="0.25">
      <c r="A1277" s="25">
        <v>40555</v>
      </c>
      <c r="E1277">
        <v>152.06</v>
      </c>
    </row>
    <row r="1278" spans="1:5" x14ac:dyDescent="0.25">
      <c r="A1278" s="25">
        <v>40556</v>
      </c>
      <c r="E1278">
        <v>152.85</v>
      </c>
    </row>
    <row r="1279" spans="1:5" x14ac:dyDescent="0.25">
      <c r="A1279" s="25">
        <v>40557</v>
      </c>
      <c r="E1279">
        <v>160.19</v>
      </c>
    </row>
    <row r="1280" spans="1:5" x14ac:dyDescent="0.25">
      <c r="A1280" s="25">
        <v>40561</v>
      </c>
      <c r="E1280">
        <v>164.84</v>
      </c>
    </row>
    <row r="1281" spans="1:5" x14ac:dyDescent="0.25">
      <c r="A1281" s="25">
        <v>40562</v>
      </c>
      <c r="E1281">
        <v>155.44999999999999</v>
      </c>
    </row>
    <row r="1282" spans="1:5" x14ac:dyDescent="0.25">
      <c r="A1282" s="25">
        <v>40563</v>
      </c>
      <c r="E1282">
        <v>156.4</v>
      </c>
    </row>
    <row r="1283" spans="1:5" x14ac:dyDescent="0.25">
      <c r="A1283" s="25">
        <v>40564</v>
      </c>
      <c r="E1283">
        <v>155.57</v>
      </c>
    </row>
    <row r="1284" spans="1:5" x14ac:dyDescent="0.25">
      <c r="A1284" s="25">
        <v>40567</v>
      </c>
      <c r="E1284">
        <v>159.07</v>
      </c>
    </row>
    <row r="1285" spans="1:5" x14ac:dyDescent="0.25">
      <c r="A1285" s="25">
        <v>40568</v>
      </c>
      <c r="E1285">
        <v>160.22999999999999</v>
      </c>
    </row>
    <row r="1286" spans="1:5" x14ac:dyDescent="0.25">
      <c r="A1286" s="25">
        <v>40569</v>
      </c>
      <c r="E1286">
        <v>166.22</v>
      </c>
    </row>
    <row r="1287" spans="1:5" x14ac:dyDescent="0.25">
      <c r="A1287" s="25">
        <v>40570</v>
      </c>
      <c r="E1287">
        <v>168.98</v>
      </c>
    </row>
    <row r="1288" spans="1:5" x14ac:dyDescent="0.25">
      <c r="A1288" s="25">
        <v>40571</v>
      </c>
      <c r="E1288">
        <v>155.29</v>
      </c>
    </row>
    <row r="1289" spans="1:5" x14ac:dyDescent="0.25">
      <c r="A1289" s="25">
        <v>40574</v>
      </c>
      <c r="E1289">
        <v>155.68</v>
      </c>
    </row>
    <row r="1290" spans="1:5" x14ac:dyDescent="0.25">
      <c r="A1290" s="25">
        <v>40575</v>
      </c>
      <c r="E1290">
        <v>163.68</v>
      </c>
    </row>
    <row r="1291" spans="1:5" x14ac:dyDescent="0.25">
      <c r="A1291" s="25">
        <v>40576</v>
      </c>
      <c r="E1291">
        <v>163.72999999999999</v>
      </c>
    </row>
    <row r="1292" spans="1:5" x14ac:dyDescent="0.25">
      <c r="A1292" s="25">
        <v>40577</v>
      </c>
      <c r="E1292">
        <v>166.06</v>
      </c>
    </row>
    <row r="1293" spans="1:5" x14ac:dyDescent="0.25">
      <c r="A1293" s="25">
        <v>40578</v>
      </c>
      <c r="E1293">
        <v>169.74</v>
      </c>
    </row>
    <row r="1294" spans="1:5" x14ac:dyDescent="0.25">
      <c r="A1294" s="25">
        <v>40581</v>
      </c>
      <c r="E1294">
        <v>172.53</v>
      </c>
    </row>
    <row r="1295" spans="1:5" x14ac:dyDescent="0.25">
      <c r="A1295" s="25">
        <v>40582</v>
      </c>
      <c r="E1295">
        <v>175.02</v>
      </c>
    </row>
    <row r="1296" spans="1:5" x14ac:dyDescent="0.25">
      <c r="A1296" s="25">
        <v>40583</v>
      </c>
      <c r="E1296">
        <v>173.74</v>
      </c>
    </row>
    <row r="1297" spans="1:5" x14ac:dyDescent="0.25">
      <c r="A1297" s="25">
        <v>40584</v>
      </c>
      <c r="E1297">
        <v>174.09</v>
      </c>
    </row>
    <row r="1298" spans="1:5" x14ac:dyDescent="0.25">
      <c r="A1298" s="25">
        <v>40585</v>
      </c>
      <c r="E1298">
        <v>176.83</v>
      </c>
    </row>
    <row r="1299" spans="1:5" x14ac:dyDescent="0.25">
      <c r="A1299" s="25">
        <v>40588</v>
      </c>
      <c r="E1299">
        <v>178.83</v>
      </c>
    </row>
    <row r="1300" spans="1:5" x14ac:dyDescent="0.25">
      <c r="A1300" s="25">
        <v>40589</v>
      </c>
      <c r="E1300">
        <v>176.61</v>
      </c>
    </row>
    <row r="1301" spans="1:5" x14ac:dyDescent="0.25">
      <c r="A1301" s="25">
        <v>40590</v>
      </c>
      <c r="E1301">
        <v>174.94</v>
      </c>
    </row>
    <row r="1302" spans="1:5" x14ac:dyDescent="0.25">
      <c r="A1302" s="25">
        <v>40591</v>
      </c>
      <c r="E1302">
        <v>171.85</v>
      </c>
    </row>
    <row r="1303" spans="1:5" x14ac:dyDescent="0.25">
      <c r="A1303" s="25">
        <v>40592</v>
      </c>
      <c r="E1303">
        <v>170.3</v>
      </c>
    </row>
    <row r="1304" spans="1:5" x14ac:dyDescent="0.25">
      <c r="A1304" s="25">
        <v>40596</v>
      </c>
      <c r="E1304">
        <v>149.26</v>
      </c>
    </row>
    <row r="1305" spans="1:5" x14ac:dyDescent="0.25">
      <c r="A1305" s="25">
        <v>40597</v>
      </c>
      <c r="E1305">
        <v>143.47</v>
      </c>
    </row>
    <row r="1306" spans="1:5" x14ac:dyDescent="0.25">
      <c r="A1306" s="25">
        <v>40598</v>
      </c>
      <c r="E1306">
        <v>144.5</v>
      </c>
    </row>
    <row r="1307" spans="1:5" x14ac:dyDescent="0.25">
      <c r="A1307" s="25">
        <v>40599</v>
      </c>
      <c r="E1307">
        <v>153.63999999999999</v>
      </c>
    </row>
    <row r="1308" spans="1:5" x14ac:dyDescent="0.25">
      <c r="A1308" s="25">
        <v>40602</v>
      </c>
      <c r="E1308">
        <v>160.08000000000001</v>
      </c>
    </row>
    <row r="1309" spans="1:5" x14ac:dyDescent="0.25">
      <c r="A1309" s="25">
        <v>40603</v>
      </c>
      <c r="E1309">
        <v>148.77000000000001</v>
      </c>
    </row>
    <row r="1310" spans="1:5" x14ac:dyDescent="0.25">
      <c r="A1310" s="25">
        <v>40604</v>
      </c>
      <c r="E1310">
        <v>148.57</v>
      </c>
    </row>
    <row r="1311" spans="1:5" x14ac:dyDescent="0.25">
      <c r="A1311" s="25">
        <v>40605</v>
      </c>
      <c r="E1311">
        <v>155.49</v>
      </c>
    </row>
    <row r="1312" spans="1:5" x14ac:dyDescent="0.25">
      <c r="A1312" s="25">
        <v>40606</v>
      </c>
      <c r="E1312">
        <v>151.08000000000001</v>
      </c>
    </row>
    <row r="1313" spans="1:5" x14ac:dyDescent="0.25">
      <c r="A1313" s="25">
        <v>40609</v>
      </c>
      <c r="E1313">
        <v>148.05000000000001</v>
      </c>
    </row>
    <row r="1314" spans="1:5" x14ac:dyDescent="0.25">
      <c r="A1314" s="25">
        <v>40610</v>
      </c>
      <c r="E1314">
        <v>150.72999999999999</v>
      </c>
    </row>
    <row r="1315" spans="1:5" x14ac:dyDescent="0.25">
      <c r="A1315" s="25">
        <v>40611</v>
      </c>
      <c r="E1315">
        <v>147.94999999999999</v>
      </c>
    </row>
    <row r="1316" spans="1:5" x14ac:dyDescent="0.25">
      <c r="A1316" s="25">
        <v>40612</v>
      </c>
      <c r="E1316">
        <v>141.26</v>
      </c>
    </row>
    <row r="1317" spans="1:5" x14ac:dyDescent="0.25">
      <c r="A1317" s="25">
        <v>40613</v>
      </c>
      <c r="E1317">
        <v>145.46</v>
      </c>
    </row>
    <row r="1318" spans="1:5" x14ac:dyDescent="0.25">
      <c r="A1318" s="25">
        <v>40616</v>
      </c>
      <c r="E1318">
        <v>143.59</v>
      </c>
    </row>
    <row r="1319" spans="1:5" x14ac:dyDescent="0.25">
      <c r="A1319" s="25">
        <v>40617</v>
      </c>
      <c r="E1319">
        <v>138.66</v>
      </c>
    </row>
    <row r="1320" spans="1:5" x14ac:dyDescent="0.25">
      <c r="A1320" s="25">
        <v>40618</v>
      </c>
      <c r="E1320">
        <v>125.98</v>
      </c>
    </row>
    <row r="1321" spans="1:5" x14ac:dyDescent="0.25">
      <c r="A1321" s="25">
        <v>40619</v>
      </c>
      <c r="E1321">
        <v>130.27000000000001</v>
      </c>
    </row>
    <row r="1322" spans="1:5" x14ac:dyDescent="0.25">
      <c r="A1322" s="25">
        <v>40620</v>
      </c>
      <c r="E1322">
        <v>133.32</v>
      </c>
    </row>
    <row r="1323" spans="1:5" x14ac:dyDescent="0.25">
      <c r="A1323" s="25">
        <v>40623</v>
      </c>
      <c r="E1323">
        <v>143.38</v>
      </c>
    </row>
    <row r="1324" spans="1:5" x14ac:dyDescent="0.25">
      <c r="A1324" s="25">
        <v>40624</v>
      </c>
      <c r="E1324">
        <v>144.94</v>
      </c>
    </row>
    <row r="1325" spans="1:5" x14ac:dyDescent="0.25">
      <c r="A1325" s="25">
        <v>40625</v>
      </c>
      <c r="E1325">
        <v>150.32</v>
      </c>
    </row>
    <row r="1326" spans="1:5" x14ac:dyDescent="0.25">
      <c r="A1326" s="25">
        <v>40626</v>
      </c>
      <c r="E1326">
        <v>154.44</v>
      </c>
    </row>
    <row r="1327" spans="1:5" x14ac:dyDescent="0.25">
      <c r="A1327" s="25">
        <v>40627</v>
      </c>
      <c r="E1327">
        <v>154.49</v>
      </c>
    </row>
    <row r="1328" spans="1:5" x14ac:dyDescent="0.25">
      <c r="A1328" s="25">
        <v>40630</v>
      </c>
      <c r="E1328">
        <v>152.69</v>
      </c>
    </row>
    <row r="1329" spans="1:5" x14ac:dyDescent="0.25">
      <c r="A1329" s="25">
        <v>40631</v>
      </c>
      <c r="E1329">
        <v>155.97999999999999</v>
      </c>
    </row>
    <row r="1330" spans="1:5" x14ac:dyDescent="0.25">
      <c r="A1330" s="25">
        <v>40632</v>
      </c>
      <c r="E1330">
        <v>159.25</v>
      </c>
    </row>
    <row r="1331" spans="1:5" x14ac:dyDescent="0.25">
      <c r="A1331" s="25">
        <v>40633</v>
      </c>
      <c r="E1331">
        <v>158.88999999999999</v>
      </c>
    </row>
    <row r="1332" spans="1:5" x14ac:dyDescent="0.25">
      <c r="A1332" s="25">
        <v>40634</v>
      </c>
      <c r="E1332">
        <v>160.63999999999999</v>
      </c>
    </row>
    <row r="1333" spans="1:5" x14ac:dyDescent="0.25">
      <c r="A1333" s="25">
        <v>40637</v>
      </c>
      <c r="E1333">
        <v>162.13</v>
      </c>
    </row>
    <row r="1334" spans="1:5" x14ac:dyDescent="0.25">
      <c r="A1334" s="25">
        <v>40638</v>
      </c>
      <c r="E1334">
        <v>164.73</v>
      </c>
    </row>
    <row r="1335" spans="1:5" x14ac:dyDescent="0.25">
      <c r="A1335" s="25">
        <v>40639</v>
      </c>
      <c r="E1335">
        <v>165.85</v>
      </c>
    </row>
    <row r="1336" spans="1:5" x14ac:dyDescent="0.25">
      <c r="A1336" s="25">
        <v>40640</v>
      </c>
      <c r="E1336">
        <v>164.08</v>
      </c>
    </row>
    <row r="1337" spans="1:5" x14ac:dyDescent="0.25">
      <c r="A1337" s="25">
        <v>40641</v>
      </c>
      <c r="E1337">
        <v>161.51</v>
      </c>
    </row>
    <row r="1338" spans="1:5" x14ac:dyDescent="0.25">
      <c r="A1338" s="25">
        <v>40644</v>
      </c>
      <c r="E1338">
        <v>162.57</v>
      </c>
    </row>
    <row r="1339" spans="1:5" x14ac:dyDescent="0.25">
      <c r="A1339" s="25">
        <v>40645</v>
      </c>
      <c r="E1339">
        <v>161.57</v>
      </c>
    </row>
    <row r="1340" spans="1:5" x14ac:dyDescent="0.25">
      <c r="A1340" s="25">
        <v>40646</v>
      </c>
      <c r="E1340">
        <v>164.02</v>
      </c>
    </row>
    <row r="1341" spans="1:5" x14ac:dyDescent="0.25">
      <c r="A1341" s="25">
        <v>40647</v>
      </c>
      <c r="E1341">
        <v>165.98</v>
      </c>
    </row>
    <row r="1342" spans="1:5" x14ac:dyDescent="0.25">
      <c r="A1342" s="25">
        <v>40648</v>
      </c>
      <c r="E1342">
        <v>169.53</v>
      </c>
    </row>
    <row r="1343" spans="1:5" x14ac:dyDescent="0.25">
      <c r="A1343" s="25">
        <v>40651</v>
      </c>
      <c r="E1343">
        <v>164.95</v>
      </c>
    </row>
    <row r="1344" spans="1:5" x14ac:dyDescent="0.25">
      <c r="A1344" s="25">
        <v>40652</v>
      </c>
      <c r="E1344">
        <v>173.56</v>
      </c>
    </row>
    <row r="1345" spans="1:5" x14ac:dyDescent="0.25">
      <c r="A1345" s="25">
        <v>40653</v>
      </c>
      <c r="E1345">
        <v>181.24</v>
      </c>
    </row>
    <row r="1346" spans="1:5" x14ac:dyDescent="0.25">
      <c r="A1346" s="25">
        <v>40654</v>
      </c>
      <c r="E1346">
        <v>185.7</v>
      </c>
    </row>
    <row r="1347" spans="1:5" x14ac:dyDescent="0.25">
      <c r="A1347" s="25">
        <v>40658</v>
      </c>
      <c r="E1347">
        <v>190.05</v>
      </c>
    </row>
    <row r="1348" spans="1:5" x14ac:dyDescent="0.25">
      <c r="A1348" s="25">
        <v>40659</v>
      </c>
      <c r="E1348">
        <v>193.98</v>
      </c>
    </row>
    <row r="1349" spans="1:5" x14ac:dyDescent="0.25">
      <c r="A1349" s="25">
        <v>40660</v>
      </c>
      <c r="E1349">
        <v>195.63</v>
      </c>
    </row>
    <row r="1350" spans="1:5" x14ac:dyDescent="0.25">
      <c r="A1350" s="25">
        <v>40661</v>
      </c>
      <c r="E1350">
        <v>199.72</v>
      </c>
    </row>
    <row r="1351" spans="1:5" x14ac:dyDescent="0.25">
      <c r="A1351" s="25">
        <v>40662</v>
      </c>
      <c r="E1351">
        <v>198.07</v>
      </c>
    </row>
    <row r="1352" spans="1:5" x14ac:dyDescent="0.25">
      <c r="A1352" s="25">
        <v>40665</v>
      </c>
      <c r="E1352">
        <v>193.03</v>
      </c>
    </row>
    <row r="1353" spans="1:5" x14ac:dyDescent="0.25">
      <c r="A1353" s="25">
        <v>40666</v>
      </c>
      <c r="E1353">
        <v>188.51</v>
      </c>
    </row>
    <row r="1354" spans="1:5" x14ac:dyDescent="0.25">
      <c r="A1354" s="25">
        <v>40667</v>
      </c>
      <c r="E1354">
        <v>186.61</v>
      </c>
    </row>
    <row r="1355" spans="1:5" x14ac:dyDescent="0.25">
      <c r="A1355" s="25">
        <v>40668</v>
      </c>
      <c r="E1355">
        <v>181.45</v>
      </c>
    </row>
    <row r="1356" spans="1:5" x14ac:dyDescent="0.25">
      <c r="A1356" s="25">
        <v>40669</v>
      </c>
      <c r="E1356">
        <v>185.29</v>
      </c>
    </row>
    <row r="1357" spans="1:5" x14ac:dyDescent="0.25">
      <c r="A1357" s="25">
        <v>40672</v>
      </c>
      <c r="E1357">
        <v>191.17</v>
      </c>
    </row>
    <row r="1358" spans="1:5" x14ac:dyDescent="0.25">
      <c r="A1358" s="25">
        <v>40673</v>
      </c>
      <c r="E1358">
        <v>198.63</v>
      </c>
    </row>
    <row r="1359" spans="1:5" x14ac:dyDescent="0.25">
      <c r="A1359" s="25">
        <v>40674</v>
      </c>
      <c r="E1359">
        <v>193.42</v>
      </c>
    </row>
    <row r="1360" spans="1:5" x14ac:dyDescent="0.25">
      <c r="A1360" s="25">
        <v>40675</v>
      </c>
      <c r="E1360">
        <v>196.8</v>
      </c>
    </row>
    <row r="1361" spans="1:5" x14ac:dyDescent="0.25">
      <c r="A1361" s="25">
        <v>40676</v>
      </c>
      <c r="E1361">
        <v>193.9</v>
      </c>
    </row>
    <row r="1362" spans="1:5" x14ac:dyDescent="0.25">
      <c r="A1362" s="25">
        <v>40679</v>
      </c>
      <c r="E1362">
        <v>190.42</v>
      </c>
    </row>
    <row r="1363" spans="1:5" x14ac:dyDescent="0.25">
      <c r="A1363" s="25">
        <v>40680</v>
      </c>
      <c r="E1363">
        <v>193.29</v>
      </c>
    </row>
    <row r="1364" spans="1:5" x14ac:dyDescent="0.25">
      <c r="A1364" s="25">
        <v>40681</v>
      </c>
      <c r="E1364">
        <v>199</v>
      </c>
    </row>
    <row r="1365" spans="1:5" x14ac:dyDescent="0.25">
      <c r="A1365" s="25">
        <v>40682</v>
      </c>
      <c r="E1365">
        <v>202.69</v>
      </c>
    </row>
    <row r="1366" spans="1:5" x14ac:dyDescent="0.25">
      <c r="A1366" s="25">
        <v>40683</v>
      </c>
      <c r="E1366">
        <v>201.33</v>
      </c>
    </row>
    <row r="1367" spans="1:5" x14ac:dyDescent="0.25">
      <c r="A1367" s="25">
        <v>40686</v>
      </c>
      <c r="E1367">
        <v>194.08</v>
      </c>
    </row>
    <row r="1368" spans="1:5" x14ac:dyDescent="0.25">
      <c r="A1368" s="25">
        <v>40687</v>
      </c>
      <c r="E1368">
        <v>195.72</v>
      </c>
    </row>
    <row r="1369" spans="1:5" x14ac:dyDescent="0.25">
      <c r="A1369" s="25">
        <v>40688</v>
      </c>
      <c r="E1369">
        <v>200.44</v>
      </c>
    </row>
    <row r="1370" spans="1:5" x14ac:dyDescent="0.25">
      <c r="A1370" s="25">
        <v>40689</v>
      </c>
      <c r="E1370">
        <v>203.65</v>
      </c>
    </row>
    <row r="1371" spans="1:5" x14ac:dyDescent="0.25">
      <c r="A1371" s="25">
        <v>40690</v>
      </c>
      <c r="E1371">
        <v>208.11</v>
      </c>
    </row>
    <row r="1372" spans="1:5" x14ac:dyDescent="0.25">
      <c r="A1372" s="25">
        <v>40694</v>
      </c>
      <c r="E1372">
        <v>213.03</v>
      </c>
    </row>
    <row r="1373" spans="1:5" x14ac:dyDescent="0.25">
      <c r="A1373" s="25">
        <v>40695</v>
      </c>
      <c r="E1373">
        <v>200.43</v>
      </c>
    </row>
    <row r="1374" spans="1:5" x14ac:dyDescent="0.25">
      <c r="A1374" s="25">
        <v>40696</v>
      </c>
      <c r="E1374">
        <v>201.24</v>
      </c>
    </row>
    <row r="1375" spans="1:5" x14ac:dyDescent="0.25">
      <c r="A1375" s="25">
        <v>40697</v>
      </c>
      <c r="E1375">
        <v>201.83</v>
      </c>
    </row>
    <row r="1376" spans="1:5" x14ac:dyDescent="0.25">
      <c r="A1376" s="25">
        <v>40700</v>
      </c>
      <c r="E1376">
        <v>199.15</v>
      </c>
    </row>
    <row r="1377" spans="1:5" x14ac:dyDescent="0.25">
      <c r="A1377" s="25">
        <v>40701</v>
      </c>
      <c r="E1377">
        <v>202.21</v>
      </c>
    </row>
    <row r="1378" spans="1:5" x14ac:dyDescent="0.25">
      <c r="A1378" s="25">
        <v>40702</v>
      </c>
      <c r="E1378">
        <v>198.33</v>
      </c>
    </row>
    <row r="1379" spans="1:5" x14ac:dyDescent="0.25">
      <c r="A1379" s="25">
        <v>40703</v>
      </c>
      <c r="E1379">
        <v>203.93</v>
      </c>
    </row>
    <row r="1380" spans="1:5" x14ac:dyDescent="0.25">
      <c r="A1380" s="25">
        <v>40704</v>
      </c>
      <c r="E1380">
        <v>196.92</v>
      </c>
    </row>
    <row r="1381" spans="1:5" x14ac:dyDescent="0.25">
      <c r="A1381" s="25">
        <v>40707</v>
      </c>
      <c r="E1381">
        <v>193.83</v>
      </c>
    </row>
    <row r="1382" spans="1:5" x14ac:dyDescent="0.25">
      <c r="A1382" s="25">
        <v>40708</v>
      </c>
      <c r="E1382">
        <v>200.6</v>
      </c>
    </row>
    <row r="1383" spans="1:5" x14ac:dyDescent="0.25">
      <c r="A1383" s="25">
        <v>40709</v>
      </c>
      <c r="E1383">
        <v>183.97</v>
      </c>
    </row>
    <row r="1384" spans="1:5" x14ac:dyDescent="0.25">
      <c r="A1384" s="25">
        <v>40710</v>
      </c>
      <c r="E1384">
        <v>173.67</v>
      </c>
    </row>
    <row r="1385" spans="1:5" x14ac:dyDescent="0.25">
      <c r="A1385" s="25">
        <v>40711</v>
      </c>
      <c r="E1385">
        <v>176.64</v>
      </c>
    </row>
    <row r="1386" spans="1:5" x14ac:dyDescent="0.25">
      <c r="A1386" s="25">
        <v>40714</v>
      </c>
      <c r="E1386">
        <v>184.35</v>
      </c>
    </row>
    <row r="1387" spans="1:5" x14ac:dyDescent="0.25">
      <c r="A1387" s="25">
        <v>40715</v>
      </c>
      <c r="E1387">
        <v>191.53</v>
      </c>
    </row>
    <row r="1388" spans="1:5" x14ac:dyDescent="0.25">
      <c r="A1388" s="25">
        <v>40716</v>
      </c>
      <c r="E1388">
        <v>189.51</v>
      </c>
    </row>
    <row r="1389" spans="1:5" x14ac:dyDescent="0.25">
      <c r="A1389" s="25">
        <v>40717</v>
      </c>
      <c r="E1389">
        <v>187.45</v>
      </c>
    </row>
    <row r="1390" spans="1:5" x14ac:dyDescent="0.25">
      <c r="A1390" s="25">
        <v>40718</v>
      </c>
      <c r="E1390">
        <v>181.31</v>
      </c>
    </row>
    <row r="1391" spans="1:5" x14ac:dyDescent="0.25">
      <c r="A1391" s="25">
        <v>40721</v>
      </c>
      <c r="E1391">
        <v>184.23</v>
      </c>
    </row>
    <row r="1392" spans="1:5" x14ac:dyDescent="0.25">
      <c r="A1392" s="25">
        <v>40722</v>
      </c>
      <c r="E1392">
        <v>191.54</v>
      </c>
    </row>
    <row r="1393" spans="1:5" x14ac:dyDescent="0.25">
      <c r="A1393" s="25">
        <v>40723</v>
      </c>
      <c r="E1393">
        <v>201.2</v>
      </c>
    </row>
    <row r="1394" spans="1:5" x14ac:dyDescent="0.25">
      <c r="A1394" s="25">
        <v>40724</v>
      </c>
      <c r="E1394">
        <v>210.22</v>
      </c>
    </row>
    <row r="1395" spans="1:5" x14ac:dyDescent="0.25">
      <c r="A1395" s="25">
        <v>40725</v>
      </c>
      <c r="E1395">
        <v>218.24</v>
      </c>
    </row>
    <row r="1396" spans="1:5" x14ac:dyDescent="0.25">
      <c r="A1396" s="25">
        <v>40729</v>
      </c>
      <c r="E1396">
        <v>217.05</v>
      </c>
    </row>
    <row r="1397" spans="1:5" x14ac:dyDescent="0.25">
      <c r="A1397" s="25">
        <v>40730</v>
      </c>
      <c r="E1397">
        <v>212.74</v>
      </c>
    </row>
    <row r="1398" spans="1:5" x14ac:dyDescent="0.25">
      <c r="A1398" s="25">
        <v>40731</v>
      </c>
      <c r="E1398">
        <v>219.42</v>
      </c>
    </row>
    <row r="1399" spans="1:5" x14ac:dyDescent="0.25">
      <c r="A1399" s="25">
        <v>40732</v>
      </c>
      <c r="E1399">
        <v>215.85</v>
      </c>
    </row>
    <row r="1400" spans="1:5" x14ac:dyDescent="0.25">
      <c r="A1400" s="25">
        <v>40735</v>
      </c>
      <c r="E1400">
        <v>198.16</v>
      </c>
    </row>
    <row r="1401" spans="1:5" x14ac:dyDescent="0.25">
      <c r="A1401" s="25">
        <v>40736</v>
      </c>
      <c r="E1401">
        <v>193.59</v>
      </c>
    </row>
    <row r="1402" spans="1:5" x14ac:dyDescent="0.25">
      <c r="A1402" s="25">
        <v>40737</v>
      </c>
      <c r="E1402">
        <v>192.54</v>
      </c>
    </row>
    <row r="1403" spans="1:5" x14ac:dyDescent="0.25">
      <c r="A1403" s="25">
        <v>40738</v>
      </c>
      <c r="E1403">
        <v>185.5</v>
      </c>
    </row>
    <row r="1404" spans="1:5" x14ac:dyDescent="0.25">
      <c r="A1404" s="25">
        <v>40739</v>
      </c>
      <c r="E1404">
        <v>186.95</v>
      </c>
    </row>
    <row r="1405" spans="1:5" x14ac:dyDescent="0.25">
      <c r="A1405" s="25">
        <v>40742</v>
      </c>
      <c r="E1405">
        <v>183.73</v>
      </c>
    </row>
    <row r="1406" spans="1:5" x14ac:dyDescent="0.25">
      <c r="A1406" s="25">
        <v>40743</v>
      </c>
      <c r="E1406">
        <v>192.81</v>
      </c>
    </row>
    <row r="1407" spans="1:5" x14ac:dyDescent="0.25">
      <c r="A1407" s="25">
        <v>40744</v>
      </c>
      <c r="E1407">
        <v>196.68</v>
      </c>
    </row>
    <row r="1408" spans="1:5" x14ac:dyDescent="0.25">
      <c r="A1408" s="25">
        <v>40745</v>
      </c>
      <c r="E1408">
        <v>207.01</v>
      </c>
    </row>
    <row r="1409" spans="1:5" x14ac:dyDescent="0.25">
      <c r="A1409" s="25">
        <v>40746</v>
      </c>
      <c r="E1409">
        <v>209.07</v>
      </c>
    </row>
    <row r="1410" spans="1:5" x14ac:dyDescent="0.25">
      <c r="A1410" s="25">
        <v>40749</v>
      </c>
      <c r="E1410">
        <v>201.07</v>
      </c>
    </row>
    <row r="1411" spans="1:5" x14ac:dyDescent="0.25">
      <c r="A1411" s="25">
        <v>40750</v>
      </c>
      <c r="E1411">
        <v>195.93</v>
      </c>
    </row>
    <row r="1412" spans="1:5" x14ac:dyDescent="0.25">
      <c r="A1412" s="25">
        <v>40751</v>
      </c>
      <c r="E1412">
        <v>185.13</v>
      </c>
    </row>
    <row r="1413" spans="1:5" x14ac:dyDescent="0.25">
      <c r="A1413" s="25">
        <v>40752</v>
      </c>
      <c r="E1413">
        <v>180.56</v>
      </c>
    </row>
    <row r="1414" spans="1:5" x14ac:dyDescent="0.25">
      <c r="A1414" s="25">
        <v>40753</v>
      </c>
      <c r="E1414">
        <v>182.33</v>
      </c>
    </row>
    <row r="1415" spans="1:5" x14ac:dyDescent="0.25">
      <c r="A1415" s="25">
        <v>40756</v>
      </c>
      <c r="E1415">
        <v>191.54</v>
      </c>
    </row>
    <row r="1416" spans="1:5" x14ac:dyDescent="0.25">
      <c r="A1416" s="25">
        <v>40757</v>
      </c>
      <c r="E1416">
        <v>181.73</v>
      </c>
    </row>
    <row r="1417" spans="1:5" x14ac:dyDescent="0.25">
      <c r="A1417" s="25">
        <v>40758</v>
      </c>
      <c r="E1417">
        <v>178.24</v>
      </c>
    </row>
    <row r="1418" spans="1:5" x14ac:dyDescent="0.25">
      <c r="A1418" s="25">
        <v>40759</v>
      </c>
      <c r="E1418">
        <v>146.54</v>
      </c>
    </row>
    <row r="1419" spans="1:5" x14ac:dyDescent="0.25">
      <c r="A1419" s="25">
        <v>40760</v>
      </c>
      <c r="E1419">
        <v>135.34</v>
      </c>
    </row>
    <row r="1420" spans="1:5" x14ac:dyDescent="0.25">
      <c r="A1420" s="25">
        <v>40763</v>
      </c>
      <c r="E1420">
        <v>116.93</v>
      </c>
    </row>
    <row r="1421" spans="1:5" x14ac:dyDescent="0.25">
      <c r="A1421" s="25">
        <v>40764</v>
      </c>
      <c r="E1421">
        <v>125.8</v>
      </c>
    </row>
    <row r="1422" spans="1:5" x14ac:dyDescent="0.25">
      <c r="A1422" s="25">
        <v>40765</v>
      </c>
      <c r="E1422">
        <v>114.84</v>
      </c>
    </row>
    <row r="1423" spans="1:5" x14ac:dyDescent="0.25">
      <c r="A1423" s="25">
        <v>40766</v>
      </c>
      <c r="E1423">
        <v>120.53</v>
      </c>
    </row>
    <row r="1424" spans="1:5" x14ac:dyDescent="0.25">
      <c r="A1424" s="25">
        <v>40767</v>
      </c>
      <c r="E1424">
        <v>117.54</v>
      </c>
    </row>
    <row r="1425" spans="1:5" x14ac:dyDescent="0.25">
      <c r="A1425" s="25">
        <v>40770</v>
      </c>
      <c r="E1425">
        <v>123.48</v>
      </c>
    </row>
    <row r="1426" spans="1:5" x14ac:dyDescent="0.25">
      <c r="A1426" s="25">
        <v>40771</v>
      </c>
      <c r="E1426">
        <v>122.15</v>
      </c>
    </row>
    <row r="1427" spans="1:5" x14ac:dyDescent="0.25">
      <c r="A1427" s="25">
        <v>40772</v>
      </c>
      <c r="E1427">
        <v>119.77</v>
      </c>
    </row>
    <row r="1428" spans="1:5" x14ac:dyDescent="0.25">
      <c r="A1428" s="25">
        <v>40773</v>
      </c>
      <c r="E1428">
        <v>94.85</v>
      </c>
    </row>
    <row r="1429" spans="1:5" x14ac:dyDescent="0.25">
      <c r="A1429" s="25">
        <v>40774</v>
      </c>
      <c r="E1429">
        <v>90.26</v>
      </c>
    </row>
    <row r="1430" spans="1:5" x14ac:dyDescent="0.25">
      <c r="A1430" s="25">
        <v>40777</v>
      </c>
      <c r="E1430">
        <v>87.37</v>
      </c>
    </row>
    <row r="1431" spans="1:5" x14ac:dyDescent="0.25">
      <c r="A1431" s="25">
        <v>40778</v>
      </c>
      <c r="E1431">
        <v>91.44</v>
      </c>
    </row>
    <row r="1432" spans="1:5" x14ac:dyDescent="0.25">
      <c r="A1432" s="25">
        <v>40779</v>
      </c>
      <c r="E1432">
        <v>93.57</v>
      </c>
    </row>
    <row r="1433" spans="1:5" x14ac:dyDescent="0.25">
      <c r="A1433" s="25">
        <v>40780</v>
      </c>
      <c r="E1433">
        <v>90.8</v>
      </c>
    </row>
    <row r="1434" spans="1:5" x14ac:dyDescent="0.25">
      <c r="A1434" s="25">
        <v>40781</v>
      </c>
      <c r="E1434">
        <v>92.56</v>
      </c>
    </row>
    <row r="1435" spans="1:5" x14ac:dyDescent="0.25">
      <c r="A1435" s="25">
        <v>40784</v>
      </c>
      <c r="E1435">
        <v>98.43</v>
      </c>
    </row>
    <row r="1436" spans="1:5" x14ac:dyDescent="0.25">
      <c r="A1436" s="25">
        <v>40785</v>
      </c>
      <c r="E1436">
        <v>98.28</v>
      </c>
    </row>
    <row r="1437" spans="1:5" x14ac:dyDescent="0.25">
      <c r="A1437" s="25">
        <v>40786</v>
      </c>
      <c r="E1437">
        <v>97.91</v>
      </c>
    </row>
    <row r="1438" spans="1:5" x14ac:dyDescent="0.25">
      <c r="A1438" s="25">
        <v>40787</v>
      </c>
      <c r="E1438">
        <v>96.88</v>
      </c>
    </row>
    <row r="1439" spans="1:5" x14ac:dyDescent="0.25">
      <c r="A1439" s="25">
        <v>40788</v>
      </c>
      <c r="E1439">
        <v>91.46</v>
      </c>
    </row>
    <row r="1440" spans="1:5" x14ac:dyDescent="0.25">
      <c r="A1440" s="25">
        <v>40792</v>
      </c>
      <c r="E1440">
        <v>87.92</v>
      </c>
    </row>
    <row r="1441" spans="1:5" x14ac:dyDescent="0.25">
      <c r="A1441" s="25">
        <v>40793</v>
      </c>
      <c r="E1441">
        <v>91.73</v>
      </c>
    </row>
    <row r="1442" spans="1:5" x14ac:dyDescent="0.25">
      <c r="A1442" s="25">
        <v>40794</v>
      </c>
      <c r="E1442">
        <v>90.62</v>
      </c>
    </row>
    <row r="1443" spans="1:5" x14ac:dyDescent="0.25">
      <c r="A1443" s="25">
        <v>40795</v>
      </c>
      <c r="E1443">
        <v>81.75</v>
      </c>
    </row>
    <row r="1444" spans="1:5" x14ac:dyDescent="0.25">
      <c r="A1444" s="25">
        <v>40798</v>
      </c>
      <c r="E1444">
        <v>80.209999999999994</v>
      </c>
    </row>
    <row r="1445" spans="1:5" x14ac:dyDescent="0.25">
      <c r="A1445" s="25">
        <v>40799</v>
      </c>
      <c r="E1445">
        <v>81.8</v>
      </c>
    </row>
    <row r="1446" spans="1:5" x14ac:dyDescent="0.25">
      <c r="A1446" s="25">
        <v>40800</v>
      </c>
      <c r="E1446">
        <v>84.45</v>
      </c>
    </row>
    <row r="1447" spans="1:5" x14ac:dyDescent="0.25">
      <c r="A1447" s="25">
        <v>40801</v>
      </c>
      <c r="E1447">
        <v>88.05</v>
      </c>
    </row>
    <row r="1448" spans="1:5" x14ac:dyDescent="0.25">
      <c r="A1448" s="25">
        <v>40802</v>
      </c>
      <c r="E1448">
        <v>90.22</v>
      </c>
    </row>
    <row r="1449" spans="1:5" x14ac:dyDescent="0.25">
      <c r="A1449" s="25">
        <v>40805</v>
      </c>
      <c r="E1449">
        <v>87.2</v>
      </c>
    </row>
    <row r="1450" spans="1:5" x14ac:dyDescent="0.25">
      <c r="A1450" s="25">
        <v>40806</v>
      </c>
      <c r="E1450">
        <v>87.2</v>
      </c>
    </row>
    <row r="1451" spans="1:5" x14ac:dyDescent="0.25">
      <c r="A1451" s="25">
        <v>40807</v>
      </c>
      <c r="E1451">
        <v>83.47</v>
      </c>
    </row>
    <row r="1452" spans="1:5" x14ac:dyDescent="0.25">
      <c r="A1452" s="25">
        <v>40808</v>
      </c>
      <c r="E1452">
        <v>73.37</v>
      </c>
    </row>
    <row r="1453" spans="1:5" x14ac:dyDescent="0.25">
      <c r="A1453" s="25">
        <v>40809</v>
      </c>
      <c r="E1453">
        <v>73.16</v>
      </c>
    </row>
    <row r="1454" spans="1:5" x14ac:dyDescent="0.25">
      <c r="A1454" s="25">
        <v>40812</v>
      </c>
      <c r="E1454">
        <v>75.44</v>
      </c>
    </row>
    <row r="1455" spans="1:5" x14ac:dyDescent="0.25">
      <c r="A1455" s="25">
        <v>40813</v>
      </c>
      <c r="E1455">
        <v>76.98</v>
      </c>
    </row>
    <row r="1456" spans="1:5" x14ac:dyDescent="0.25">
      <c r="A1456" s="25">
        <v>40814</v>
      </c>
      <c r="E1456">
        <v>72.63</v>
      </c>
    </row>
    <row r="1457" spans="1:5" x14ac:dyDescent="0.25">
      <c r="A1457" s="25">
        <v>40815</v>
      </c>
      <c r="E1457">
        <v>72.849999999999994</v>
      </c>
    </row>
    <row r="1458" spans="1:5" x14ac:dyDescent="0.25">
      <c r="A1458" s="25">
        <v>40816</v>
      </c>
      <c r="E1458">
        <v>68.86</v>
      </c>
    </row>
    <row r="1459" spans="1:5" x14ac:dyDescent="0.25">
      <c r="A1459" s="25">
        <v>40819</v>
      </c>
      <c r="E1459">
        <v>64.56</v>
      </c>
    </row>
    <row r="1460" spans="1:5" x14ac:dyDescent="0.25">
      <c r="A1460" s="25">
        <v>40820</v>
      </c>
      <c r="E1460">
        <v>67.540000000000006</v>
      </c>
    </row>
    <row r="1461" spans="1:5" x14ac:dyDescent="0.25">
      <c r="A1461" s="25">
        <v>40821</v>
      </c>
      <c r="E1461">
        <v>71.8</v>
      </c>
    </row>
    <row r="1462" spans="1:5" x14ac:dyDescent="0.25">
      <c r="A1462" s="25">
        <v>40822</v>
      </c>
      <c r="E1462">
        <v>72.98</v>
      </c>
    </row>
    <row r="1463" spans="1:5" x14ac:dyDescent="0.25">
      <c r="A1463" s="25">
        <v>40823</v>
      </c>
      <c r="E1463">
        <v>72.8</v>
      </c>
    </row>
    <row r="1464" spans="1:5" x14ac:dyDescent="0.25">
      <c r="A1464" s="25">
        <v>40826</v>
      </c>
      <c r="E1464">
        <v>76.59</v>
      </c>
    </row>
    <row r="1465" spans="1:5" x14ac:dyDescent="0.25">
      <c r="A1465" s="25">
        <v>40827</v>
      </c>
      <c r="E1465">
        <v>78.45</v>
      </c>
    </row>
    <row r="1466" spans="1:5" x14ac:dyDescent="0.25">
      <c r="A1466" s="25">
        <v>40828</v>
      </c>
      <c r="E1466">
        <v>83.83</v>
      </c>
    </row>
    <row r="1467" spans="1:5" x14ac:dyDescent="0.25">
      <c r="A1467" s="25">
        <v>40829</v>
      </c>
      <c r="E1467">
        <v>83.36</v>
      </c>
    </row>
    <row r="1468" spans="1:5" x14ac:dyDescent="0.25">
      <c r="A1468" s="25">
        <v>40830</v>
      </c>
      <c r="E1468">
        <v>88.19</v>
      </c>
    </row>
    <row r="1469" spans="1:5" x14ac:dyDescent="0.25">
      <c r="A1469" s="25">
        <v>40833</v>
      </c>
      <c r="E1469">
        <v>80.02</v>
      </c>
    </row>
    <row r="1470" spans="1:5" x14ac:dyDescent="0.25">
      <c r="A1470" s="25">
        <v>40834</v>
      </c>
      <c r="E1470">
        <v>83.37</v>
      </c>
    </row>
    <row r="1471" spans="1:5" x14ac:dyDescent="0.25">
      <c r="A1471" s="25">
        <v>40835</v>
      </c>
      <c r="E1471">
        <v>76.599999999999994</v>
      </c>
    </row>
    <row r="1472" spans="1:5" x14ac:dyDescent="0.25">
      <c r="A1472" s="25">
        <v>40836</v>
      </c>
      <c r="E1472">
        <v>76.42</v>
      </c>
    </row>
    <row r="1473" spans="1:5" x14ac:dyDescent="0.25">
      <c r="A1473" s="25">
        <v>40837</v>
      </c>
      <c r="E1473">
        <v>79.98</v>
      </c>
    </row>
    <row r="1474" spans="1:5" x14ac:dyDescent="0.25">
      <c r="A1474" s="25">
        <v>40840</v>
      </c>
      <c r="E1474">
        <v>84.82</v>
      </c>
    </row>
    <row r="1475" spans="1:5" x14ac:dyDescent="0.25">
      <c r="A1475" s="25">
        <v>40841</v>
      </c>
      <c r="E1475">
        <v>79.47</v>
      </c>
    </row>
    <row r="1476" spans="1:5" x14ac:dyDescent="0.25">
      <c r="A1476" s="25">
        <v>40842</v>
      </c>
      <c r="E1476">
        <v>82.52</v>
      </c>
    </row>
    <row r="1477" spans="1:5" x14ac:dyDescent="0.25">
      <c r="A1477" s="25">
        <v>40843</v>
      </c>
      <c r="E1477">
        <v>93.36</v>
      </c>
    </row>
    <row r="1478" spans="1:5" x14ac:dyDescent="0.25">
      <c r="A1478" s="25">
        <v>40844</v>
      </c>
      <c r="E1478">
        <v>94.82</v>
      </c>
    </row>
    <row r="1479" spans="1:5" x14ac:dyDescent="0.25">
      <c r="A1479" s="25">
        <v>40847</v>
      </c>
      <c r="E1479">
        <v>85.66</v>
      </c>
    </row>
    <row r="1480" spans="1:5" x14ac:dyDescent="0.25">
      <c r="A1480" s="25">
        <v>40848</v>
      </c>
      <c r="E1480">
        <v>71.72</v>
      </c>
    </row>
    <row r="1481" spans="1:5" x14ac:dyDescent="0.25">
      <c r="A1481" s="25">
        <v>40849</v>
      </c>
      <c r="E1481">
        <v>73.59</v>
      </c>
    </row>
    <row r="1482" spans="1:5" x14ac:dyDescent="0.25">
      <c r="A1482" s="25">
        <v>40850</v>
      </c>
      <c r="E1482">
        <v>77.56</v>
      </c>
    </row>
    <row r="1483" spans="1:5" x14ac:dyDescent="0.25">
      <c r="A1483" s="25">
        <v>40851</v>
      </c>
      <c r="E1483">
        <v>76.180000000000007</v>
      </c>
    </row>
    <row r="1484" spans="1:5" x14ac:dyDescent="0.25">
      <c r="A1484" s="25">
        <v>40854</v>
      </c>
      <c r="E1484">
        <v>76.64</v>
      </c>
    </row>
    <row r="1485" spans="1:5" x14ac:dyDescent="0.25">
      <c r="A1485" s="25">
        <v>40855</v>
      </c>
      <c r="E1485">
        <v>80.17</v>
      </c>
    </row>
    <row r="1486" spans="1:5" x14ac:dyDescent="0.25">
      <c r="A1486" s="25">
        <v>40856</v>
      </c>
      <c r="E1486">
        <v>65.290000000000006</v>
      </c>
    </row>
    <row r="1487" spans="1:5" x14ac:dyDescent="0.25">
      <c r="A1487" s="25">
        <v>40857</v>
      </c>
      <c r="E1487">
        <v>69.14</v>
      </c>
    </row>
    <row r="1488" spans="1:5" x14ac:dyDescent="0.25">
      <c r="A1488" s="25">
        <v>40858</v>
      </c>
      <c r="E1488">
        <v>72.41</v>
      </c>
    </row>
    <row r="1489" spans="1:5" x14ac:dyDescent="0.25">
      <c r="A1489" s="25">
        <v>40861</v>
      </c>
      <c r="E1489">
        <v>70.599999999999994</v>
      </c>
    </row>
    <row r="1490" spans="1:5" x14ac:dyDescent="0.25">
      <c r="A1490" s="25">
        <v>40862</v>
      </c>
      <c r="E1490">
        <v>71.34</v>
      </c>
    </row>
    <row r="1491" spans="1:5" x14ac:dyDescent="0.25">
      <c r="A1491" s="25">
        <v>40863</v>
      </c>
      <c r="E1491">
        <v>68.19</v>
      </c>
    </row>
    <row r="1492" spans="1:5" x14ac:dyDescent="0.25">
      <c r="A1492" s="25">
        <v>40864</v>
      </c>
      <c r="E1492">
        <v>63.93</v>
      </c>
    </row>
    <row r="1493" spans="1:5" x14ac:dyDescent="0.25">
      <c r="A1493" s="25">
        <v>40865</v>
      </c>
      <c r="E1493">
        <v>66.510000000000005</v>
      </c>
    </row>
    <row r="1494" spans="1:5" x14ac:dyDescent="0.25">
      <c r="A1494" s="25">
        <v>40868</v>
      </c>
      <c r="E1494">
        <v>66.040000000000006</v>
      </c>
    </row>
    <row r="1495" spans="1:5" x14ac:dyDescent="0.25">
      <c r="A1495" s="25">
        <v>40869</v>
      </c>
      <c r="E1495">
        <v>67.28</v>
      </c>
    </row>
    <row r="1496" spans="1:5" x14ac:dyDescent="0.25">
      <c r="A1496" s="25">
        <v>40870</v>
      </c>
      <c r="E1496">
        <v>64.77</v>
      </c>
    </row>
    <row r="1497" spans="1:5" x14ac:dyDescent="0.25">
      <c r="A1497" s="25">
        <v>40872</v>
      </c>
      <c r="E1497">
        <v>62.84</v>
      </c>
    </row>
    <row r="1498" spans="1:5" x14ac:dyDescent="0.25">
      <c r="A1498" s="25">
        <v>40875</v>
      </c>
      <c r="E1498">
        <v>66.099999999999994</v>
      </c>
    </row>
    <row r="1499" spans="1:5" x14ac:dyDescent="0.25">
      <c r="A1499" s="25">
        <v>40876</v>
      </c>
      <c r="E1499">
        <v>67.86</v>
      </c>
    </row>
    <row r="1500" spans="1:5" x14ac:dyDescent="0.25">
      <c r="A1500" s="25">
        <v>40877</v>
      </c>
      <c r="E1500">
        <v>73.88</v>
      </c>
    </row>
    <row r="1501" spans="1:5" x14ac:dyDescent="0.25">
      <c r="A1501" s="25">
        <v>40878</v>
      </c>
      <c r="E1501">
        <v>75.47</v>
      </c>
    </row>
    <row r="1502" spans="1:5" x14ac:dyDescent="0.25">
      <c r="A1502" s="25">
        <v>40879</v>
      </c>
      <c r="E1502">
        <v>75.75</v>
      </c>
    </row>
    <row r="1503" spans="1:5" x14ac:dyDescent="0.25">
      <c r="A1503" s="25">
        <v>40882</v>
      </c>
      <c r="E1503">
        <v>75.569999999999993</v>
      </c>
    </row>
    <row r="1504" spans="1:5" x14ac:dyDescent="0.25">
      <c r="A1504" s="25">
        <v>40883</v>
      </c>
      <c r="E1504">
        <v>76.06</v>
      </c>
    </row>
    <row r="1505" spans="1:5" x14ac:dyDescent="0.25">
      <c r="A1505" s="25">
        <v>40884</v>
      </c>
      <c r="E1505">
        <v>74.290000000000006</v>
      </c>
    </row>
    <row r="1506" spans="1:5" x14ac:dyDescent="0.25">
      <c r="A1506" s="25">
        <v>40885</v>
      </c>
      <c r="E1506">
        <v>69.98</v>
      </c>
    </row>
    <row r="1507" spans="1:5" x14ac:dyDescent="0.25">
      <c r="A1507" s="25">
        <v>40886</v>
      </c>
      <c r="E1507">
        <v>74.900000000000006</v>
      </c>
    </row>
    <row r="1508" spans="1:5" x14ac:dyDescent="0.25">
      <c r="A1508" s="25">
        <v>40889</v>
      </c>
      <c r="E1508">
        <v>74.33</v>
      </c>
    </row>
    <row r="1509" spans="1:5" x14ac:dyDescent="0.25">
      <c r="A1509" s="25">
        <v>40890</v>
      </c>
      <c r="E1509">
        <v>74.73</v>
      </c>
    </row>
    <row r="1510" spans="1:5" x14ac:dyDescent="0.25">
      <c r="A1510" s="25">
        <v>40891</v>
      </c>
      <c r="E1510">
        <v>74.989999999999995</v>
      </c>
    </row>
    <row r="1511" spans="1:5" x14ac:dyDescent="0.25">
      <c r="A1511" s="25">
        <v>40892</v>
      </c>
      <c r="E1511">
        <v>77.97</v>
      </c>
    </row>
    <row r="1512" spans="1:5" x14ac:dyDescent="0.25">
      <c r="A1512" s="25">
        <v>40893</v>
      </c>
      <c r="E1512">
        <v>78.47</v>
      </c>
    </row>
    <row r="1513" spans="1:5" x14ac:dyDescent="0.25">
      <c r="A1513" s="25">
        <v>40896</v>
      </c>
      <c r="E1513">
        <v>78.86</v>
      </c>
    </row>
    <row r="1514" spans="1:5" x14ac:dyDescent="0.25">
      <c r="A1514" s="25">
        <v>40897</v>
      </c>
      <c r="E1514">
        <v>84.04</v>
      </c>
    </row>
    <row r="1515" spans="1:5" x14ac:dyDescent="0.25">
      <c r="A1515" s="25">
        <v>40898</v>
      </c>
      <c r="E1515">
        <v>89.49</v>
      </c>
    </row>
    <row r="1516" spans="1:5" x14ac:dyDescent="0.25">
      <c r="A1516" s="25">
        <v>40899</v>
      </c>
      <c r="E1516">
        <v>89.37</v>
      </c>
    </row>
    <row r="1517" spans="1:5" x14ac:dyDescent="0.25">
      <c r="A1517" s="25">
        <v>40900</v>
      </c>
      <c r="E1517">
        <v>87.32</v>
      </c>
    </row>
    <row r="1518" spans="1:5" x14ac:dyDescent="0.25">
      <c r="A1518" s="25">
        <v>40904</v>
      </c>
      <c r="E1518">
        <v>88.07</v>
      </c>
    </row>
    <row r="1519" spans="1:5" x14ac:dyDescent="0.25">
      <c r="A1519" s="25">
        <v>40905</v>
      </c>
      <c r="E1519">
        <v>84.43</v>
      </c>
    </row>
    <row r="1520" spans="1:5" x14ac:dyDescent="0.25">
      <c r="A1520" s="25">
        <v>40906</v>
      </c>
      <c r="E1520">
        <v>86.48</v>
      </c>
    </row>
    <row r="1521" spans="1:5" x14ac:dyDescent="0.25">
      <c r="A1521" s="25">
        <v>40907</v>
      </c>
      <c r="E1521">
        <v>85.3</v>
      </c>
    </row>
    <row r="1522" spans="1:5" x14ac:dyDescent="0.25">
      <c r="A1522" s="25">
        <v>40911</v>
      </c>
      <c r="E1522">
        <v>89.68</v>
      </c>
    </row>
    <row r="1523" spans="1:5" x14ac:dyDescent="0.25">
      <c r="A1523" s="25">
        <v>40912</v>
      </c>
      <c r="E1523">
        <v>91.19</v>
      </c>
    </row>
    <row r="1524" spans="1:5" x14ac:dyDescent="0.25">
      <c r="A1524" s="25">
        <v>40913</v>
      </c>
      <c r="E1524">
        <v>93.3</v>
      </c>
    </row>
    <row r="1525" spans="1:5" x14ac:dyDescent="0.25">
      <c r="A1525" s="25">
        <v>40914</v>
      </c>
      <c r="E1525">
        <v>95.02</v>
      </c>
    </row>
    <row r="1526" spans="1:5" x14ac:dyDescent="0.25">
      <c r="A1526" s="25">
        <v>40917</v>
      </c>
      <c r="E1526">
        <v>96.53</v>
      </c>
    </row>
    <row r="1527" spans="1:5" x14ac:dyDescent="0.25">
      <c r="A1527" s="25">
        <v>40918</v>
      </c>
      <c r="E1527">
        <v>98.2</v>
      </c>
    </row>
    <row r="1528" spans="1:5" x14ac:dyDescent="0.25">
      <c r="A1528" s="25">
        <v>40919</v>
      </c>
      <c r="E1528">
        <v>97.17</v>
      </c>
    </row>
    <row r="1529" spans="1:5" x14ac:dyDescent="0.25">
      <c r="A1529" s="25">
        <v>40920</v>
      </c>
      <c r="E1529">
        <v>98.02</v>
      </c>
    </row>
    <row r="1530" spans="1:5" x14ac:dyDescent="0.25">
      <c r="A1530" s="25">
        <v>40921</v>
      </c>
      <c r="E1530">
        <v>95.22</v>
      </c>
    </row>
    <row r="1531" spans="1:5" x14ac:dyDescent="0.25">
      <c r="A1531" s="25">
        <v>40925</v>
      </c>
      <c r="E1531">
        <v>96.46</v>
      </c>
    </row>
    <row r="1532" spans="1:5" x14ac:dyDescent="0.25">
      <c r="A1532" s="25">
        <v>40926</v>
      </c>
      <c r="E1532">
        <v>99.54</v>
      </c>
    </row>
    <row r="1533" spans="1:5" x14ac:dyDescent="0.25">
      <c r="A1533" s="25">
        <v>40927</v>
      </c>
      <c r="E1533">
        <v>101.8</v>
      </c>
    </row>
    <row r="1534" spans="1:5" x14ac:dyDescent="0.25">
      <c r="A1534" s="25">
        <v>40928</v>
      </c>
      <c r="E1534">
        <v>105.33</v>
      </c>
    </row>
    <row r="1535" spans="1:5" x14ac:dyDescent="0.25">
      <c r="A1535" s="25">
        <v>40931</v>
      </c>
      <c r="E1535">
        <v>108.34</v>
      </c>
    </row>
    <row r="1536" spans="1:5" x14ac:dyDescent="0.25">
      <c r="A1536" s="25">
        <v>40932</v>
      </c>
      <c r="E1536">
        <v>107.65</v>
      </c>
    </row>
    <row r="1537" spans="1:5" x14ac:dyDescent="0.25">
      <c r="A1537" s="25">
        <v>40933</v>
      </c>
      <c r="E1537">
        <v>112.23</v>
      </c>
    </row>
    <row r="1538" spans="1:5" x14ac:dyDescent="0.25">
      <c r="A1538" s="25">
        <v>40934</v>
      </c>
      <c r="E1538">
        <v>111.9</v>
      </c>
    </row>
    <row r="1539" spans="1:5" x14ac:dyDescent="0.25">
      <c r="A1539" s="25">
        <v>40935</v>
      </c>
      <c r="E1539">
        <v>114.55</v>
      </c>
    </row>
    <row r="1540" spans="1:5" x14ac:dyDescent="0.25">
      <c r="A1540" s="25">
        <v>40938</v>
      </c>
      <c r="E1540">
        <v>111.01</v>
      </c>
    </row>
    <row r="1541" spans="1:5" x14ac:dyDescent="0.25">
      <c r="A1541" s="25">
        <v>40939</v>
      </c>
      <c r="E1541">
        <v>111.12</v>
      </c>
    </row>
    <row r="1542" spans="1:5" x14ac:dyDescent="0.25">
      <c r="A1542" s="25">
        <v>40940</v>
      </c>
      <c r="E1542">
        <v>114.29</v>
      </c>
    </row>
    <row r="1543" spans="1:5" x14ac:dyDescent="0.25">
      <c r="A1543" s="25">
        <v>40941</v>
      </c>
      <c r="E1543">
        <v>117.18</v>
      </c>
    </row>
    <row r="1544" spans="1:5" x14ac:dyDescent="0.25">
      <c r="A1544" s="25">
        <v>40942</v>
      </c>
      <c r="E1544">
        <v>123.27</v>
      </c>
    </row>
    <row r="1545" spans="1:5" x14ac:dyDescent="0.25">
      <c r="A1545" s="25">
        <v>40945</v>
      </c>
      <c r="E1545">
        <v>124.59</v>
      </c>
    </row>
    <row r="1546" spans="1:5" x14ac:dyDescent="0.25">
      <c r="A1546" s="25">
        <v>40946</v>
      </c>
      <c r="E1546">
        <v>124.36</v>
      </c>
    </row>
    <row r="1547" spans="1:5" x14ac:dyDescent="0.25">
      <c r="A1547" s="25">
        <v>40947</v>
      </c>
      <c r="E1547">
        <v>121.51</v>
      </c>
    </row>
    <row r="1548" spans="1:5" x14ac:dyDescent="0.25">
      <c r="A1548" s="25">
        <v>40948</v>
      </c>
      <c r="E1548">
        <v>115.73</v>
      </c>
    </row>
    <row r="1549" spans="1:5" x14ac:dyDescent="0.25">
      <c r="A1549" s="25">
        <v>40949</v>
      </c>
      <c r="E1549">
        <v>104.84</v>
      </c>
    </row>
    <row r="1550" spans="1:5" x14ac:dyDescent="0.25">
      <c r="A1550" s="25">
        <v>40952</v>
      </c>
      <c r="E1550">
        <v>112.65</v>
      </c>
    </row>
    <row r="1551" spans="1:5" x14ac:dyDescent="0.25">
      <c r="A1551" s="25">
        <v>40953</v>
      </c>
      <c r="E1551">
        <v>108.43</v>
      </c>
    </row>
    <row r="1552" spans="1:5" x14ac:dyDescent="0.25">
      <c r="A1552" s="25">
        <v>40954</v>
      </c>
      <c r="E1552">
        <v>103.94</v>
      </c>
    </row>
    <row r="1553" spans="1:5" x14ac:dyDescent="0.25">
      <c r="A1553" s="25">
        <v>40955</v>
      </c>
      <c r="E1553">
        <v>107.72</v>
      </c>
    </row>
    <row r="1554" spans="1:5" x14ac:dyDescent="0.25">
      <c r="A1554" s="25">
        <v>40956</v>
      </c>
      <c r="E1554">
        <v>109.69</v>
      </c>
    </row>
    <row r="1555" spans="1:5" x14ac:dyDescent="0.25">
      <c r="A1555" s="25">
        <v>40960</v>
      </c>
      <c r="E1555">
        <v>109.04</v>
      </c>
    </row>
    <row r="1556" spans="1:5" x14ac:dyDescent="0.25">
      <c r="A1556" s="25">
        <v>40961</v>
      </c>
      <c r="E1556">
        <v>111.74</v>
      </c>
    </row>
    <row r="1557" spans="1:5" x14ac:dyDescent="0.25">
      <c r="A1557" s="25">
        <v>40962</v>
      </c>
      <c r="E1557">
        <v>119.53</v>
      </c>
    </row>
    <row r="1558" spans="1:5" x14ac:dyDescent="0.25">
      <c r="A1558" s="25">
        <v>40963</v>
      </c>
      <c r="E1558">
        <v>114.63</v>
      </c>
    </row>
    <row r="1559" spans="1:5" x14ac:dyDescent="0.25">
      <c r="A1559" s="25">
        <v>40966</v>
      </c>
      <c r="E1559">
        <v>114.14</v>
      </c>
    </row>
    <row r="1560" spans="1:5" x14ac:dyDescent="0.25">
      <c r="A1560" s="25">
        <v>40967</v>
      </c>
      <c r="E1560">
        <v>114.65</v>
      </c>
    </row>
    <row r="1561" spans="1:5" x14ac:dyDescent="0.25">
      <c r="A1561" s="25">
        <v>40968</v>
      </c>
      <c r="E1561">
        <v>116.61</v>
      </c>
    </row>
    <row r="1562" spans="1:5" x14ac:dyDescent="0.25">
      <c r="A1562" s="25">
        <v>40969</v>
      </c>
      <c r="E1562">
        <v>118.76</v>
      </c>
    </row>
    <row r="1563" spans="1:5" x14ac:dyDescent="0.25">
      <c r="A1563" s="25">
        <v>40970</v>
      </c>
      <c r="E1563">
        <v>117.57</v>
      </c>
    </row>
    <row r="1564" spans="1:5" x14ac:dyDescent="0.25">
      <c r="A1564" s="25">
        <v>40973</v>
      </c>
      <c r="E1564">
        <v>118.64</v>
      </c>
    </row>
    <row r="1565" spans="1:5" x14ac:dyDescent="0.25">
      <c r="A1565" s="25">
        <v>40974</v>
      </c>
      <c r="E1565">
        <v>109.54</v>
      </c>
    </row>
    <row r="1566" spans="1:5" x14ac:dyDescent="0.25">
      <c r="A1566" s="25">
        <v>40975</v>
      </c>
      <c r="E1566">
        <v>114.81</v>
      </c>
    </row>
    <row r="1567" spans="1:5" x14ac:dyDescent="0.25">
      <c r="A1567" s="25">
        <v>40976</v>
      </c>
      <c r="E1567">
        <v>119.57</v>
      </c>
    </row>
    <row r="1568" spans="1:5" x14ac:dyDescent="0.25">
      <c r="A1568" s="25">
        <v>40977</v>
      </c>
      <c r="E1568">
        <v>121.6</v>
      </c>
    </row>
    <row r="1569" spans="1:5" x14ac:dyDescent="0.25">
      <c r="A1569" s="25">
        <v>40980</v>
      </c>
      <c r="E1569">
        <v>127.13</v>
      </c>
    </row>
    <row r="1570" spans="1:5" x14ac:dyDescent="0.25">
      <c r="A1570" s="25">
        <v>40981</v>
      </c>
      <c r="E1570">
        <v>133.13999999999999</v>
      </c>
    </row>
    <row r="1571" spans="1:5" x14ac:dyDescent="0.25">
      <c r="A1571" s="25">
        <v>40982</v>
      </c>
      <c r="E1571">
        <v>128.47999999999999</v>
      </c>
    </row>
    <row r="1572" spans="1:5" x14ac:dyDescent="0.25">
      <c r="A1572" s="25">
        <v>40983</v>
      </c>
      <c r="E1572">
        <v>129.91999999999999</v>
      </c>
    </row>
    <row r="1573" spans="1:5" x14ac:dyDescent="0.25">
      <c r="A1573" s="25">
        <v>40984</v>
      </c>
      <c r="E1573">
        <v>130.72999999999999</v>
      </c>
    </row>
    <row r="1574" spans="1:5" x14ac:dyDescent="0.25">
      <c r="A1574" s="25">
        <v>40987</v>
      </c>
      <c r="E1574">
        <v>138.72999999999999</v>
      </c>
    </row>
    <row r="1575" spans="1:5" x14ac:dyDescent="0.25">
      <c r="A1575" s="25">
        <v>40988</v>
      </c>
      <c r="E1575">
        <v>144.02000000000001</v>
      </c>
    </row>
    <row r="1576" spans="1:5" x14ac:dyDescent="0.25">
      <c r="A1576" s="25">
        <v>40989</v>
      </c>
      <c r="E1576">
        <v>152.86000000000001</v>
      </c>
    </row>
    <row r="1577" spans="1:5" x14ac:dyDescent="0.25">
      <c r="A1577" s="25">
        <v>40990</v>
      </c>
      <c r="E1577">
        <v>149.91</v>
      </c>
    </row>
    <row r="1578" spans="1:5" x14ac:dyDescent="0.25">
      <c r="A1578" s="25">
        <v>40991</v>
      </c>
      <c r="E1578">
        <v>160.22</v>
      </c>
    </row>
    <row r="1579" spans="1:5" x14ac:dyDescent="0.25">
      <c r="A1579" s="25">
        <v>40994</v>
      </c>
      <c r="E1579">
        <v>175.01</v>
      </c>
    </row>
    <row r="1580" spans="1:5" x14ac:dyDescent="0.25">
      <c r="A1580" s="25">
        <v>40995</v>
      </c>
      <c r="E1580">
        <v>158.33000000000001</v>
      </c>
    </row>
    <row r="1581" spans="1:5" x14ac:dyDescent="0.25">
      <c r="A1581" s="25">
        <v>40996</v>
      </c>
      <c r="E1581">
        <v>155.02000000000001</v>
      </c>
    </row>
    <row r="1582" spans="1:5" x14ac:dyDescent="0.25">
      <c r="A1582" s="25">
        <v>40997</v>
      </c>
      <c r="E1582">
        <v>158.07</v>
      </c>
    </row>
    <row r="1583" spans="1:5" x14ac:dyDescent="0.25">
      <c r="A1583" s="25">
        <v>40998</v>
      </c>
      <c r="E1583">
        <v>160.85</v>
      </c>
    </row>
    <row r="1584" spans="1:5" x14ac:dyDescent="0.25">
      <c r="A1584" s="25">
        <v>41001</v>
      </c>
      <c r="E1584">
        <v>163.69</v>
      </c>
    </row>
    <row r="1585" spans="1:5" x14ac:dyDescent="0.25">
      <c r="A1585" s="25">
        <v>41002</v>
      </c>
      <c r="E1585">
        <v>158.38999999999999</v>
      </c>
    </row>
    <row r="1586" spans="1:5" x14ac:dyDescent="0.25">
      <c r="A1586" s="25">
        <v>41003</v>
      </c>
      <c r="E1586">
        <v>155.24</v>
      </c>
    </row>
    <row r="1587" spans="1:5" x14ac:dyDescent="0.25">
      <c r="A1587" s="25">
        <v>41004</v>
      </c>
      <c r="E1587">
        <v>151.88999999999999</v>
      </c>
    </row>
    <row r="1588" spans="1:5" x14ac:dyDescent="0.25">
      <c r="A1588" s="25">
        <v>41008</v>
      </c>
      <c r="E1588">
        <v>143.71</v>
      </c>
    </row>
    <row r="1589" spans="1:5" x14ac:dyDescent="0.25">
      <c r="A1589" s="25">
        <v>41009</v>
      </c>
      <c r="E1589">
        <v>130.76</v>
      </c>
    </row>
    <row r="1590" spans="1:5" x14ac:dyDescent="0.25">
      <c r="A1590" s="25">
        <v>41010</v>
      </c>
      <c r="E1590">
        <v>133.09</v>
      </c>
    </row>
    <row r="1591" spans="1:5" x14ac:dyDescent="0.25">
      <c r="A1591" s="25">
        <v>41011</v>
      </c>
      <c r="E1591">
        <v>144.97999999999999</v>
      </c>
    </row>
    <row r="1592" spans="1:5" x14ac:dyDescent="0.25">
      <c r="A1592" s="25">
        <v>41012</v>
      </c>
      <c r="E1592">
        <v>137.09</v>
      </c>
    </row>
    <row r="1593" spans="1:5" x14ac:dyDescent="0.25">
      <c r="A1593" s="25">
        <v>41015</v>
      </c>
      <c r="E1593">
        <v>138.25</v>
      </c>
    </row>
    <row r="1594" spans="1:5" x14ac:dyDescent="0.25">
      <c r="A1594" s="25">
        <v>41016</v>
      </c>
      <c r="E1594">
        <v>147.28</v>
      </c>
    </row>
    <row r="1595" spans="1:5" x14ac:dyDescent="0.25">
      <c r="A1595" s="25">
        <v>41017</v>
      </c>
      <c r="E1595">
        <v>144.11000000000001</v>
      </c>
    </row>
    <row r="1596" spans="1:5" x14ac:dyDescent="0.25">
      <c r="A1596" s="25">
        <v>41018</v>
      </c>
      <c r="E1596">
        <v>142.94</v>
      </c>
    </row>
    <row r="1597" spans="1:5" x14ac:dyDescent="0.25">
      <c r="A1597" s="25">
        <v>41019</v>
      </c>
      <c r="E1597">
        <v>147.16</v>
      </c>
    </row>
    <row r="1598" spans="1:5" x14ac:dyDescent="0.25">
      <c r="A1598" s="25">
        <v>41022</v>
      </c>
      <c r="E1598">
        <v>142.74</v>
      </c>
    </row>
    <row r="1599" spans="1:5" x14ac:dyDescent="0.25">
      <c r="A1599" s="25">
        <v>41023</v>
      </c>
      <c r="E1599">
        <v>145.99</v>
      </c>
    </row>
    <row r="1600" spans="1:5" x14ac:dyDescent="0.25">
      <c r="A1600" s="25">
        <v>41024</v>
      </c>
      <c r="E1600">
        <v>155.4</v>
      </c>
    </row>
    <row r="1601" spans="1:5" x14ac:dyDescent="0.25">
      <c r="A1601" s="25">
        <v>41025</v>
      </c>
      <c r="E1601">
        <v>161.33000000000001</v>
      </c>
    </row>
    <row r="1602" spans="1:5" x14ac:dyDescent="0.25">
      <c r="A1602" s="25">
        <v>41026</v>
      </c>
      <c r="E1602">
        <v>161.01</v>
      </c>
    </row>
    <row r="1603" spans="1:5" x14ac:dyDescent="0.25">
      <c r="A1603" s="25">
        <v>41029</v>
      </c>
      <c r="E1603">
        <v>156.9</v>
      </c>
    </row>
    <row r="1604" spans="1:5" x14ac:dyDescent="0.25">
      <c r="A1604" s="25">
        <v>41030</v>
      </c>
      <c r="E1604">
        <v>162.13</v>
      </c>
    </row>
    <row r="1605" spans="1:5" x14ac:dyDescent="0.25">
      <c r="A1605" s="25">
        <v>41031</v>
      </c>
      <c r="E1605">
        <v>161.4</v>
      </c>
    </row>
    <row r="1606" spans="1:5" x14ac:dyDescent="0.25">
      <c r="A1606" s="25">
        <v>41032</v>
      </c>
      <c r="E1606">
        <v>157.83000000000001</v>
      </c>
    </row>
    <row r="1607" spans="1:5" x14ac:dyDescent="0.25">
      <c r="A1607" s="25">
        <v>41033</v>
      </c>
      <c r="E1607">
        <v>150.16</v>
      </c>
    </row>
    <row r="1608" spans="1:5" x14ac:dyDescent="0.25">
      <c r="A1608" s="25">
        <v>41036</v>
      </c>
      <c r="E1608">
        <v>152.47</v>
      </c>
    </row>
    <row r="1609" spans="1:5" x14ac:dyDescent="0.25">
      <c r="A1609" s="25">
        <v>41037</v>
      </c>
      <c r="E1609">
        <v>151.19</v>
      </c>
    </row>
    <row r="1610" spans="1:5" x14ac:dyDescent="0.25">
      <c r="A1610" s="25">
        <v>41038</v>
      </c>
      <c r="E1610">
        <v>146.06</v>
      </c>
    </row>
    <row r="1611" spans="1:5" x14ac:dyDescent="0.25">
      <c r="A1611" s="25">
        <v>41039</v>
      </c>
      <c r="E1611">
        <v>149.47999999999999</v>
      </c>
    </row>
    <row r="1612" spans="1:5" x14ac:dyDescent="0.25">
      <c r="A1612" s="25">
        <v>41040</v>
      </c>
      <c r="E1612">
        <v>148.08000000000001</v>
      </c>
    </row>
    <row r="1613" spans="1:5" x14ac:dyDescent="0.25">
      <c r="A1613" s="25">
        <v>41043</v>
      </c>
      <c r="E1613">
        <v>139.09</v>
      </c>
    </row>
    <row r="1614" spans="1:5" x14ac:dyDescent="0.25">
      <c r="A1614" s="25">
        <v>41044</v>
      </c>
      <c r="E1614">
        <v>132.68</v>
      </c>
    </row>
    <row r="1615" spans="1:5" x14ac:dyDescent="0.25">
      <c r="A1615" s="25">
        <v>41045</v>
      </c>
      <c r="E1615">
        <v>127.41</v>
      </c>
    </row>
    <row r="1616" spans="1:5" x14ac:dyDescent="0.25">
      <c r="A1616" s="25">
        <v>41046</v>
      </c>
      <c r="E1616">
        <v>121.53</v>
      </c>
    </row>
    <row r="1617" spans="1:5" x14ac:dyDescent="0.25">
      <c r="A1617" s="25">
        <v>41047</v>
      </c>
      <c r="E1617">
        <v>112.05</v>
      </c>
    </row>
    <row r="1618" spans="1:5" x14ac:dyDescent="0.25">
      <c r="A1618" s="25">
        <v>41050</v>
      </c>
      <c r="E1618">
        <v>124.5</v>
      </c>
    </row>
    <row r="1619" spans="1:5" x14ac:dyDescent="0.25">
      <c r="A1619" s="25">
        <v>41051</v>
      </c>
      <c r="E1619">
        <v>119.39</v>
      </c>
    </row>
    <row r="1620" spans="1:5" x14ac:dyDescent="0.25">
      <c r="A1620" s="25">
        <v>41052</v>
      </c>
      <c r="E1620">
        <v>122.67</v>
      </c>
    </row>
    <row r="1621" spans="1:5" x14ac:dyDescent="0.25">
      <c r="A1621" s="25">
        <v>41053</v>
      </c>
      <c r="E1621">
        <v>122.42</v>
      </c>
    </row>
    <row r="1622" spans="1:5" x14ac:dyDescent="0.25">
      <c r="A1622" s="25">
        <v>41054</v>
      </c>
      <c r="E1622">
        <v>123.04</v>
      </c>
    </row>
    <row r="1623" spans="1:5" x14ac:dyDescent="0.25">
      <c r="A1623" s="25">
        <v>41058</v>
      </c>
      <c r="E1623">
        <v>129.56</v>
      </c>
    </row>
    <row r="1624" spans="1:5" x14ac:dyDescent="0.25">
      <c r="A1624" s="25">
        <v>41059</v>
      </c>
      <c r="E1624">
        <v>121.43</v>
      </c>
    </row>
    <row r="1625" spans="1:5" x14ac:dyDescent="0.25">
      <c r="A1625" s="25">
        <v>41060</v>
      </c>
      <c r="E1625">
        <v>120.52</v>
      </c>
    </row>
    <row r="1626" spans="1:5" x14ac:dyDescent="0.25">
      <c r="A1626" s="25">
        <v>41061</v>
      </c>
      <c r="E1626">
        <v>108.55</v>
      </c>
    </row>
    <row r="1627" spans="1:5" x14ac:dyDescent="0.25">
      <c r="A1627" s="25">
        <v>41064</v>
      </c>
      <c r="E1627">
        <v>112.19</v>
      </c>
    </row>
    <row r="1628" spans="1:5" x14ac:dyDescent="0.25">
      <c r="A1628" s="25">
        <v>41065</v>
      </c>
      <c r="E1628">
        <v>115.94</v>
      </c>
    </row>
    <row r="1629" spans="1:5" x14ac:dyDescent="0.25">
      <c r="A1629" s="25">
        <v>41066</v>
      </c>
      <c r="E1629">
        <v>123.87</v>
      </c>
    </row>
    <row r="1630" spans="1:5" x14ac:dyDescent="0.25">
      <c r="A1630" s="25">
        <v>41067</v>
      </c>
      <c r="E1630">
        <v>125.33</v>
      </c>
    </row>
    <row r="1631" spans="1:5" x14ac:dyDescent="0.25">
      <c r="A1631" s="25">
        <v>41068</v>
      </c>
      <c r="E1631">
        <v>131.91</v>
      </c>
    </row>
    <row r="1632" spans="1:5" x14ac:dyDescent="0.25">
      <c r="A1632" s="25">
        <v>41071</v>
      </c>
      <c r="E1632">
        <v>123.46</v>
      </c>
    </row>
    <row r="1633" spans="1:5" x14ac:dyDescent="0.25">
      <c r="A1633" s="25">
        <v>41072</v>
      </c>
      <c r="E1633">
        <v>123.23</v>
      </c>
    </row>
    <row r="1634" spans="1:5" x14ac:dyDescent="0.25">
      <c r="A1634" s="25">
        <v>41073</v>
      </c>
      <c r="E1634">
        <v>116.03</v>
      </c>
    </row>
    <row r="1635" spans="1:5" x14ac:dyDescent="0.25">
      <c r="A1635" s="25">
        <v>41074</v>
      </c>
      <c r="E1635">
        <v>123.13</v>
      </c>
    </row>
    <row r="1636" spans="1:5" x14ac:dyDescent="0.25">
      <c r="A1636" s="25">
        <v>41075</v>
      </c>
      <c r="E1636">
        <v>130.44</v>
      </c>
    </row>
    <row r="1637" spans="1:5" x14ac:dyDescent="0.25">
      <c r="A1637" s="25">
        <v>41078</v>
      </c>
      <c r="E1637">
        <v>140.28</v>
      </c>
    </row>
    <row r="1638" spans="1:5" x14ac:dyDescent="0.25">
      <c r="A1638" s="25">
        <v>41079</v>
      </c>
      <c r="E1638">
        <v>143.82</v>
      </c>
    </row>
    <row r="1639" spans="1:5" x14ac:dyDescent="0.25">
      <c r="A1639" s="25">
        <v>41080</v>
      </c>
      <c r="E1639">
        <v>148.18</v>
      </c>
    </row>
    <row r="1640" spans="1:5" x14ac:dyDescent="0.25">
      <c r="A1640" s="25">
        <v>41081</v>
      </c>
      <c r="E1640">
        <v>133.78</v>
      </c>
    </row>
    <row r="1641" spans="1:5" x14ac:dyDescent="0.25">
      <c r="A1641" s="25">
        <v>41082</v>
      </c>
      <c r="E1641">
        <v>147.19999999999999</v>
      </c>
    </row>
    <row r="1642" spans="1:5" x14ac:dyDescent="0.25">
      <c r="A1642" s="25">
        <v>41085</v>
      </c>
      <c r="E1642">
        <v>135.77000000000001</v>
      </c>
    </row>
    <row r="1643" spans="1:5" x14ac:dyDescent="0.25">
      <c r="A1643" s="25">
        <v>41086</v>
      </c>
      <c r="E1643">
        <v>139.56</v>
      </c>
    </row>
    <row r="1644" spans="1:5" x14ac:dyDescent="0.25">
      <c r="A1644" s="25">
        <v>41087</v>
      </c>
      <c r="E1644">
        <v>138.49</v>
      </c>
    </row>
    <row r="1645" spans="1:5" x14ac:dyDescent="0.25">
      <c r="A1645" s="25">
        <v>41088</v>
      </c>
      <c r="E1645">
        <v>141.04</v>
      </c>
    </row>
    <row r="1646" spans="1:5" x14ac:dyDescent="0.25">
      <c r="A1646" s="25">
        <v>41089</v>
      </c>
      <c r="E1646">
        <v>151.51</v>
      </c>
    </row>
    <row r="1647" spans="1:5" x14ac:dyDescent="0.25">
      <c r="A1647" s="25">
        <v>41092</v>
      </c>
      <c r="E1647">
        <v>161.02000000000001</v>
      </c>
    </row>
    <row r="1648" spans="1:5" x14ac:dyDescent="0.25">
      <c r="A1648" s="25">
        <v>41093</v>
      </c>
      <c r="E1648">
        <v>166.2</v>
      </c>
    </row>
    <row r="1649" spans="1:5" x14ac:dyDescent="0.25">
      <c r="A1649" s="25">
        <v>41095</v>
      </c>
      <c r="E1649">
        <v>158.81</v>
      </c>
    </row>
    <row r="1650" spans="1:5" x14ac:dyDescent="0.25">
      <c r="A1650" s="25">
        <v>41096</v>
      </c>
      <c r="E1650">
        <v>159.76</v>
      </c>
    </row>
    <row r="1651" spans="1:5" x14ac:dyDescent="0.25">
      <c r="A1651" s="25">
        <v>41099</v>
      </c>
      <c r="E1651">
        <v>161.61000000000001</v>
      </c>
    </row>
    <row r="1652" spans="1:5" x14ac:dyDescent="0.25">
      <c r="A1652" s="25">
        <v>41100</v>
      </c>
      <c r="E1652">
        <v>156.47999999999999</v>
      </c>
    </row>
    <row r="1653" spans="1:5" x14ac:dyDescent="0.25">
      <c r="A1653" s="25">
        <v>41101</v>
      </c>
      <c r="E1653">
        <v>162.13</v>
      </c>
    </row>
    <row r="1654" spans="1:5" x14ac:dyDescent="0.25">
      <c r="A1654" s="25">
        <v>41102</v>
      </c>
      <c r="E1654">
        <v>161.83000000000001</v>
      </c>
    </row>
    <row r="1655" spans="1:5" x14ac:dyDescent="0.25">
      <c r="A1655" s="25">
        <v>41103</v>
      </c>
      <c r="E1655">
        <v>169.43</v>
      </c>
    </row>
    <row r="1656" spans="1:5" x14ac:dyDescent="0.25">
      <c r="A1656" s="25">
        <v>41106</v>
      </c>
      <c r="E1656">
        <v>171.01</v>
      </c>
    </row>
    <row r="1657" spans="1:5" x14ac:dyDescent="0.25">
      <c r="A1657" s="25">
        <v>41107</v>
      </c>
      <c r="E1657">
        <v>178.09</v>
      </c>
    </row>
    <row r="1658" spans="1:5" x14ac:dyDescent="0.25">
      <c r="A1658" s="25">
        <v>41108</v>
      </c>
      <c r="E1658">
        <v>177.42</v>
      </c>
    </row>
    <row r="1659" spans="1:5" x14ac:dyDescent="0.25">
      <c r="A1659" s="25">
        <v>41109</v>
      </c>
      <c r="E1659">
        <v>179.51</v>
      </c>
    </row>
    <row r="1660" spans="1:5" x14ac:dyDescent="0.25">
      <c r="A1660" s="25">
        <v>41110</v>
      </c>
      <c r="E1660">
        <v>171.45</v>
      </c>
    </row>
    <row r="1661" spans="1:5" x14ac:dyDescent="0.25">
      <c r="A1661" s="25">
        <v>41113</v>
      </c>
      <c r="E1661">
        <v>160.31</v>
      </c>
    </row>
    <row r="1662" spans="1:5" x14ac:dyDescent="0.25">
      <c r="A1662" s="25">
        <v>41114</v>
      </c>
      <c r="E1662">
        <v>152.02000000000001</v>
      </c>
    </row>
    <row r="1663" spans="1:5" x14ac:dyDescent="0.25">
      <c r="A1663" s="25">
        <v>41115</v>
      </c>
      <c r="E1663">
        <v>153.72999999999999</v>
      </c>
    </row>
    <row r="1664" spans="1:5" x14ac:dyDescent="0.25">
      <c r="A1664" s="25">
        <v>41116</v>
      </c>
      <c r="E1664">
        <v>166.26</v>
      </c>
    </row>
    <row r="1665" spans="1:5" x14ac:dyDescent="0.25">
      <c r="A1665" s="25">
        <v>41117</v>
      </c>
      <c r="E1665">
        <v>171.88</v>
      </c>
    </row>
    <row r="1666" spans="1:5" x14ac:dyDescent="0.25">
      <c r="A1666" s="25">
        <v>41120</v>
      </c>
      <c r="E1666">
        <v>167.31</v>
      </c>
    </row>
    <row r="1667" spans="1:5" x14ac:dyDescent="0.25">
      <c r="A1667" s="25">
        <v>41121</v>
      </c>
      <c r="E1667">
        <v>163.35</v>
      </c>
    </row>
    <row r="1668" spans="1:5" x14ac:dyDescent="0.25">
      <c r="A1668" s="25">
        <v>41122</v>
      </c>
      <c r="E1668">
        <v>166.79</v>
      </c>
    </row>
    <row r="1669" spans="1:5" x14ac:dyDescent="0.25">
      <c r="A1669" s="25">
        <v>41123</v>
      </c>
      <c r="E1669">
        <v>167.8</v>
      </c>
    </row>
    <row r="1670" spans="1:5" x14ac:dyDescent="0.25">
      <c r="A1670" s="25">
        <v>41124</v>
      </c>
      <c r="E1670">
        <v>180.31</v>
      </c>
    </row>
    <row r="1671" spans="1:5" x14ac:dyDescent="0.25">
      <c r="A1671" s="25">
        <v>41127</v>
      </c>
      <c r="E1671">
        <v>186.12</v>
      </c>
    </row>
    <row r="1672" spans="1:5" x14ac:dyDescent="0.25">
      <c r="A1672" s="25">
        <v>41128</v>
      </c>
      <c r="E1672">
        <v>181.7</v>
      </c>
    </row>
    <row r="1673" spans="1:5" x14ac:dyDescent="0.25">
      <c r="A1673" s="25">
        <v>41129</v>
      </c>
      <c r="E1673">
        <v>187.48</v>
      </c>
    </row>
    <row r="1674" spans="1:5" x14ac:dyDescent="0.25">
      <c r="A1674" s="25">
        <v>41130</v>
      </c>
      <c r="E1674">
        <v>188.99</v>
      </c>
    </row>
    <row r="1675" spans="1:5" x14ac:dyDescent="0.25">
      <c r="A1675" s="25">
        <v>41131</v>
      </c>
      <c r="E1675">
        <v>191.5</v>
      </c>
    </row>
    <row r="1676" spans="1:5" x14ac:dyDescent="0.25">
      <c r="A1676" s="25">
        <v>41134</v>
      </c>
      <c r="E1676">
        <v>196.41</v>
      </c>
    </row>
    <row r="1677" spans="1:5" x14ac:dyDescent="0.25">
      <c r="A1677" s="25">
        <v>41135</v>
      </c>
      <c r="E1677">
        <v>186.79</v>
      </c>
    </row>
    <row r="1678" spans="1:5" x14ac:dyDescent="0.25">
      <c r="A1678" s="25">
        <v>41136</v>
      </c>
      <c r="E1678">
        <v>185.35</v>
      </c>
    </row>
    <row r="1679" spans="1:5" x14ac:dyDescent="0.25">
      <c r="A1679" s="25">
        <v>41137</v>
      </c>
      <c r="E1679">
        <v>189.15</v>
      </c>
    </row>
    <row r="1680" spans="1:5" x14ac:dyDescent="0.25">
      <c r="A1680" s="25">
        <v>41138</v>
      </c>
      <c r="E1680">
        <v>195.27</v>
      </c>
    </row>
    <row r="1681" spans="1:5" x14ac:dyDescent="0.25">
      <c r="A1681" s="25">
        <v>41141</v>
      </c>
      <c r="E1681">
        <v>195.36</v>
      </c>
    </row>
    <row r="1682" spans="1:5" x14ac:dyDescent="0.25">
      <c r="A1682" s="25">
        <v>41142</v>
      </c>
      <c r="E1682">
        <v>190.09</v>
      </c>
    </row>
    <row r="1683" spans="1:5" x14ac:dyDescent="0.25">
      <c r="A1683" s="25">
        <v>41143</v>
      </c>
      <c r="E1683">
        <v>187.86</v>
      </c>
    </row>
    <row r="1684" spans="1:5" x14ac:dyDescent="0.25">
      <c r="A1684" s="25">
        <v>41144</v>
      </c>
      <c r="E1684">
        <v>183.77</v>
      </c>
    </row>
    <row r="1685" spans="1:5" x14ac:dyDescent="0.25">
      <c r="A1685" s="25">
        <v>41145</v>
      </c>
      <c r="E1685">
        <v>191.35</v>
      </c>
    </row>
    <row r="1686" spans="1:5" x14ac:dyDescent="0.25">
      <c r="A1686" s="25">
        <v>41148</v>
      </c>
      <c r="E1686">
        <v>190.72</v>
      </c>
    </row>
    <row r="1687" spans="1:5" x14ac:dyDescent="0.25">
      <c r="A1687" s="25">
        <v>41149</v>
      </c>
      <c r="E1687">
        <v>186.71</v>
      </c>
    </row>
    <row r="1688" spans="1:5" x14ac:dyDescent="0.25">
      <c r="A1688" s="25">
        <v>41150</v>
      </c>
      <c r="E1688">
        <v>185.59</v>
      </c>
    </row>
    <row r="1689" spans="1:5" x14ac:dyDescent="0.25">
      <c r="A1689" s="25">
        <v>41151</v>
      </c>
      <c r="E1689">
        <v>182.34</v>
      </c>
    </row>
    <row r="1690" spans="1:5" x14ac:dyDescent="0.25">
      <c r="A1690" s="25">
        <v>41152</v>
      </c>
      <c r="E1690">
        <v>187.71</v>
      </c>
    </row>
    <row r="1691" spans="1:5" x14ac:dyDescent="0.25">
      <c r="A1691" s="25">
        <v>41156</v>
      </c>
      <c r="E1691">
        <v>189.15</v>
      </c>
    </row>
    <row r="1692" spans="1:5" x14ac:dyDescent="0.25">
      <c r="A1692" s="25">
        <v>41157</v>
      </c>
      <c r="E1692">
        <v>193.83</v>
      </c>
    </row>
    <row r="1693" spans="1:5" x14ac:dyDescent="0.25">
      <c r="A1693" s="25">
        <v>41158</v>
      </c>
      <c r="E1693">
        <v>213.25</v>
      </c>
    </row>
    <row r="1694" spans="1:5" x14ac:dyDescent="0.25">
      <c r="A1694" s="25">
        <v>41159</v>
      </c>
      <c r="E1694">
        <v>226.67</v>
      </c>
    </row>
    <row r="1695" spans="1:5" x14ac:dyDescent="0.25">
      <c r="A1695" s="25">
        <v>41162</v>
      </c>
      <c r="E1695">
        <v>215.95</v>
      </c>
    </row>
    <row r="1696" spans="1:5" x14ac:dyDescent="0.25">
      <c r="A1696" s="25">
        <v>41163</v>
      </c>
      <c r="E1696">
        <v>214.13</v>
      </c>
    </row>
    <row r="1697" spans="1:5" x14ac:dyDescent="0.25">
      <c r="A1697" s="25">
        <v>41164</v>
      </c>
      <c r="E1697">
        <v>219.72</v>
      </c>
    </row>
    <row r="1698" spans="1:5" x14ac:dyDescent="0.25">
      <c r="A1698" s="25">
        <v>41165</v>
      </c>
      <c r="E1698">
        <v>237.79</v>
      </c>
    </row>
    <row r="1699" spans="1:5" x14ac:dyDescent="0.25">
      <c r="A1699" s="25">
        <v>41166</v>
      </c>
      <c r="E1699">
        <v>230.1</v>
      </c>
    </row>
    <row r="1700" spans="1:5" x14ac:dyDescent="0.25">
      <c r="A1700" s="25">
        <v>41169</v>
      </c>
      <c r="E1700">
        <v>230.9</v>
      </c>
    </row>
    <row r="1701" spans="1:5" x14ac:dyDescent="0.25">
      <c r="A1701" s="25">
        <v>41170</v>
      </c>
      <c r="E1701">
        <v>237.66</v>
      </c>
    </row>
    <row r="1702" spans="1:5" x14ac:dyDescent="0.25">
      <c r="A1702" s="25">
        <v>41171</v>
      </c>
      <c r="E1702">
        <v>238.83</v>
      </c>
    </row>
    <row r="1703" spans="1:5" x14ac:dyDescent="0.25">
      <c r="A1703" s="25">
        <v>41172</v>
      </c>
      <c r="E1703">
        <v>238.8</v>
      </c>
    </row>
    <row r="1704" spans="1:5" x14ac:dyDescent="0.25">
      <c r="A1704" s="25">
        <v>41173</v>
      </c>
      <c r="E1704">
        <v>242.5</v>
      </c>
    </row>
    <row r="1705" spans="1:5" x14ac:dyDescent="0.25">
      <c r="A1705" s="25">
        <v>41176</v>
      </c>
      <c r="E1705">
        <v>244.93</v>
      </c>
    </row>
    <row r="1706" spans="1:5" x14ac:dyDescent="0.25">
      <c r="A1706" s="25">
        <v>41177</v>
      </c>
      <c r="E1706">
        <v>229.33</v>
      </c>
    </row>
    <row r="1707" spans="1:5" x14ac:dyDescent="0.25">
      <c r="A1707" s="25">
        <v>41178</v>
      </c>
      <c r="E1707">
        <v>216.9</v>
      </c>
    </row>
    <row r="1708" spans="1:5" x14ac:dyDescent="0.25">
      <c r="A1708" s="25">
        <v>41179</v>
      </c>
      <c r="E1708">
        <v>235.65</v>
      </c>
    </row>
    <row r="1709" spans="1:5" x14ac:dyDescent="0.25">
      <c r="A1709" s="25">
        <v>41180</v>
      </c>
      <c r="E1709">
        <v>230.98</v>
      </c>
    </row>
    <row r="1710" spans="1:5" x14ac:dyDescent="0.25">
      <c r="A1710" s="25">
        <v>41183</v>
      </c>
      <c r="E1710">
        <v>228.37</v>
      </c>
    </row>
    <row r="1711" spans="1:5" x14ac:dyDescent="0.25">
      <c r="A1711" s="25">
        <v>41184</v>
      </c>
      <c r="E1711">
        <v>231.07</v>
      </c>
    </row>
    <row r="1712" spans="1:5" x14ac:dyDescent="0.25">
      <c r="A1712" s="25">
        <v>41185</v>
      </c>
      <c r="E1712">
        <v>233.48</v>
      </c>
    </row>
    <row r="1713" spans="1:5" x14ac:dyDescent="0.25">
      <c r="A1713" s="25">
        <v>41186</v>
      </c>
      <c r="E1713">
        <v>238.77</v>
      </c>
    </row>
    <row r="1714" spans="1:5" x14ac:dyDescent="0.25">
      <c r="A1714" s="25">
        <v>41187</v>
      </c>
      <c r="E1714">
        <v>241.41</v>
      </c>
    </row>
    <row r="1715" spans="1:5" x14ac:dyDescent="0.25">
      <c r="A1715" s="25">
        <v>41190</v>
      </c>
      <c r="E1715">
        <v>240.63</v>
      </c>
    </row>
    <row r="1716" spans="1:5" x14ac:dyDescent="0.25">
      <c r="A1716" s="25">
        <v>41191</v>
      </c>
      <c r="E1716">
        <v>229.09</v>
      </c>
    </row>
    <row r="1717" spans="1:5" x14ac:dyDescent="0.25">
      <c r="A1717" s="25">
        <v>41192</v>
      </c>
      <c r="E1717">
        <v>230.8</v>
      </c>
    </row>
    <row r="1718" spans="1:5" x14ac:dyDescent="0.25">
      <c r="A1718" s="25">
        <v>41193</v>
      </c>
      <c r="E1718">
        <v>235.24</v>
      </c>
    </row>
    <row r="1719" spans="1:5" x14ac:dyDescent="0.25">
      <c r="A1719" s="25">
        <v>41194</v>
      </c>
      <c r="E1719">
        <v>233.23</v>
      </c>
    </row>
    <row r="1720" spans="1:5" x14ac:dyDescent="0.25">
      <c r="A1720" s="25">
        <v>41197</v>
      </c>
      <c r="E1720">
        <v>240.97</v>
      </c>
    </row>
    <row r="1721" spans="1:5" x14ac:dyDescent="0.25">
      <c r="A1721" s="25">
        <v>41198</v>
      </c>
      <c r="E1721">
        <v>246.23</v>
      </c>
    </row>
    <row r="1722" spans="1:5" x14ac:dyDescent="0.25">
      <c r="A1722" s="25">
        <v>41199</v>
      </c>
      <c r="E1722">
        <v>250.33</v>
      </c>
    </row>
    <row r="1723" spans="1:5" x14ac:dyDescent="0.25">
      <c r="A1723" s="25">
        <v>41200</v>
      </c>
      <c r="E1723">
        <v>250.25</v>
      </c>
    </row>
    <row r="1724" spans="1:5" x14ac:dyDescent="0.25">
      <c r="A1724" s="25">
        <v>41201</v>
      </c>
      <c r="E1724">
        <v>235.26</v>
      </c>
    </row>
    <row r="1725" spans="1:5" x14ac:dyDescent="0.25">
      <c r="A1725" s="25">
        <v>41204</v>
      </c>
      <c r="E1725">
        <v>234.6</v>
      </c>
    </row>
    <row r="1726" spans="1:5" x14ac:dyDescent="0.25">
      <c r="A1726" s="25">
        <v>41205</v>
      </c>
      <c r="E1726">
        <v>219.07</v>
      </c>
    </row>
    <row r="1727" spans="1:5" x14ac:dyDescent="0.25">
      <c r="A1727" s="25">
        <v>41206</v>
      </c>
      <c r="E1727">
        <v>217.1</v>
      </c>
    </row>
    <row r="1728" spans="1:5" x14ac:dyDescent="0.25">
      <c r="A1728" s="25">
        <v>41207</v>
      </c>
      <c r="E1728">
        <v>221.79</v>
      </c>
    </row>
    <row r="1729" spans="1:5" x14ac:dyDescent="0.25">
      <c r="A1729" s="25">
        <v>41208</v>
      </c>
      <c r="E1729">
        <v>224.28</v>
      </c>
    </row>
    <row r="1730" spans="1:5" x14ac:dyDescent="0.25">
      <c r="A1730" s="25">
        <v>41213</v>
      </c>
      <c r="E1730">
        <v>220.94</v>
      </c>
    </row>
    <row r="1731" spans="1:5" x14ac:dyDescent="0.25">
      <c r="A1731" s="25">
        <v>41214</v>
      </c>
      <c r="E1731">
        <v>238.15</v>
      </c>
    </row>
    <row r="1732" spans="1:5" x14ac:dyDescent="0.25">
      <c r="A1732" s="25">
        <v>41215</v>
      </c>
      <c r="E1732">
        <v>231.89</v>
      </c>
    </row>
    <row r="1733" spans="1:5" x14ac:dyDescent="0.25">
      <c r="A1733" s="25">
        <v>41218</v>
      </c>
      <c r="E1733">
        <v>229.01</v>
      </c>
    </row>
    <row r="1734" spans="1:5" x14ac:dyDescent="0.25">
      <c r="A1734" s="25">
        <v>41219</v>
      </c>
      <c r="E1734">
        <v>235.91</v>
      </c>
    </row>
    <row r="1735" spans="1:5" x14ac:dyDescent="0.25">
      <c r="A1735" s="25">
        <v>41220</v>
      </c>
      <c r="E1735">
        <v>218.47</v>
      </c>
    </row>
    <row r="1736" spans="1:5" x14ac:dyDescent="0.25">
      <c r="A1736" s="25">
        <v>41221</v>
      </c>
      <c r="E1736">
        <v>217.32</v>
      </c>
    </row>
    <row r="1737" spans="1:5" x14ac:dyDescent="0.25">
      <c r="A1737" s="25">
        <v>41222</v>
      </c>
      <c r="E1737">
        <v>216.88</v>
      </c>
    </row>
    <row r="1738" spans="1:5" x14ac:dyDescent="0.25">
      <c r="A1738" s="25">
        <v>41225</v>
      </c>
      <c r="E1738">
        <v>230.72</v>
      </c>
    </row>
    <row r="1739" spans="1:5" x14ac:dyDescent="0.25">
      <c r="A1739" s="25">
        <v>41226</v>
      </c>
      <c r="E1739">
        <v>230.71</v>
      </c>
    </row>
    <row r="1740" spans="1:5" x14ac:dyDescent="0.25">
      <c r="A1740" s="25">
        <v>41227</v>
      </c>
      <c r="E1740">
        <v>219.65</v>
      </c>
    </row>
    <row r="1741" spans="1:5" x14ac:dyDescent="0.25">
      <c r="A1741" s="25">
        <v>41228</v>
      </c>
      <c r="E1741">
        <v>218.93</v>
      </c>
    </row>
    <row r="1742" spans="1:5" x14ac:dyDescent="0.25">
      <c r="A1742" s="25">
        <v>41229</v>
      </c>
      <c r="E1742">
        <v>229.16</v>
      </c>
    </row>
    <row r="1743" spans="1:5" x14ac:dyDescent="0.25">
      <c r="A1743" s="25">
        <v>41232</v>
      </c>
      <c r="E1743">
        <v>249.26</v>
      </c>
    </row>
    <row r="1744" spans="1:5" x14ac:dyDescent="0.25">
      <c r="A1744" s="25">
        <v>41233</v>
      </c>
      <c r="E1744">
        <v>254.19</v>
      </c>
    </row>
    <row r="1745" spans="1:5" x14ac:dyDescent="0.25">
      <c r="A1745" s="25">
        <v>41234</v>
      </c>
      <c r="E1745">
        <v>250.78</v>
      </c>
    </row>
    <row r="1746" spans="1:5" x14ac:dyDescent="0.25">
      <c r="A1746" s="25">
        <v>41236</v>
      </c>
      <c r="E1746">
        <v>259.39999999999998</v>
      </c>
    </row>
    <row r="1747" spans="1:5" x14ac:dyDescent="0.25">
      <c r="A1747" s="25">
        <v>41239</v>
      </c>
      <c r="E1747">
        <v>264.77</v>
      </c>
    </row>
    <row r="1748" spans="1:5" x14ac:dyDescent="0.25">
      <c r="A1748" s="25">
        <v>41240</v>
      </c>
      <c r="E1748">
        <v>260.18</v>
      </c>
    </row>
    <row r="1749" spans="1:5" x14ac:dyDescent="0.25">
      <c r="A1749" s="25">
        <v>41241</v>
      </c>
      <c r="E1749">
        <v>267.25</v>
      </c>
    </row>
    <row r="1750" spans="1:5" x14ac:dyDescent="0.25">
      <c r="A1750" s="25">
        <v>41242</v>
      </c>
      <c r="E1750">
        <v>270.70999999999998</v>
      </c>
    </row>
    <row r="1751" spans="1:5" x14ac:dyDescent="0.25">
      <c r="A1751" s="25">
        <v>41243</v>
      </c>
      <c r="E1751">
        <v>267.01</v>
      </c>
    </row>
    <row r="1752" spans="1:5" x14ac:dyDescent="0.25">
      <c r="A1752" s="25">
        <v>41246</v>
      </c>
      <c r="E1752">
        <v>261.55</v>
      </c>
    </row>
    <row r="1753" spans="1:5" x14ac:dyDescent="0.25">
      <c r="A1753" s="25">
        <v>41247</v>
      </c>
      <c r="E1753">
        <v>255.63</v>
      </c>
    </row>
    <row r="1754" spans="1:5" x14ac:dyDescent="0.25">
      <c r="A1754" s="25">
        <v>41248</v>
      </c>
      <c r="E1754">
        <v>258.79000000000002</v>
      </c>
    </row>
    <row r="1755" spans="1:5" x14ac:dyDescent="0.25">
      <c r="A1755" s="25">
        <v>41249</v>
      </c>
      <c r="E1755">
        <v>257.22000000000003</v>
      </c>
    </row>
    <row r="1756" spans="1:5" x14ac:dyDescent="0.25">
      <c r="A1756" s="25">
        <v>41250</v>
      </c>
      <c r="E1756">
        <v>265.45999999999998</v>
      </c>
    </row>
    <row r="1757" spans="1:5" x14ac:dyDescent="0.25">
      <c r="A1757" s="25">
        <v>41253</v>
      </c>
      <c r="E1757">
        <v>263.27999999999997</v>
      </c>
    </row>
    <row r="1758" spans="1:5" x14ac:dyDescent="0.25">
      <c r="A1758" s="25">
        <v>41254</v>
      </c>
      <c r="E1758">
        <v>271.10000000000002</v>
      </c>
    </row>
    <row r="1759" spans="1:5" x14ac:dyDescent="0.25">
      <c r="A1759" s="25">
        <v>41255</v>
      </c>
      <c r="E1759">
        <v>264.58999999999997</v>
      </c>
    </row>
    <row r="1760" spans="1:5" x14ac:dyDescent="0.25">
      <c r="A1760" s="25">
        <v>41256</v>
      </c>
      <c r="E1760">
        <v>259.43</v>
      </c>
    </row>
    <row r="1761" spans="1:5" x14ac:dyDescent="0.25">
      <c r="A1761" s="25">
        <v>41257</v>
      </c>
      <c r="E1761">
        <v>257.25</v>
      </c>
    </row>
    <row r="1762" spans="1:5" x14ac:dyDescent="0.25">
      <c r="A1762" s="25">
        <v>41260</v>
      </c>
      <c r="E1762">
        <v>264.73</v>
      </c>
    </row>
    <row r="1763" spans="1:5" x14ac:dyDescent="0.25">
      <c r="A1763" s="25">
        <v>41261</v>
      </c>
      <c r="E1763">
        <v>277.07</v>
      </c>
    </row>
    <row r="1764" spans="1:5" x14ac:dyDescent="0.25">
      <c r="A1764" s="25">
        <v>41262</v>
      </c>
      <c r="E1764">
        <v>260.81</v>
      </c>
    </row>
    <row r="1765" spans="1:5" x14ac:dyDescent="0.25">
      <c r="A1765" s="25">
        <v>41263</v>
      </c>
      <c r="E1765">
        <v>253.13</v>
      </c>
    </row>
    <row r="1766" spans="1:5" x14ac:dyDescent="0.25">
      <c r="A1766" s="25">
        <v>41264</v>
      </c>
      <c r="E1766">
        <v>235.93</v>
      </c>
    </row>
    <row r="1767" spans="1:5" x14ac:dyDescent="0.25">
      <c r="A1767" s="25">
        <v>41267</v>
      </c>
      <c r="E1767">
        <v>236.58</v>
      </c>
    </row>
    <row r="1768" spans="1:5" x14ac:dyDescent="0.25">
      <c r="A1768" s="25">
        <v>41269</v>
      </c>
      <c r="E1768">
        <v>228.71</v>
      </c>
    </row>
    <row r="1769" spans="1:5" x14ac:dyDescent="0.25">
      <c r="A1769" s="25">
        <v>41270</v>
      </c>
      <c r="E1769">
        <v>228.76</v>
      </c>
    </row>
    <row r="1770" spans="1:5" x14ac:dyDescent="0.25">
      <c r="A1770" s="25">
        <v>41271</v>
      </c>
      <c r="E1770">
        <v>216.86</v>
      </c>
    </row>
    <row r="1771" spans="1:5" x14ac:dyDescent="0.25">
      <c r="A1771" s="25">
        <v>41274</v>
      </c>
      <c r="E1771">
        <v>239.17</v>
      </c>
    </row>
    <row r="1772" spans="1:5" x14ac:dyDescent="0.25">
      <c r="A1772" s="25">
        <v>41276</v>
      </c>
      <c r="E1772">
        <v>266.25</v>
      </c>
    </row>
    <row r="1773" spans="1:5" x14ac:dyDescent="0.25">
      <c r="A1773" s="25">
        <v>41277</v>
      </c>
      <c r="E1773">
        <v>266.33</v>
      </c>
    </row>
    <row r="1774" spans="1:5" x14ac:dyDescent="0.25">
      <c r="A1774" s="25">
        <v>41278</v>
      </c>
      <c r="E1774">
        <v>273.39999999999998</v>
      </c>
    </row>
    <row r="1775" spans="1:5" x14ac:dyDescent="0.25">
      <c r="A1775" s="25">
        <v>41281</v>
      </c>
      <c r="E1775">
        <v>273.52999999999997</v>
      </c>
    </row>
    <row r="1776" spans="1:5" x14ac:dyDescent="0.25">
      <c r="A1776" s="25">
        <v>41282</v>
      </c>
      <c r="E1776">
        <v>276.58999999999997</v>
      </c>
    </row>
    <row r="1777" spans="1:5" x14ac:dyDescent="0.25">
      <c r="A1777" s="25">
        <v>41283</v>
      </c>
      <c r="E1777">
        <v>275.48</v>
      </c>
    </row>
    <row r="1778" spans="1:5" x14ac:dyDescent="0.25">
      <c r="A1778" s="25">
        <v>41284</v>
      </c>
      <c r="E1778">
        <v>282.47000000000003</v>
      </c>
    </row>
    <row r="1779" spans="1:5" x14ac:dyDescent="0.25">
      <c r="A1779" s="25">
        <v>41285</v>
      </c>
      <c r="E1779">
        <v>283.64999999999998</v>
      </c>
    </row>
    <row r="1780" spans="1:5" x14ac:dyDescent="0.25">
      <c r="A1780" s="25">
        <v>41288</v>
      </c>
      <c r="E1780">
        <v>287.89</v>
      </c>
    </row>
    <row r="1781" spans="1:5" x14ac:dyDescent="0.25">
      <c r="A1781" s="25">
        <v>41289</v>
      </c>
      <c r="E1781">
        <v>289.27999999999997</v>
      </c>
    </row>
    <row r="1782" spans="1:5" x14ac:dyDescent="0.25">
      <c r="A1782" s="25">
        <v>41290</v>
      </c>
      <c r="E1782">
        <v>294.23</v>
      </c>
    </row>
    <row r="1783" spans="1:5" x14ac:dyDescent="0.25">
      <c r="A1783" s="25">
        <v>41291</v>
      </c>
      <c r="E1783">
        <v>294.51</v>
      </c>
    </row>
    <row r="1784" spans="1:5" x14ac:dyDescent="0.25">
      <c r="A1784" s="25">
        <v>41292</v>
      </c>
      <c r="E1784">
        <v>311.92</v>
      </c>
    </row>
    <row r="1785" spans="1:5" x14ac:dyDescent="0.25">
      <c r="A1785" s="25">
        <v>41296</v>
      </c>
      <c r="E1785">
        <v>320.79000000000002</v>
      </c>
    </row>
    <row r="1786" spans="1:5" x14ac:dyDescent="0.25">
      <c r="A1786" s="25">
        <v>41297</v>
      </c>
      <c r="E1786">
        <v>329.71</v>
      </c>
    </row>
    <row r="1787" spans="1:5" x14ac:dyDescent="0.25">
      <c r="A1787" s="25">
        <v>41298</v>
      </c>
      <c r="E1787">
        <v>327.27</v>
      </c>
    </row>
    <row r="1788" spans="1:5" x14ac:dyDescent="0.25">
      <c r="A1788" s="25">
        <v>41299</v>
      </c>
      <c r="E1788">
        <v>325.29000000000002</v>
      </c>
    </row>
    <row r="1789" spans="1:5" x14ac:dyDescent="0.25">
      <c r="A1789" s="25">
        <v>41302</v>
      </c>
      <c r="E1789">
        <v>315.27</v>
      </c>
    </row>
    <row r="1790" spans="1:5" x14ac:dyDescent="0.25">
      <c r="A1790" s="25">
        <v>41303</v>
      </c>
      <c r="E1790">
        <v>326.87</v>
      </c>
    </row>
    <row r="1791" spans="1:5" x14ac:dyDescent="0.25">
      <c r="A1791" s="25">
        <v>41304</v>
      </c>
      <c r="E1791">
        <v>307.38</v>
      </c>
    </row>
    <row r="1792" spans="1:5" x14ac:dyDescent="0.25">
      <c r="A1792" s="25">
        <v>41305</v>
      </c>
      <c r="E1792">
        <v>304.93</v>
      </c>
    </row>
    <row r="1793" spans="1:5" x14ac:dyDescent="0.25">
      <c r="A1793" s="25">
        <v>41306</v>
      </c>
      <c r="E1793">
        <v>321.88</v>
      </c>
    </row>
    <row r="1794" spans="1:5" x14ac:dyDescent="0.25">
      <c r="A1794" s="25">
        <v>41309</v>
      </c>
      <c r="E1794">
        <v>298.76</v>
      </c>
    </row>
    <row r="1795" spans="1:5" x14ac:dyDescent="0.25">
      <c r="A1795" s="25">
        <v>41310</v>
      </c>
      <c r="E1795">
        <v>312.3</v>
      </c>
    </row>
    <row r="1796" spans="1:5" x14ac:dyDescent="0.25">
      <c r="A1796" s="25">
        <v>41311</v>
      </c>
      <c r="E1796">
        <v>311.05</v>
      </c>
    </row>
    <row r="1797" spans="1:5" x14ac:dyDescent="0.25">
      <c r="A1797" s="25">
        <v>41312</v>
      </c>
      <c r="E1797">
        <v>312.32</v>
      </c>
    </row>
    <row r="1798" spans="1:5" x14ac:dyDescent="0.25">
      <c r="A1798" s="25">
        <v>41313</v>
      </c>
      <c r="E1798">
        <v>318.82</v>
      </c>
    </row>
    <row r="1799" spans="1:5" x14ac:dyDescent="0.25">
      <c r="A1799" s="25">
        <v>41316</v>
      </c>
      <c r="E1799">
        <v>325.27</v>
      </c>
    </row>
    <row r="1800" spans="1:5" x14ac:dyDescent="0.25">
      <c r="A1800" s="25">
        <v>41317</v>
      </c>
      <c r="E1800">
        <v>327</v>
      </c>
    </row>
    <row r="1801" spans="1:5" x14ac:dyDescent="0.25">
      <c r="A1801" s="25">
        <v>41318</v>
      </c>
      <c r="E1801">
        <v>325</v>
      </c>
    </row>
    <row r="1802" spans="1:5" x14ac:dyDescent="0.25">
      <c r="A1802" s="25">
        <v>41319</v>
      </c>
      <c r="E1802">
        <v>331.22</v>
      </c>
    </row>
    <row r="1803" spans="1:5" x14ac:dyDescent="0.25">
      <c r="A1803" s="25">
        <v>41320</v>
      </c>
      <c r="E1803">
        <v>331.92</v>
      </c>
    </row>
    <row r="1804" spans="1:5" x14ac:dyDescent="0.25">
      <c r="A1804" s="25">
        <v>41324</v>
      </c>
      <c r="E1804">
        <v>347.77</v>
      </c>
    </row>
    <row r="1805" spans="1:5" x14ac:dyDescent="0.25">
      <c r="A1805" s="25">
        <v>41325</v>
      </c>
      <c r="E1805">
        <v>317.02</v>
      </c>
    </row>
    <row r="1806" spans="1:5" x14ac:dyDescent="0.25">
      <c r="A1806" s="25">
        <v>41326</v>
      </c>
      <c r="E1806">
        <v>312.08999999999997</v>
      </c>
    </row>
    <row r="1807" spans="1:5" x14ac:dyDescent="0.25">
      <c r="A1807" s="25">
        <v>41327</v>
      </c>
      <c r="E1807">
        <v>321.57</v>
      </c>
    </row>
    <row r="1808" spans="1:5" x14ac:dyDescent="0.25">
      <c r="A1808" s="25">
        <v>41330</v>
      </c>
      <c r="E1808">
        <v>278.91000000000003</v>
      </c>
    </row>
    <row r="1809" spans="1:5" x14ac:dyDescent="0.25">
      <c r="A1809" s="25">
        <v>41331</v>
      </c>
      <c r="E1809">
        <v>284.61</v>
      </c>
    </row>
    <row r="1810" spans="1:5" x14ac:dyDescent="0.25">
      <c r="A1810" s="25">
        <v>41332</v>
      </c>
      <c r="E1810">
        <v>306.19</v>
      </c>
    </row>
    <row r="1811" spans="1:5" x14ac:dyDescent="0.25">
      <c r="A1811" s="25">
        <v>41333</v>
      </c>
      <c r="E1811">
        <v>297.29000000000002</v>
      </c>
    </row>
    <row r="1812" spans="1:5" x14ac:dyDescent="0.25">
      <c r="A1812" s="25">
        <v>41334</v>
      </c>
      <c r="E1812">
        <v>288.94</v>
      </c>
    </row>
    <row r="1813" spans="1:5" x14ac:dyDescent="0.25">
      <c r="A1813" s="25">
        <v>41337</v>
      </c>
      <c r="E1813">
        <v>305.14999999999998</v>
      </c>
    </row>
    <row r="1814" spans="1:5" x14ac:dyDescent="0.25">
      <c r="A1814" s="25">
        <v>41338</v>
      </c>
      <c r="E1814">
        <v>315.02999999999997</v>
      </c>
    </row>
    <row r="1815" spans="1:5" x14ac:dyDescent="0.25">
      <c r="A1815" s="25">
        <v>41339</v>
      </c>
      <c r="E1815">
        <v>313.77</v>
      </c>
    </row>
    <row r="1816" spans="1:5" x14ac:dyDescent="0.25">
      <c r="A1816" s="25">
        <v>41340</v>
      </c>
      <c r="E1816">
        <v>319.87</v>
      </c>
    </row>
    <row r="1817" spans="1:5" x14ac:dyDescent="0.25">
      <c r="A1817" s="25">
        <v>41341</v>
      </c>
      <c r="E1817">
        <v>325.92</v>
      </c>
    </row>
    <row r="1818" spans="1:5" x14ac:dyDescent="0.25">
      <c r="A1818" s="25">
        <v>41344</v>
      </c>
      <c r="E1818">
        <v>337.23</v>
      </c>
    </row>
    <row r="1819" spans="1:5" x14ac:dyDescent="0.25">
      <c r="A1819" s="25">
        <v>41345</v>
      </c>
      <c r="E1819">
        <v>331.8</v>
      </c>
    </row>
    <row r="1820" spans="1:5" x14ac:dyDescent="0.25">
      <c r="A1820" s="25">
        <v>41346</v>
      </c>
      <c r="E1820">
        <v>336.04</v>
      </c>
    </row>
    <row r="1821" spans="1:5" x14ac:dyDescent="0.25">
      <c r="A1821" s="25">
        <v>41347</v>
      </c>
      <c r="E1821">
        <v>341.69</v>
      </c>
    </row>
    <row r="1822" spans="1:5" x14ac:dyDescent="0.25">
      <c r="A1822" s="25">
        <v>41348</v>
      </c>
      <c r="E1822">
        <v>340.5</v>
      </c>
    </row>
    <row r="1823" spans="1:5" x14ac:dyDescent="0.25">
      <c r="A1823" s="25">
        <v>41351</v>
      </c>
      <c r="E1823">
        <v>321.54000000000002</v>
      </c>
    </row>
    <row r="1824" spans="1:5" x14ac:dyDescent="0.25">
      <c r="A1824" s="25">
        <v>41352</v>
      </c>
      <c r="E1824">
        <v>319.70999999999998</v>
      </c>
    </row>
    <row r="1825" spans="1:5" x14ac:dyDescent="0.25">
      <c r="A1825" s="25">
        <v>41353</v>
      </c>
      <c r="E1825">
        <v>339.2</v>
      </c>
    </row>
    <row r="1826" spans="1:5" x14ac:dyDescent="0.25">
      <c r="A1826" s="25">
        <v>41354</v>
      </c>
      <c r="E1826">
        <v>329.34</v>
      </c>
    </row>
    <row r="1827" spans="1:5" x14ac:dyDescent="0.25">
      <c r="A1827" s="25">
        <v>41355</v>
      </c>
      <c r="E1827">
        <v>328.78</v>
      </c>
    </row>
    <row r="1828" spans="1:5" x14ac:dyDescent="0.25">
      <c r="A1828" s="25">
        <v>41358</v>
      </c>
      <c r="E1828">
        <v>332.46</v>
      </c>
    </row>
    <row r="1829" spans="1:5" x14ac:dyDescent="0.25">
      <c r="A1829" s="25">
        <v>41359</v>
      </c>
      <c r="E1829">
        <v>343.57</v>
      </c>
    </row>
    <row r="1830" spans="1:5" x14ac:dyDescent="0.25">
      <c r="A1830" s="25">
        <v>41360</v>
      </c>
      <c r="E1830">
        <v>340.27</v>
      </c>
    </row>
    <row r="1831" spans="1:5" x14ac:dyDescent="0.25">
      <c r="A1831" s="25">
        <v>41361</v>
      </c>
      <c r="E1831">
        <v>340.66</v>
      </c>
    </row>
    <row r="1832" spans="1:5" x14ac:dyDescent="0.25">
      <c r="A1832" s="25">
        <v>41365</v>
      </c>
      <c r="E1832">
        <v>338.63</v>
      </c>
    </row>
    <row r="1833" spans="1:5" x14ac:dyDescent="0.25">
      <c r="A1833" s="25">
        <v>41366</v>
      </c>
      <c r="E1833">
        <v>348.27</v>
      </c>
    </row>
    <row r="1834" spans="1:5" x14ac:dyDescent="0.25">
      <c r="A1834" s="25">
        <v>41367</v>
      </c>
      <c r="E1834">
        <v>338.57</v>
      </c>
    </row>
    <row r="1835" spans="1:5" x14ac:dyDescent="0.25">
      <c r="A1835" s="25">
        <v>41368</v>
      </c>
      <c r="E1835">
        <v>341.44</v>
      </c>
    </row>
    <row r="1836" spans="1:5" x14ac:dyDescent="0.25">
      <c r="A1836" s="25">
        <v>41369</v>
      </c>
      <c r="E1836">
        <v>340.62</v>
      </c>
    </row>
    <row r="1837" spans="1:5" x14ac:dyDescent="0.25">
      <c r="A1837" s="25">
        <v>41372</v>
      </c>
      <c r="E1837">
        <v>351.16</v>
      </c>
    </row>
    <row r="1838" spans="1:5" x14ac:dyDescent="0.25">
      <c r="A1838" s="25">
        <v>41373</v>
      </c>
      <c r="E1838">
        <v>356.4</v>
      </c>
    </row>
    <row r="1839" spans="1:5" x14ac:dyDescent="0.25">
      <c r="A1839" s="25">
        <v>41374</v>
      </c>
      <c r="E1839">
        <v>365.46</v>
      </c>
    </row>
    <row r="1840" spans="1:5" x14ac:dyDescent="0.25">
      <c r="A1840" s="25">
        <v>41375</v>
      </c>
      <c r="E1840">
        <v>365.78</v>
      </c>
    </row>
    <row r="1841" spans="1:5" x14ac:dyDescent="0.25">
      <c r="A1841" s="25">
        <v>41376</v>
      </c>
      <c r="E1841">
        <v>372.88</v>
      </c>
    </row>
    <row r="1842" spans="1:5" x14ac:dyDescent="0.25">
      <c r="A1842" s="25">
        <v>41379</v>
      </c>
      <c r="E1842">
        <v>331.38</v>
      </c>
    </row>
    <row r="1843" spans="1:5" x14ac:dyDescent="0.25">
      <c r="A1843" s="25">
        <v>41380</v>
      </c>
      <c r="E1843">
        <v>355.77</v>
      </c>
    </row>
    <row r="1844" spans="1:5" x14ac:dyDescent="0.25">
      <c r="A1844" s="25">
        <v>41381</v>
      </c>
      <c r="E1844">
        <v>313.01</v>
      </c>
    </row>
    <row r="1845" spans="1:5" x14ac:dyDescent="0.25">
      <c r="A1845" s="25">
        <v>41382</v>
      </c>
      <c r="E1845">
        <v>301.51</v>
      </c>
    </row>
    <row r="1846" spans="1:5" x14ac:dyDescent="0.25">
      <c r="A1846" s="25">
        <v>41383</v>
      </c>
      <c r="E1846">
        <v>323.69</v>
      </c>
    </row>
    <row r="1847" spans="1:5" x14ac:dyDescent="0.25">
      <c r="A1847" s="25">
        <v>41386</v>
      </c>
      <c r="E1847">
        <v>328.83</v>
      </c>
    </row>
    <row r="1848" spans="1:5" x14ac:dyDescent="0.25">
      <c r="A1848" s="25">
        <v>41387</v>
      </c>
      <c r="E1848">
        <v>346.49</v>
      </c>
    </row>
    <row r="1849" spans="1:5" x14ac:dyDescent="0.25">
      <c r="A1849" s="25">
        <v>41388</v>
      </c>
      <c r="E1849">
        <v>344.08</v>
      </c>
    </row>
    <row r="1850" spans="1:5" x14ac:dyDescent="0.25">
      <c r="A1850" s="25">
        <v>41389</v>
      </c>
      <c r="E1850">
        <v>341.82</v>
      </c>
    </row>
    <row r="1851" spans="1:5" x14ac:dyDescent="0.25">
      <c r="A1851" s="25">
        <v>41390</v>
      </c>
      <c r="E1851">
        <v>341.06</v>
      </c>
    </row>
    <row r="1852" spans="1:5" x14ac:dyDescent="0.25">
      <c r="A1852" s="25">
        <v>41393</v>
      </c>
      <c r="E1852">
        <v>341.96</v>
      </c>
    </row>
    <row r="1853" spans="1:5" x14ac:dyDescent="0.25">
      <c r="A1853" s="25">
        <v>41394</v>
      </c>
      <c r="E1853">
        <v>346.6</v>
      </c>
    </row>
    <row r="1854" spans="1:5" x14ac:dyDescent="0.25">
      <c r="A1854" s="25">
        <v>41395</v>
      </c>
      <c r="E1854">
        <v>331.91</v>
      </c>
    </row>
    <row r="1855" spans="1:5" x14ac:dyDescent="0.25">
      <c r="A1855" s="25">
        <v>41396</v>
      </c>
      <c r="E1855">
        <v>343.59</v>
      </c>
    </row>
    <row r="1856" spans="1:5" x14ac:dyDescent="0.25">
      <c r="A1856" s="25">
        <v>41397</v>
      </c>
      <c r="E1856">
        <v>350.5</v>
      </c>
    </row>
    <row r="1857" spans="1:5" x14ac:dyDescent="0.25">
      <c r="A1857" s="25">
        <v>41400</v>
      </c>
      <c r="E1857">
        <v>356.54</v>
      </c>
    </row>
    <row r="1858" spans="1:5" x14ac:dyDescent="0.25">
      <c r="A1858" s="25">
        <v>41401</v>
      </c>
      <c r="E1858">
        <v>359.76</v>
      </c>
    </row>
    <row r="1859" spans="1:5" x14ac:dyDescent="0.25">
      <c r="A1859" s="25">
        <v>41402</v>
      </c>
      <c r="E1859">
        <v>356.87</v>
      </c>
    </row>
    <row r="1860" spans="1:5" x14ac:dyDescent="0.25">
      <c r="A1860" s="25">
        <v>41403</v>
      </c>
      <c r="E1860">
        <v>347.95</v>
      </c>
    </row>
    <row r="1861" spans="1:5" x14ac:dyDescent="0.25">
      <c r="A1861" s="25">
        <v>41404</v>
      </c>
      <c r="E1861">
        <v>352.76</v>
      </c>
    </row>
    <row r="1862" spans="1:5" x14ac:dyDescent="0.25">
      <c r="A1862" s="25">
        <v>41407</v>
      </c>
      <c r="E1862">
        <v>355.73</v>
      </c>
    </row>
    <row r="1863" spans="1:5" x14ac:dyDescent="0.25">
      <c r="A1863" s="25">
        <v>41408</v>
      </c>
      <c r="E1863">
        <v>359.33</v>
      </c>
    </row>
    <row r="1864" spans="1:5" x14ac:dyDescent="0.25">
      <c r="A1864" s="25">
        <v>41409</v>
      </c>
      <c r="E1864">
        <v>356.05</v>
      </c>
    </row>
    <row r="1865" spans="1:5" x14ac:dyDescent="0.25">
      <c r="A1865" s="25">
        <v>41410</v>
      </c>
      <c r="E1865">
        <v>352.32</v>
      </c>
    </row>
    <row r="1866" spans="1:5" x14ac:dyDescent="0.25">
      <c r="A1866" s="25">
        <v>41411</v>
      </c>
      <c r="E1866">
        <v>360.88</v>
      </c>
    </row>
    <row r="1867" spans="1:5" x14ac:dyDescent="0.25">
      <c r="A1867" s="25">
        <v>41414</v>
      </c>
      <c r="E1867">
        <v>357.37</v>
      </c>
    </row>
    <row r="1868" spans="1:5" x14ac:dyDescent="0.25">
      <c r="A1868" s="25">
        <v>41415</v>
      </c>
      <c r="E1868">
        <v>353.39</v>
      </c>
    </row>
    <row r="1869" spans="1:5" x14ac:dyDescent="0.25">
      <c r="A1869" s="25">
        <v>41416</v>
      </c>
      <c r="E1869">
        <v>347.37</v>
      </c>
    </row>
    <row r="1870" spans="1:5" x14ac:dyDescent="0.25">
      <c r="A1870" s="25">
        <v>41417</v>
      </c>
      <c r="E1870">
        <v>346.58</v>
      </c>
    </row>
    <row r="1871" spans="1:5" x14ac:dyDescent="0.25">
      <c r="A1871" s="25">
        <v>41418</v>
      </c>
      <c r="E1871">
        <v>346.63</v>
      </c>
    </row>
    <row r="1872" spans="1:5" x14ac:dyDescent="0.25">
      <c r="A1872" s="25">
        <v>41422</v>
      </c>
      <c r="E1872">
        <v>356.61</v>
      </c>
    </row>
    <row r="1873" spans="1:5" x14ac:dyDescent="0.25">
      <c r="A1873" s="25">
        <v>41423</v>
      </c>
      <c r="E1873">
        <v>350.23</v>
      </c>
    </row>
    <row r="1874" spans="1:5" x14ac:dyDescent="0.25">
      <c r="A1874" s="25">
        <v>41424</v>
      </c>
      <c r="E1874">
        <v>352.16</v>
      </c>
    </row>
    <row r="1875" spans="1:5" x14ac:dyDescent="0.25">
      <c r="A1875" s="25">
        <v>41425</v>
      </c>
      <c r="E1875">
        <v>341.38</v>
      </c>
    </row>
    <row r="1876" spans="1:5" x14ac:dyDescent="0.25">
      <c r="A1876" s="25">
        <v>41428</v>
      </c>
      <c r="E1876">
        <v>337.52</v>
      </c>
    </row>
    <row r="1877" spans="1:5" x14ac:dyDescent="0.25">
      <c r="A1877" s="25">
        <v>41429</v>
      </c>
      <c r="E1877">
        <v>335.66</v>
      </c>
    </row>
    <row r="1878" spans="1:5" x14ac:dyDescent="0.25">
      <c r="A1878" s="25">
        <v>41430</v>
      </c>
      <c r="E1878">
        <v>322.04000000000002</v>
      </c>
    </row>
    <row r="1879" spans="1:5" x14ac:dyDescent="0.25">
      <c r="A1879" s="25">
        <v>41431</v>
      </c>
      <c r="E1879">
        <v>322.62</v>
      </c>
    </row>
    <row r="1880" spans="1:5" x14ac:dyDescent="0.25">
      <c r="A1880" s="25">
        <v>41432</v>
      </c>
      <c r="E1880">
        <v>339.34</v>
      </c>
    </row>
    <row r="1881" spans="1:5" x14ac:dyDescent="0.25">
      <c r="A1881" s="25">
        <v>41435</v>
      </c>
      <c r="E1881">
        <v>340.3</v>
      </c>
    </row>
    <row r="1882" spans="1:5" x14ac:dyDescent="0.25">
      <c r="A1882" s="25">
        <v>41436</v>
      </c>
      <c r="E1882">
        <v>319.88</v>
      </c>
    </row>
    <row r="1883" spans="1:5" x14ac:dyDescent="0.25">
      <c r="A1883" s="25">
        <v>41437</v>
      </c>
      <c r="E1883">
        <v>302.2</v>
      </c>
    </row>
    <row r="1884" spans="1:5" x14ac:dyDescent="0.25">
      <c r="A1884" s="25">
        <v>41438</v>
      </c>
      <c r="E1884">
        <v>317.60000000000002</v>
      </c>
    </row>
    <row r="1885" spans="1:5" x14ac:dyDescent="0.25">
      <c r="A1885" s="25">
        <v>41439</v>
      </c>
      <c r="E1885">
        <v>308.82</v>
      </c>
    </row>
    <row r="1886" spans="1:5" x14ac:dyDescent="0.25">
      <c r="A1886" s="25">
        <v>41442</v>
      </c>
      <c r="E1886">
        <v>313.88</v>
      </c>
    </row>
    <row r="1887" spans="1:5" x14ac:dyDescent="0.25">
      <c r="A1887" s="25">
        <v>41443</v>
      </c>
      <c r="E1887">
        <v>317.47000000000003</v>
      </c>
    </row>
    <row r="1888" spans="1:5" x14ac:dyDescent="0.25">
      <c r="A1888" s="25">
        <v>41444</v>
      </c>
      <c r="E1888">
        <v>318.73</v>
      </c>
    </row>
    <row r="1889" spans="1:5" x14ac:dyDescent="0.25">
      <c r="A1889" s="25">
        <v>41445</v>
      </c>
      <c r="E1889">
        <v>277.88</v>
      </c>
    </row>
    <row r="1890" spans="1:5" x14ac:dyDescent="0.25">
      <c r="A1890" s="25">
        <v>41446</v>
      </c>
      <c r="E1890">
        <v>289.29000000000002</v>
      </c>
    </row>
    <row r="1891" spans="1:5" x14ac:dyDescent="0.25">
      <c r="A1891" s="25">
        <v>41449</v>
      </c>
      <c r="E1891">
        <v>273.67</v>
      </c>
    </row>
    <row r="1892" spans="1:5" x14ac:dyDescent="0.25">
      <c r="A1892" s="25">
        <v>41450</v>
      </c>
      <c r="E1892">
        <v>282.35000000000002</v>
      </c>
    </row>
    <row r="1893" spans="1:5" x14ac:dyDescent="0.25">
      <c r="A1893" s="25">
        <v>41451</v>
      </c>
      <c r="E1893">
        <v>288.3</v>
      </c>
    </row>
    <row r="1894" spans="1:5" x14ac:dyDescent="0.25">
      <c r="A1894" s="25">
        <v>41452</v>
      </c>
      <c r="E1894">
        <v>299.72000000000003</v>
      </c>
    </row>
    <row r="1895" spans="1:5" x14ac:dyDescent="0.25">
      <c r="A1895" s="25">
        <v>41453</v>
      </c>
      <c r="E1895">
        <v>303.8</v>
      </c>
    </row>
    <row r="1896" spans="1:5" x14ac:dyDescent="0.25">
      <c r="A1896" s="25">
        <v>41456</v>
      </c>
      <c r="E1896">
        <v>312.52</v>
      </c>
    </row>
    <row r="1897" spans="1:5" x14ac:dyDescent="0.25">
      <c r="A1897" s="25">
        <v>41457</v>
      </c>
      <c r="E1897">
        <v>306.51</v>
      </c>
    </row>
    <row r="1898" spans="1:5" x14ac:dyDescent="0.25">
      <c r="A1898" s="25">
        <v>41458</v>
      </c>
      <c r="E1898">
        <v>311.87</v>
      </c>
    </row>
    <row r="1899" spans="1:5" x14ac:dyDescent="0.25">
      <c r="A1899" s="25">
        <v>41460</v>
      </c>
      <c r="E1899">
        <v>325.61</v>
      </c>
    </row>
    <row r="1900" spans="1:5" x14ac:dyDescent="0.25">
      <c r="A1900" s="25">
        <v>41463</v>
      </c>
      <c r="E1900">
        <v>340.99</v>
      </c>
    </row>
    <row r="1901" spans="1:5" x14ac:dyDescent="0.25">
      <c r="A1901" s="25">
        <v>41464</v>
      </c>
      <c r="E1901">
        <v>348.53</v>
      </c>
    </row>
    <row r="1902" spans="1:5" x14ac:dyDescent="0.25">
      <c r="A1902" s="25">
        <v>41465</v>
      </c>
      <c r="E1902">
        <v>350.89</v>
      </c>
    </row>
    <row r="1903" spans="1:5" x14ac:dyDescent="0.25">
      <c r="A1903" s="25">
        <v>41466</v>
      </c>
      <c r="E1903">
        <v>361.91</v>
      </c>
    </row>
    <row r="1904" spans="1:5" x14ac:dyDescent="0.25">
      <c r="A1904" s="25">
        <v>41467</v>
      </c>
      <c r="E1904">
        <v>357.61</v>
      </c>
    </row>
    <row r="1905" spans="1:5" x14ac:dyDescent="0.25">
      <c r="A1905" s="25">
        <v>41470</v>
      </c>
      <c r="E1905">
        <v>366.41</v>
      </c>
    </row>
    <row r="1906" spans="1:5" x14ac:dyDescent="0.25">
      <c r="A1906" s="25">
        <v>41471</v>
      </c>
      <c r="E1906">
        <v>355.09</v>
      </c>
    </row>
    <row r="1907" spans="1:5" x14ac:dyDescent="0.25">
      <c r="A1907" s="25">
        <v>41472</v>
      </c>
      <c r="E1907">
        <v>367.35</v>
      </c>
    </row>
    <row r="1908" spans="1:5" x14ac:dyDescent="0.25">
      <c r="A1908" s="25">
        <v>41473</v>
      </c>
      <c r="E1908">
        <v>373.54</v>
      </c>
    </row>
    <row r="1909" spans="1:5" x14ac:dyDescent="0.25">
      <c r="A1909" s="25">
        <v>41474</v>
      </c>
      <c r="E1909">
        <v>382.74</v>
      </c>
    </row>
    <row r="1910" spans="1:5" x14ac:dyDescent="0.25">
      <c r="A1910" s="25">
        <v>41477</v>
      </c>
      <c r="E1910">
        <v>389.48</v>
      </c>
    </row>
    <row r="1911" spans="1:5" x14ac:dyDescent="0.25">
      <c r="A1911" s="25">
        <v>41478</v>
      </c>
      <c r="E1911">
        <v>392.04</v>
      </c>
    </row>
    <row r="1912" spans="1:5" x14ac:dyDescent="0.25">
      <c r="A1912" s="25">
        <v>41479</v>
      </c>
      <c r="E1912">
        <v>385.26</v>
      </c>
    </row>
    <row r="1913" spans="1:5" x14ac:dyDescent="0.25">
      <c r="A1913" s="25">
        <v>41480</v>
      </c>
      <c r="E1913">
        <v>396.71</v>
      </c>
    </row>
    <row r="1914" spans="1:5" x14ac:dyDescent="0.25">
      <c r="A1914" s="25">
        <v>41481</v>
      </c>
      <c r="E1914">
        <v>397.86</v>
      </c>
    </row>
    <row r="1915" spans="1:5" x14ac:dyDescent="0.25">
      <c r="A1915" s="25">
        <v>41484</v>
      </c>
      <c r="E1915">
        <v>392.38</v>
      </c>
    </row>
    <row r="1916" spans="1:5" x14ac:dyDescent="0.25">
      <c r="A1916" s="25">
        <v>41485</v>
      </c>
      <c r="E1916">
        <v>399.66</v>
      </c>
    </row>
    <row r="1917" spans="1:5" x14ac:dyDescent="0.25">
      <c r="A1917" s="25">
        <v>41486</v>
      </c>
      <c r="E1917">
        <v>407.24</v>
      </c>
    </row>
    <row r="1918" spans="1:5" x14ac:dyDescent="0.25">
      <c r="A1918" s="25">
        <v>41487</v>
      </c>
      <c r="E1918">
        <v>419.67</v>
      </c>
    </row>
    <row r="1919" spans="1:5" x14ac:dyDescent="0.25">
      <c r="A1919" s="25">
        <v>41488</v>
      </c>
      <c r="E1919">
        <v>431.54</v>
      </c>
    </row>
    <row r="1920" spans="1:5" x14ac:dyDescent="0.25">
      <c r="A1920" s="25">
        <v>41491</v>
      </c>
      <c r="E1920">
        <v>437.04</v>
      </c>
    </row>
    <row r="1921" spans="1:5" x14ac:dyDescent="0.25">
      <c r="A1921" s="25">
        <v>41492</v>
      </c>
      <c r="E1921">
        <v>423.35</v>
      </c>
    </row>
    <row r="1922" spans="1:5" x14ac:dyDescent="0.25">
      <c r="A1922" s="25">
        <v>41493</v>
      </c>
      <c r="E1922">
        <v>419.44</v>
      </c>
    </row>
    <row r="1923" spans="1:5" x14ac:dyDescent="0.25">
      <c r="A1923" s="25">
        <v>41494</v>
      </c>
      <c r="E1923">
        <v>426.06</v>
      </c>
    </row>
    <row r="1924" spans="1:5" x14ac:dyDescent="0.25">
      <c r="A1924" s="25">
        <v>41495</v>
      </c>
      <c r="E1924">
        <v>419.42</v>
      </c>
    </row>
    <row r="1925" spans="1:5" x14ac:dyDescent="0.25">
      <c r="A1925" s="25">
        <v>41498</v>
      </c>
      <c r="E1925">
        <v>422.41</v>
      </c>
    </row>
    <row r="1926" spans="1:5" x14ac:dyDescent="0.25">
      <c r="A1926" s="25">
        <v>41499</v>
      </c>
      <c r="E1926">
        <v>425.39</v>
      </c>
    </row>
    <row r="1927" spans="1:5" x14ac:dyDescent="0.25">
      <c r="A1927" s="25">
        <v>41500</v>
      </c>
      <c r="E1927">
        <v>421.35</v>
      </c>
    </row>
    <row r="1928" spans="1:5" x14ac:dyDescent="0.25">
      <c r="A1928" s="25">
        <v>41501</v>
      </c>
      <c r="E1928">
        <v>399.53</v>
      </c>
    </row>
    <row r="1929" spans="1:5" x14ac:dyDescent="0.25">
      <c r="A1929" s="25">
        <v>41502</v>
      </c>
      <c r="E1929">
        <v>406.61</v>
      </c>
    </row>
    <row r="1930" spans="1:5" x14ac:dyDescent="0.25">
      <c r="A1930" s="25">
        <v>41505</v>
      </c>
      <c r="E1930">
        <v>395.14</v>
      </c>
    </row>
    <row r="1931" spans="1:5" x14ac:dyDescent="0.25">
      <c r="A1931" s="25">
        <v>41506</v>
      </c>
      <c r="E1931">
        <v>403.32</v>
      </c>
    </row>
    <row r="1932" spans="1:5" x14ac:dyDescent="0.25">
      <c r="A1932" s="25">
        <v>41507</v>
      </c>
      <c r="E1932">
        <v>395.25</v>
      </c>
    </row>
    <row r="1933" spans="1:5" x14ac:dyDescent="0.25">
      <c r="A1933" s="25">
        <v>41508</v>
      </c>
      <c r="E1933">
        <v>403.95</v>
      </c>
    </row>
    <row r="1934" spans="1:5" x14ac:dyDescent="0.25">
      <c r="A1934" s="25">
        <v>41509</v>
      </c>
      <c r="E1934">
        <v>410.43</v>
      </c>
    </row>
    <row r="1935" spans="1:5" x14ac:dyDescent="0.25">
      <c r="A1935" s="25">
        <v>41512</v>
      </c>
      <c r="E1935">
        <v>397.68</v>
      </c>
    </row>
    <row r="1936" spans="1:5" x14ac:dyDescent="0.25">
      <c r="A1936" s="25">
        <v>41513</v>
      </c>
      <c r="E1936">
        <v>365.09</v>
      </c>
    </row>
    <row r="1937" spans="1:5" x14ac:dyDescent="0.25">
      <c r="A1937" s="25">
        <v>41514</v>
      </c>
      <c r="E1937">
        <v>367.07</v>
      </c>
    </row>
    <row r="1938" spans="1:5" x14ac:dyDescent="0.25">
      <c r="A1938" s="25">
        <v>41515</v>
      </c>
      <c r="E1938">
        <v>359.01</v>
      </c>
    </row>
    <row r="1939" spans="1:5" x14ac:dyDescent="0.25">
      <c r="A1939" s="25">
        <v>41516</v>
      </c>
      <c r="E1939">
        <v>352.75</v>
      </c>
    </row>
    <row r="1940" spans="1:5" x14ac:dyDescent="0.25">
      <c r="A1940" s="25">
        <v>41520</v>
      </c>
      <c r="E1940">
        <v>365.98</v>
      </c>
    </row>
    <row r="1941" spans="1:5" x14ac:dyDescent="0.25">
      <c r="A1941" s="25">
        <v>41521</v>
      </c>
      <c r="E1941">
        <v>367.38</v>
      </c>
    </row>
    <row r="1942" spans="1:5" x14ac:dyDescent="0.25">
      <c r="A1942" s="25">
        <v>41522</v>
      </c>
      <c r="E1942">
        <v>375.7</v>
      </c>
    </row>
    <row r="1943" spans="1:5" x14ac:dyDescent="0.25">
      <c r="A1943" s="25">
        <v>41523</v>
      </c>
      <c r="E1943">
        <v>373.8</v>
      </c>
    </row>
    <row r="1944" spans="1:5" x14ac:dyDescent="0.25">
      <c r="A1944" s="25">
        <v>41526</v>
      </c>
      <c r="E1944">
        <v>386.53</v>
      </c>
    </row>
    <row r="1945" spans="1:5" x14ac:dyDescent="0.25">
      <c r="A1945" s="25">
        <v>41527</v>
      </c>
      <c r="E1945">
        <v>399.68</v>
      </c>
    </row>
    <row r="1946" spans="1:5" x14ac:dyDescent="0.25">
      <c r="A1946" s="25">
        <v>41528</v>
      </c>
      <c r="E1946">
        <v>412.67</v>
      </c>
    </row>
    <row r="1947" spans="1:5" x14ac:dyDescent="0.25">
      <c r="A1947" s="25">
        <v>41529</v>
      </c>
      <c r="E1947">
        <v>406.5</v>
      </c>
    </row>
    <row r="1948" spans="1:5" x14ac:dyDescent="0.25">
      <c r="A1948" s="25">
        <v>41530</v>
      </c>
      <c r="E1948">
        <v>411.18</v>
      </c>
    </row>
    <row r="1949" spans="1:5" x14ac:dyDescent="0.25">
      <c r="A1949" s="25">
        <v>41533</v>
      </c>
      <c r="E1949">
        <v>415.15</v>
      </c>
    </row>
    <row r="1950" spans="1:5" x14ac:dyDescent="0.25">
      <c r="A1950" s="25">
        <v>41534</v>
      </c>
      <c r="E1950">
        <v>420.84</v>
      </c>
    </row>
    <row r="1951" spans="1:5" x14ac:dyDescent="0.25">
      <c r="A1951" s="25">
        <v>41535</v>
      </c>
      <c r="E1951">
        <v>435.05</v>
      </c>
    </row>
    <row r="1952" spans="1:5" x14ac:dyDescent="0.25">
      <c r="A1952" s="25">
        <v>41536</v>
      </c>
      <c r="E1952">
        <v>438.53</v>
      </c>
    </row>
    <row r="1953" spans="1:5" x14ac:dyDescent="0.25">
      <c r="A1953" s="25">
        <v>41537</v>
      </c>
      <c r="E1953">
        <v>431.48</v>
      </c>
    </row>
    <row r="1954" spans="1:5" x14ac:dyDescent="0.25">
      <c r="A1954" s="25">
        <v>41540</v>
      </c>
      <c r="E1954">
        <v>425.15</v>
      </c>
    </row>
    <row r="1955" spans="1:5" x14ac:dyDescent="0.25">
      <c r="A1955" s="25">
        <v>41541</v>
      </c>
      <c r="E1955">
        <v>427.08</v>
      </c>
    </row>
    <row r="1956" spans="1:5" x14ac:dyDescent="0.25">
      <c r="A1956" s="25">
        <v>41542</v>
      </c>
      <c r="E1956">
        <v>429.22</v>
      </c>
    </row>
    <row r="1957" spans="1:5" x14ac:dyDescent="0.25">
      <c r="A1957" s="25">
        <v>41543</v>
      </c>
      <c r="E1957">
        <v>435.29</v>
      </c>
    </row>
    <row r="1958" spans="1:5" x14ac:dyDescent="0.25">
      <c r="A1958" s="25">
        <v>41544</v>
      </c>
      <c r="E1958">
        <v>417.88</v>
      </c>
    </row>
    <row r="1959" spans="1:5" x14ac:dyDescent="0.25">
      <c r="A1959" s="25">
        <v>41547</v>
      </c>
      <c r="E1959">
        <v>401.84</v>
      </c>
    </row>
    <row r="1960" spans="1:5" x14ac:dyDescent="0.25">
      <c r="A1960" s="25">
        <v>41548</v>
      </c>
      <c r="E1960">
        <v>413.94</v>
      </c>
    </row>
    <row r="1961" spans="1:5" x14ac:dyDescent="0.25">
      <c r="A1961" s="25">
        <v>41549</v>
      </c>
      <c r="E1961">
        <v>402.23</v>
      </c>
    </row>
    <row r="1962" spans="1:5" x14ac:dyDescent="0.25">
      <c r="A1962" s="25">
        <v>41550</v>
      </c>
      <c r="E1962">
        <v>389.85</v>
      </c>
    </row>
    <row r="1963" spans="1:5" x14ac:dyDescent="0.25">
      <c r="A1963" s="25">
        <v>41551</v>
      </c>
      <c r="E1963">
        <v>391.72</v>
      </c>
    </row>
    <row r="1964" spans="1:5" x14ac:dyDescent="0.25">
      <c r="A1964" s="25">
        <v>41554</v>
      </c>
      <c r="E1964">
        <v>363.35</v>
      </c>
    </row>
    <row r="1965" spans="1:5" x14ac:dyDescent="0.25">
      <c r="A1965" s="25">
        <v>41555</v>
      </c>
      <c r="E1965">
        <v>348.54</v>
      </c>
    </row>
    <row r="1966" spans="1:5" x14ac:dyDescent="0.25">
      <c r="A1966" s="25">
        <v>41556</v>
      </c>
      <c r="E1966">
        <v>357.23</v>
      </c>
    </row>
    <row r="1967" spans="1:5" x14ac:dyDescent="0.25">
      <c r="A1967" s="25">
        <v>41557</v>
      </c>
      <c r="E1967">
        <v>392.12</v>
      </c>
    </row>
    <row r="1968" spans="1:5" x14ac:dyDescent="0.25">
      <c r="A1968" s="25">
        <v>41558</v>
      </c>
      <c r="E1968">
        <v>397.93</v>
      </c>
    </row>
    <row r="1969" spans="1:5" x14ac:dyDescent="0.25">
      <c r="A1969" s="25">
        <v>41561</v>
      </c>
      <c r="E1969">
        <v>394.52</v>
      </c>
    </row>
    <row r="1970" spans="1:5" x14ac:dyDescent="0.25">
      <c r="A1970" s="25">
        <v>41562</v>
      </c>
      <c r="E1970">
        <v>372.68</v>
      </c>
    </row>
    <row r="1971" spans="1:5" x14ac:dyDescent="0.25">
      <c r="A1971" s="25">
        <v>41563</v>
      </c>
      <c r="E1971">
        <v>414.32</v>
      </c>
    </row>
    <row r="1972" spans="1:5" x14ac:dyDescent="0.25">
      <c r="A1972" s="25">
        <v>41564</v>
      </c>
      <c r="E1972">
        <v>437.9</v>
      </c>
    </row>
    <row r="1973" spans="1:5" x14ac:dyDescent="0.25">
      <c r="A1973" s="25">
        <v>41565</v>
      </c>
      <c r="E1973">
        <v>439.32</v>
      </c>
    </row>
    <row r="1974" spans="1:5" x14ac:dyDescent="0.25">
      <c r="A1974" s="25">
        <v>41568</v>
      </c>
      <c r="E1974">
        <v>440.23</v>
      </c>
    </row>
    <row r="1975" spans="1:5" x14ac:dyDescent="0.25">
      <c r="A1975" s="25">
        <v>41569</v>
      </c>
      <c r="E1975">
        <v>438.94</v>
      </c>
    </row>
    <row r="1976" spans="1:5" x14ac:dyDescent="0.25">
      <c r="A1976" s="25">
        <v>41570</v>
      </c>
      <c r="E1976">
        <v>433.44</v>
      </c>
    </row>
    <row r="1977" spans="1:5" x14ac:dyDescent="0.25">
      <c r="A1977" s="25">
        <v>41571</v>
      </c>
      <c r="E1977">
        <v>443.06</v>
      </c>
    </row>
    <row r="1978" spans="1:5" x14ac:dyDescent="0.25">
      <c r="A1978" s="25">
        <v>41572</v>
      </c>
      <c r="E1978">
        <v>442.26</v>
      </c>
    </row>
    <row r="1979" spans="1:5" x14ac:dyDescent="0.25">
      <c r="A1979" s="25">
        <v>41575</v>
      </c>
      <c r="E1979">
        <v>440.29</v>
      </c>
    </row>
    <row r="1980" spans="1:5" x14ac:dyDescent="0.25">
      <c r="A1980" s="25">
        <v>41576</v>
      </c>
      <c r="E1980">
        <v>443.13</v>
      </c>
    </row>
    <row r="1981" spans="1:5" x14ac:dyDescent="0.25">
      <c r="A1981" s="25">
        <v>41577</v>
      </c>
      <c r="E1981">
        <v>438.13</v>
      </c>
    </row>
    <row r="1982" spans="1:5" x14ac:dyDescent="0.25">
      <c r="A1982" s="25">
        <v>41578</v>
      </c>
      <c r="E1982">
        <v>440.97</v>
      </c>
    </row>
    <row r="1983" spans="1:5" x14ac:dyDescent="0.25">
      <c r="A1983" s="25">
        <v>41579</v>
      </c>
      <c r="E1983">
        <v>443.77</v>
      </c>
    </row>
    <row r="1984" spans="1:5" x14ac:dyDescent="0.25">
      <c r="A1984" s="25">
        <v>41582</v>
      </c>
      <c r="E1984">
        <v>454.07</v>
      </c>
    </row>
    <row r="1985" spans="1:5" x14ac:dyDescent="0.25">
      <c r="A1985" s="25">
        <v>41583</v>
      </c>
      <c r="E1985">
        <v>456.81</v>
      </c>
    </row>
    <row r="1986" spans="1:5" x14ac:dyDescent="0.25">
      <c r="A1986" s="25">
        <v>41584</v>
      </c>
      <c r="E1986">
        <v>462.42</v>
      </c>
    </row>
    <row r="1987" spans="1:5" x14ac:dyDescent="0.25">
      <c r="A1987" s="25">
        <v>41585</v>
      </c>
      <c r="E1987">
        <v>445.43</v>
      </c>
    </row>
    <row r="1988" spans="1:5" x14ac:dyDescent="0.25">
      <c r="A1988" s="25">
        <v>41586</v>
      </c>
      <c r="E1988">
        <v>464.97</v>
      </c>
    </row>
    <row r="1989" spans="1:5" x14ac:dyDescent="0.25">
      <c r="A1989" s="25">
        <v>41589</v>
      </c>
      <c r="E1989">
        <v>467.9</v>
      </c>
    </row>
    <row r="1990" spans="1:5" x14ac:dyDescent="0.25">
      <c r="A1990" s="25">
        <v>41590</v>
      </c>
      <c r="E1990">
        <v>467.94</v>
      </c>
    </row>
    <row r="1991" spans="1:5" x14ac:dyDescent="0.25">
      <c r="A1991" s="25">
        <v>41591</v>
      </c>
      <c r="E1991">
        <v>471.75</v>
      </c>
    </row>
    <row r="1992" spans="1:5" x14ac:dyDescent="0.25">
      <c r="A1992" s="25">
        <v>41592</v>
      </c>
      <c r="E1992">
        <v>475.76</v>
      </c>
    </row>
    <row r="1993" spans="1:5" x14ac:dyDescent="0.25">
      <c r="A1993" s="25">
        <v>41593</v>
      </c>
      <c r="E1993">
        <v>480.64</v>
      </c>
    </row>
    <row r="1994" spans="1:5" x14ac:dyDescent="0.25">
      <c r="A1994" s="25">
        <v>41596</v>
      </c>
      <c r="E1994">
        <v>481.3</v>
      </c>
    </row>
    <row r="1995" spans="1:5" x14ac:dyDescent="0.25">
      <c r="A1995" s="25">
        <v>41597</v>
      </c>
      <c r="E1995">
        <v>474.87</v>
      </c>
    </row>
    <row r="1996" spans="1:5" x14ac:dyDescent="0.25">
      <c r="A1996" s="25">
        <v>41598</v>
      </c>
      <c r="E1996">
        <v>484.34</v>
      </c>
    </row>
    <row r="1997" spans="1:5" x14ac:dyDescent="0.25">
      <c r="A1997" s="25">
        <v>41599</v>
      </c>
      <c r="E1997">
        <v>500.92</v>
      </c>
    </row>
    <row r="1998" spans="1:5" x14ac:dyDescent="0.25">
      <c r="A1998" s="25">
        <v>41600</v>
      </c>
      <c r="E1998">
        <v>507.92</v>
      </c>
    </row>
    <row r="1999" spans="1:5" x14ac:dyDescent="0.25">
      <c r="A1999" s="25">
        <v>41603</v>
      </c>
      <c r="E1999">
        <v>505.29</v>
      </c>
    </row>
    <row r="2000" spans="1:5" x14ac:dyDescent="0.25">
      <c r="A2000" s="25">
        <v>41604</v>
      </c>
      <c r="E2000">
        <v>504.61</v>
      </c>
    </row>
    <row r="2001" spans="1:5" x14ac:dyDescent="0.25">
      <c r="A2001" s="25">
        <v>41605</v>
      </c>
      <c r="E2001">
        <v>503.53</v>
      </c>
    </row>
    <row r="2002" spans="1:5" x14ac:dyDescent="0.25">
      <c r="A2002" s="25">
        <v>41607</v>
      </c>
      <c r="E2002">
        <v>499.23</v>
      </c>
    </row>
    <row r="2003" spans="1:5" x14ac:dyDescent="0.25">
      <c r="A2003" s="25">
        <v>41610</v>
      </c>
      <c r="E2003">
        <v>490.96</v>
      </c>
    </row>
    <row r="2004" spans="1:5" x14ac:dyDescent="0.25">
      <c r="A2004" s="25">
        <v>41611</v>
      </c>
      <c r="E2004">
        <v>481.17</v>
      </c>
    </row>
    <row r="2005" spans="1:5" x14ac:dyDescent="0.25">
      <c r="A2005" s="25">
        <v>41612</v>
      </c>
      <c r="E2005">
        <v>487.34</v>
      </c>
    </row>
    <row r="2006" spans="1:5" x14ac:dyDescent="0.25">
      <c r="A2006" s="25">
        <v>41613</v>
      </c>
      <c r="E2006">
        <v>482.26</v>
      </c>
    </row>
    <row r="2007" spans="1:5" x14ac:dyDescent="0.25">
      <c r="A2007" s="25">
        <v>41614</v>
      </c>
      <c r="E2007">
        <v>500.81</v>
      </c>
    </row>
    <row r="2008" spans="1:5" x14ac:dyDescent="0.25">
      <c r="A2008" s="25">
        <v>41617</v>
      </c>
      <c r="E2008">
        <v>504.14</v>
      </c>
    </row>
    <row r="2009" spans="1:5" x14ac:dyDescent="0.25">
      <c r="A2009" s="25">
        <v>41618</v>
      </c>
      <c r="E2009">
        <v>503.01</v>
      </c>
    </row>
    <row r="2010" spans="1:5" x14ac:dyDescent="0.25">
      <c r="A2010" s="25">
        <v>41619</v>
      </c>
      <c r="E2010">
        <v>478.35</v>
      </c>
    </row>
    <row r="2011" spans="1:5" x14ac:dyDescent="0.25">
      <c r="A2011" s="25">
        <v>41620</v>
      </c>
      <c r="E2011">
        <v>477.1</v>
      </c>
    </row>
    <row r="2012" spans="1:5" x14ac:dyDescent="0.25">
      <c r="A2012" s="25">
        <v>41621</v>
      </c>
      <c r="E2012">
        <v>476.54</v>
      </c>
    </row>
    <row r="2013" spans="1:5" x14ac:dyDescent="0.25">
      <c r="A2013" s="25">
        <v>41624</v>
      </c>
      <c r="E2013">
        <v>473.79</v>
      </c>
    </row>
    <row r="2014" spans="1:5" x14ac:dyDescent="0.25">
      <c r="A2014" s="25">
        <v>41625</v>
      </c>
      <c r="E2014">
        <v>477.79</v>
      </c>
    </row>
    <row r="2015" spans="1:5" x14ac:dyDescent="0.25">
      <c r="A2015" s="25">
        <v>41626</v>
      </c>
      <c r="E2015">
        <v>508.98</v>
      </c>
    </row>
    <row r="2016" spans="1:5" x14ac:dyDescent="0.25">
      <c r="A2016" s="25">
        <v>41627</v>
      </c>
      <c r="E2016">
        <v>505.37</v>
      </c>
    </row>
    <row r="2017" spans="1:5" x14ac:dyDescent="0.25">
      <c r="A2017" s="25">
        <v>41628</v>
      </c>
      <c r="E2017">
        <v>505.53</v>
      </c>
    </row>
    <row r="2018" spans="1:5" x14ac:dyDescent="0.25">
      <c r="A2018" s="25">
        <v>41631</v>
      </c>
      <c r="E2018">
        <v>521.44000000000005</v>
      </c>
    </row>
    <row r="2019" spans="1:5" x14ac:dyDescent="0.25">
      <c r="A2019" s="25">
        <v>41632</v>
      </c>
      <c r="E2019">
        <v>543.29999999999995</v>
      </c>
    </row>
    <row r="2020" spans="1:5" x14ac:dyDescent="0.25">
      <c r="A2020" s="25">
        <v>41634</v>
      </c>
      <c r="E2020">
        <v>541.27</v>
      </c>
    </row>
    <row r="2021" spans="1:5" x14ac:dyDescent="0.25">
      <c r="A2021" s="25">
        <v>41635</v>
      </c>
      <c r="E2021">
        <v>532.99</v>
      </c>
    </row>
    <row r="2022" spans="1:5" x14ac:dyDescent="0.25">
      <c r="A2022" s="25">
        <v>41638</v>
      </c>
      <c r="E2022">
        <v>522.78</v>
      </c>
    </row>
    <row r="2023" spans="1:5" x14ac:dyDescent="0.25">
      <c r="A2023" s="25">
        <v>41639</v>
      </c>
      <c r="E2023">
        <v>524.80999999999995</v>
      </c>
    </row>
    <row r="2024" spans="1:5" x14ac:dyDescent="0.25">
      <c r="A2024" s="25">
        <v>41641</v>
      </c>
      <c r="E2024">
        <v>514.08000000000004</v>
      </c>
    </row>
    <row r="2025" spans="1:5" x14ac:dyDescent="0.25">
      <c r="A2025" s="25">
        <v>41642</v>
      </c>
      <c r="E2025">
        <v>519.75</v>
      </c>
    </row>
    <row r="2026" spans="1:5" x14ac:dyDescent="0.25">
      <c r="A2026" s="25">
        <v>41645</v>
      </c>
      <c r="E2026">
        <v>525.66999999999996</v>
      </c>
    </row>
    <row r="2027" spans="1:5" x14ac:dyDescent="0.25">
      <c r="A2027" s="25">
        <v>41646</v>
      </c>
      <c r="E2027">
        <v>536.36</v>
      </c>
    </row>
    <row r="2028" spans="1:5" x14ac:dyDescent="0.25">
      <c r="A2028" s="25">
        <v>41647</v>
      </c>
      <c r="E2028">
        <v>535.11</v>
      </c>
    </row>
    <row r="2029" spans="1:5" x14ac:dyDescent="0.25">
      <c r="A2029" s="25">
        <v>41648</v>
      </c>
      <c r="E2029">
        <v>534.01</v>
      </c>
    </row>
    <row r="2030" spans="1:5" x14ac:dyDescent="0.25">
      <c r="A2030" s="25">
        <v>41649</v>
      </c>
      <c r="E2030">
        <v>547.23</v>
      </c>
    </row>
    <row r="2031" spans="1:5" x14ac:dyDescent="0.25">
      <c r="A2031" s="25">
        <v>41652</v>
      </c>
      <c r="E2031">
        <v>525.11</v>
      </c>
    </row>
    <row r="2032" spans="1:5" x14ac:dyDescent="0.25">
      <c r="A2032" s="25">
        <v>41653</v>
      </c>
      <c r="E2032">
        <v>547.91999999999996</v>
      </c>
    </row>
    <row r="2033" spans="1:5" x14ac:dyDescent="0.25">
      <c r="A2033" s="25">
        <v>41654</v>
      </c>
      <c r="E2033">
        <v>545.21</v>
      </c>
    </row>
    <row r="2034" spans="1:5" x14ac:dyDescent="0.25">
      <c r="A2034" s="25">
        <v>41655</v>
      </c>
      <c r="E2034">
        <v>541.14</v>
      </c>
    </row>
    <row r="2035" spans="1:5" x14ac:dyDescent="0.25">
      <c r="A2035" s="25">
        <v>41656</v>
      </c>
      <c r="E2035">
        <v>542.6</v>
      </c>
    </row>
    <row r="2036" spans="1:5" x14ac:dyDescent="0.25">
      <c r="A2036" s="25">
        <v>41660</v>
      </c>
      <c r="E2036">
        <v>549.89</v>
      </c>
    </row>
    <row r="2037" spans="1:5" x14ac:dyDescent="0.25">
      <c r="A2037" s="25">
        <v>41661</v>
      </c>
      <c r="E2037">
        <v>558.1</v>
      </c>
    </row>
    <row r="2038" spans="1:5" x14ac:dyDescent="0.25">
      <c r="A2038" s="25">
        <v>41662</v>
      </c>
      <c r="E2038">
        <v>542.79</v>
      </c>
    </row>
    <row r="2039" spans="1:5" x14ac:dyDescent="0.25">
      <c r="A2039" s="25">
        <v>41663</v>
      </c>
      <c r="E2039">
        <v>490.85</v>
      </c>
    </row>
    <row r="2040" spans="1:5" x14ac:dyDescent="0.25">
      <c r="A2040" s="25">
        <v>41666</v>
      </c>
      <c r="E2040">
        <v>493.41</v>
      </c>
    </row>
    <row r="2041" spans="1:5" x14ac:dyDescent="0.25">
      <c r="A2041" s="25">
        <v>41667</v>
      </c>
      <c r="E2041">
        <v>508.04</v>
      </c>
    </row>
    <row r="2042" spans="1:5" x14ac:dyDescent="0.25">
      <c r="A2042" s="25">
        <v>41668</v>
      </c>
      <c r="E2042">
        <v>475.09</v>
      </c>
    </row>
    <row r="2043" spans="1:5" x14ac:dyDescent="0.25">
      <c r="A2043" s="25">
        <v>41669</v>
      </c>
      <c r="E2043">
        <v>482.33</v>
      </c>
    </row>
    <row r="2044" spans="1:5" x14ac:dyDescent="0.25">
      <c r="A2044" s="25">
        <v>41670</v>
      </c>
      <c r="E2044">
        <v>438.66</v>
      </c>
    </row>
    <row r="2045" spans="1:5" x14ac:dyDescent="0.25">
      <c r="A2045" s="25">
        <v>41673</v>
      </c>
      <c r="E2045">
        <v>408.55</v>
      </c>
    </row>
    <row r="2046" spans="1:5" x14ac:dyDescent="0.25">
      <c r="A2046" s="25">
        <v>41674</v>
      </c>
      <c r="E2046">
        <v>417.98</v>
      </c>
    </row>
    <row r="2047" spans="1:5" x14ac:dyDescent="0.25">
      <c r="A2047" s="25">
        <v>41675</v>
      </c>
      <c r="E2047">
        <v>402.71</v>
      </c>
    </row>
    <row r="2048" spans="1:5" x14ac:dyDescent="0.25">
      <c r="A2048" s="25">
        <v>41676</v>
      </c>
      <c r="E2048">
        <v>440.41</v>
      </c>
    </row>
    <row r="2049" spans="1:5" x14ac:dyDescent="0.25">
      <c r="A2049" s="25">
        <v>41677</v>
      </c>
      <c r="E2049">
        <v>471.73</v>
      </c>
    </row>
    <row r="2050" spans="1:5" x14ac:dyDescent="0.25">
      <c r="A2050" s="25">
        <v>41680</v>
      </c>
      <c r="E2050">
        <v>469.9</v>
      </c>
    </row>
    <row r="2051" spans="1:5" x14ac:dyDescent="0.25">
      <c r="A2051" s="25">
        <v>41681</v>
      </c>
      <c r="E2051">
        <v>489.5</v>
      </c>
    </row>
    <row r="2052" spans="1:5" x14ac:dyDescent="0.25">
      <c r="A2052" s="25">
        <v>41682</v>
      </c>
      <c r="E2052">
        <v>496.76</v>
      </c>
    </row>
    <row r="2053" spans="1:5" x14ac:dyDescent="0.25">
      <c r="A2053" s="25">
        <v>41683</v>
      </c>
      <c r="E2053">
        <v>501.59</v>
      </c>
    </row>
    <row r="2054" spans="1:5" x14ac:dyDescent="0.25">
      <c r="A2054" s="25">
        <v>41684</v>
      </c>
      <c r="E2054">
        <v>510.85</v>
      </c>
    </row>
    <row r="2055" spans="1:5" x14ac:dyDescent="0.25">
      <c r="A2055" s="25">
        <v>41688</v>
      </c>
      <c r="E2055">
        <v>516.26</v>
      </c>
    </row>
    <row r="2056" spans="1:5" x14ac:dyDescent="0.25">
      <c r="A2056" s="25">
        <v>41689</v>
      </c>
      <c r="E2056">
        <v>480.8</v>
      </c>
    </row>
    <row r="2057" spans="1:5" x14ac:dyDescent="0.25">
      <c r="A2057" s="25">
        <v>41690</v>
      </c>
      <c r="E2057">
        <v>500.14</v>
      </c>
    </row>
    <row r="2058" spans="1:5" x14ac:dyDescent="0.25">
      <c r="A2058" s="25">
        <v>41691</v>
      </c>
      <c r="E2058">
        <v>494.71</v>
      </c>
    </row>
    <row r="2059" spans="1:5" x14ac:dyDescent="0.25">
      <c r="A2059" s="25">
        <v>41694</v>
      </c>
      <c r="E2059">
        <v>501.51</v>
      </c>
    </row>
    <row r="2060" spans="1:5" x14ac:dyDescent="0.25">
      <c r="A2060" s="25">
        <v>41695</v>
      </c>
      <c r="E2060">
        <v>495.96</v>
      </c>
    </row>
    <row r="2061" spans="1:5" x14ac:dyDescent="0.25">
      <c r="A2061" s="25">
        <v>41696</v>
      </c>
      <c r="E2061">
        <v>489.97</v>
      </c>
    </row>
    <row r="2062" spans="1:5" x14ac:dyDescent="0.25">
      <c r="A2062" s="25">
        <v>41697</v>
      </c>
      <c r="E2062">
        <v>492.1</v>
      </c>
    </row>
    <row r="2063" spans="1:5" x14ac:dyDescent="0.25">
      <c r="A2063" s="25">
        <v>41698</v>
      </c>
      <c r="E2063">
        <v>484.31</v>
      </c>
    </row>
    <row r="2064" spans="1:5" x14ac:dyDescent="0.25">
      <c r="A2064" s="25">
        <v>41701</v>
      </c>
      <c r="E2064">
        <v>454.52</v>
      </c>
    </row>
    <row r="2065" spans="1:5" x14ac:dyDescent="0.25">
      <c r="A2065" s="25">
        <v>41702</v>
      </c>
      <c r="E2065">
        <v>486.83</v>
      </c>
    </row>
    <row r="2066" spans="1:5" x14ac:dyDescent="0.25">
      <c r="A2066" s="25">
        <v>41703</v>
      </c>
      <c r="E2066">
        <v>486.46</v>
      </c>
    </row>
    <row r="2067" spans="1:5" x14ac:dyDescent="0.25">
      <c r="A2067" s="25">
        <v>41704</v>
      </c>
      <c r="E2067">
        <v>490.59</v>
      </c>
    </row>
    <row r="2068" spans="1:5" x14ac:dyDescent="0.25">
      <c r="A2068" s="25">
        <v>41705</v>
      </c>
      <c r="E2068">
        <v>478.16</v>
      </c>
    </row>
    <row r="2069" spans="1:5" x14ac:dyDescent="0.25">
      <c r="A2069" s="25">
        <v>41708</v>
      </c>
      <c r="E2069">
        <v>482.07</v>
      </c>
    </row>
    <row r="2070" spans="1:5" x14ac:dyDescent="0.25">
      <c r="A2070" s="25">
        <v>41709</v>
      </c>
      <c r="E2070">
        <v>475.78</v>
      </c>
    </row>
    <row r="2071" spans="1:5" x14ac:dyDescent="0.25">
      <c r="A2071" s="25">
        <v>41710</v>
      </c>
      <c r="E2071">
        <v>475.44</v>
      </c>
    </row>
    <row r="2072" spans="1:5" x14ac:dyDescent="0.25">
      <c r="A2072" s="25">
        <v>41711</v>
      </c>
      <c r="E2072">
        <v>456.52</v>
      </c>
    </row>
    <row r="2073" spans="1:5" x14ac:dyDescent="0.25">
      <c r="A2073" s="25">
        <v>41712</v>
      </c>
      <c r="E2073">
        <v>440.61</v>
      </c>
    </row>
    <row r="2074" spans="1:5" x14ac:dyDescent="0.25">
      <c r="A2074" s="25">
        <v>41715</v>
      </c>
      <c r="E2074">
        <v>462.62</v>
      </c>
    </row>
    <row r="2075" spans="1:5" x14ac:dyDescent="0.25">
      <c r="A2075" s="25">
        <v>41716</v>
      </c>
      <c r="E2075">
        <v>481.09</v>
      </c>
    </row>
    <row r="2076" spans="1:5" x14ac:dyDescent="0.25">
      <c r="A2076" s="25">
        <v>41717</v>
      </c>
      <c r="E2076">
        <v>473.91</v>
      </c>
    </row>
    <row r="2077" spans="1:5" x14ac:dyDescent="0.25">
      <c r="A2077" s="25">
        <v>41718</v>
      </c>
      <c r="E2077">
        <v>473.98</v>
      </c>
    </row>
    <row r="2078" spans="1:5" x14ac:dyDescent="0.25">
      <c r="A2078" s="25">
        <v>41719</v>
      </c>
      <c r="E2078">
        <v>471.69</v>
      </c>
    </row>
    <row r="2079" spans="1:5" x14ac:dyDescent="0.25">
      <c r="A2079" s="25">
        <v>41722</v>
      </c>
      <c r="E2079">
        <v>472.15</v>
      </c>
    </row>
    <row r="2080" spans="1:5" x14ac:dyDescent="0.25">
      <c r="A2080" s="25">
        <v>41723</v>
      </c>
      <c r="E2080">
        <v>477.09</v>
      </c>
    </row>
    <row r="2081" spans="1:5" x14ac:dyDescent="0.25">
      <c r="A2081" s="25">
        <v>41724</v>
      </c>
      <c r="E2081">
        <v>470.84</v>
      </c>
    </row>
    <row r="2082" spans="1:5" x14ac:dyDescent="0.25">
      <c r="A2082" s="25">
        <v>41725</v>
      </c>
      <c r="E2082">
        <v>473.85</v>
      </c>
    </row>
    <row r="2083" spans="1:5" x14ac:dyDescent="0.25">
      <c r="A2083" s="25">
        <v>41726</v>
      </c>
      <c r="E2083">
        <v>478.63</v>
      </c>
    </row>
    <row r="2084" spans="1:5" x14ac:dyDescent="0.25">
      <c r="A2084" s="25">
        <v>41729</v>
      </c>
      <c r="E2084">
        <v>494.75</v>
      </c>
    </row>
    <row r="2085" spans="1:5" x14ac:dyDescent="0.25">
      <c r="A2085" s="25">
        <v>41730</v>
      </c>
      <c r="E2085">
        <v>511.25</v>
      </c>
    </row>
    <row r="2086" spans="1:5" x14ac:dyDescent="0.25">
      <c r="A2086" s="25">
        <v>41731</v>
      </c>
      <c r="E2086">
        <v>508.01</v>
      </c>
    </row>
    <row r="2087" spans="1:5" x14ac:dyDescent="0.25">
      <c r="A2087" s="25">
        <v>41732</v>
      </c>
      <c r="E2087">
        <v>508.11</v>
      </c>
    </row>
    <row r="2088" spans="1:5" x14ac:dyDescent="0.25">
      <c r="A2088" s="25">
        <v>41733</v>
      </c>
      <c r="E2088">
        <v>497.65</v>
      </c>
    </row>
    <row r="2089" spans="1:5" x14ac:dyDescent="0.25">
      <c r="A2089" s="25">
        <v>41736</v>
      </c>
      <c r="E2089">
        <v>486.2</v>
      </c>
    </row>
    <row r="2090" spans="1:5" x14ac:dyDescent="0.25">
      <c r="A2090" s="25">
        <v>41737</v>
      </c>
      <c r="E2090">
        <v>494.37</v>
      </c>
    </row>
    <row r="2091" spans="1:5" x14ac:dyDescent="0.25">
      <c r="A2091" s="25">
        <v>41738</v>
      </c>
      <c r="E2091">
        <v>508.32</v>
      </c>
    </row>
    <row r="2092" spans="1:5" x14ac:dyDescent="0.25">
      <c r="A2092" s="25">
        <v>41739</v>
      </c>
      <c r="E2092">
        <v>481.06</v>
      </c>
    </row>
    <row r="2093" spans="1:5" x14ac:dyDescent="0.25">
      <c r="A2093" s="25">
        <v>41740</v>
      </c>
      <c r="E2093">
        <v>462.31</v>
      </c>
    </row>
    <row r="2094" spans="1:5" x14ac:dyDescent="0.25">
      <c r="A2094" s="25">
        <v>41743</v>
      </c>
      <c r="E2094">
        <v>463.26</v>
      </c>
    </row>
    <row r="2095" spans="1:5" x14ac:dyDescent="0.25">
      <c r="A2095" s="25">
        <v>41744</v>
      </c>
      <c r="E2095">
        <v>471.44</v>
      </c>
    </row>
    <row r="2096" spans="1:5" x14ac:dyDescent="0.25">
      <c r="A2096" s="25">
        <v>41745</v>
      </c>
      <c r="E2096">
        <v>488.38</v>
      </c>
    </row>
    <row r="2097" spans="1:5" x14ac:dyDescent="0.25">
      <c r="A2097" s="25">
        <v>41746</v>
      </c>
      <c r="E2097">
        <v>495.37</v>
      </c>
    </row>
    <row r="2098" spans="1:5" x14ac:dyDescent="0.25">
      <c r="A2098" s="25">
        <v>41750</v>
      </c>
      <c r="E2098">
        <v>504.34</v>
      </c>
    </row>
    <row r="2099" spans="1:5" x14ac:dyDescent="0.25">
      <c r="A2099" s="25">
        <v>41751</v>
      </c>
      <c r="E2099">
        <v>506.56</v>
      </c>
    </row>
    <row r="2100" spans="1:5" x14ac:dyDescent="0.25">
      <c r="A2100" s="25">
        <v>41752</v>
      </c>
      <c r="E2100">
        <v>503.47</v>
      </c>
    </row>
    <row r="2101" spans="1:5" x14ac:dyDescent="0.25">
      <c r="A2101" s="25">
        <v>41753</v>
      </c>
      <c r="E2101">
        <v>497.44</v>
      </c>
    </row>
    <row r="2102" spans="1:5" x14ac:dyDescent="0.25">
      <c r="A2102" s="25">
        <v>41754</v>
      </c>
      <c r="E2102">
        <v>493.78</v>
      </c>
    </row>
    <row r="2103" spans="1:5" x14ac:dyDescent="0.25">
      <c r="A2103" s="25">
        <v>41757</v>
      </c>
      <c r="E2103">
        <v>504.07</v>
      </c>
    </row>
    <row r="2104" spans="1:5" x14ac:dyDescent="0.25">
      <c r="A2104" s="25">
        <v>41758</v>
      </c>
      <c r="E2104">
        <v>513.94000000000005</v>
      </c>
    </row>
    <row r="2105" spans="1:5" x14ac:dyDescent="0.25">
      <c r="A2105" s="25">
        <v>41759</v>
      </c>
      <c r="E2105">
        <v>511.24</v>
      </c>
    </row>
    <row r="2106" spans="1:5" x14ac:dyDescent="0.25">
      <c r="A2106" s="25">
        <v>41760</v>
      </c>
      <c r="E2106">
        <v>513.46</v>
      </c>
    </row>
    <row r="2107" spans="1:5" x14ac:dyDescent="0.25">
      <c r="A2107" s="25">
        <v>41761</v>
      </c>
      <c r="E2107">
        <v>515.25</v>
      </c>
    </row>
    <row r="2108" spans="1:5" x14ac:dyDescent="0.25">
      <c r="A2108" s="25">
        <v>41764</v>
      </c>
      <c r="E2108">
        <v>519.63</v>
      </c>
    </row>
    <row r="2109" spans="1:5" x14ac:dyDescent="0.25">
      <c r="A2109" s="25">
        <v>41765</v>
      </c>
      <c r="E2109">
        <v>517.79999999999995</v>
      </c>
    </row>
    <row r="2110" spans="1:5" x14ac:dyDescent="0.25">
      <c r="A2110" s="25">
        <v>41766</v>
      </c>
      <c r="E2110">
        <v>527.23</v>
      </c>
    </row>
    <row r="2111" spans="1:5" x14ac:dyDescent="0.25">
      <c r="A2111" s="25">
        <v>41767</v>
      </c>
      <c r="E2111">
        <v>526</v>
      </c>
    </row>
    <row r="2112" spans="1:5" x14ac:dyDescent="0.25">
      <c r="A2112" s="25">
        <v>41768</v>
      </c>
      <c r="E2112">
        <v>536.54999999999995</v>
      </c>
    </row>
    <row r="2113" spans="1:5" x14ac:dyDescent="0.25">
      <c r="A2113" s="25">
        <v>41771</v>
      </c>
      <c r="E2113">
        <v>554.17999999999995</v>
      </c>
    </row>
    <row r="2114" spans="1:5" x14ac:dyDescent="0.25">
      <c r="A2114" s="25">
        <v>41772</v>
      </c>
      <c r="E2114">
        <v>551.29999999999995</v>
      </c>
    </row>
    <row r="2115" spans="1:5" x14ac:dyDescent="0.25">
      <c r="A2115" s="25">
        <v>41773</v>
      </c>
      <c r="E2115">
        <v>554.32000000000005</v>
      </c>
    </row>
    <row r="2116" spans="1:5" x14ac:dyDescent="0.25">
      <c r="A2116" s="25">
        <v>41774</v>
      </c>
      <c r="E2116">
        <v>548.28</v>
      </c>
    </row>
    <row r="2117" spans="1:5" x14ac:dyDescent="0.25">
      <c r="A2117" s="25">
        <v>41775</v>
      </c>
      <c r="E2117">
        <v>560.54999999999995</v>
      </c>
    </row>
    <row r="2118" spans="1:5" x14ac:dyDescent="0.25">
      <c r="A2118" s="25">
        <v>41778</v>
      </c>
      <c r="E2118">
        <v>568.14</v>
      </c>
    </row>
    <row r="2119" spans="1:5" x14ac:dyDescent="0.25">
      <c r="A2119" s="25">
        <v>41779</v>
      </c>
      <c r="E2119">
        <v>572.34</v>
      </c>
    </row>
    <row r="2120" spans="1:5" x14ac:dyDescent="0.25">
      <c r="A2120" s="25">
        <v>41780</v>
      </c>
      <c r="E2120">
        <v>581.57000000000005</v>
      </c>
    </row>
    <row r="2121" spans="1:5" x14ac:dyDescent="0.25">
      <c r="A2121" s="25">
        <v>41781</v>
      </c>
      <c r="E2121">
        <v>581.78</v>
      </c>
    </row>
    <row r="2122" spans="1:5" x14ac:dyDescent="0.25">
      <c r="A2122" s="25">
        <v>41782</v>
      </c>
      <c r="E2122">
        <v>587.52</v>
      </c>
    </row>
    <row r="2123" spans="1:5" x14ac:dyDescent="0.25">
      <c r="A2123" s="25">
        <v>41786</v>
      </c>
      <c r="E2123">
        <v>604.07000000000005</v>
      </c>
    </row>
    <row r="2124" spans="1:5" x14ac:dyDescent="0.25">
      <c r="A2124" s="25">
        <v>41787</v>
      </c>
      <c r="E2124">
        <v>606.32000000000005</v>
      </c>
    </row>
    <row r="2125" spans="1:5" x14ac:dyDescent="0.25">
      <c r="A2125" s="25">
        <v>41788</v>
      </c>
      <c r="E2125">
        <v>608.46</v>
      </c>
    </row>
    <row r="2126" spans="1:5" x14ac:dyDescent="0.25">
      <c r="A2126" s="25">
        <v>41789</v>
      </c>
      <c r="E2126">
        <v>607.74</v>
      </c>
    </row>
    <row r="2127" spans="1:5" x14ac:dyDescent="0.25">
      <c r="A2127" s="25">
        <v>41792</v>
      </c>
      <c r="E2127">
        <v>611.98</v>
      </c>
    </row>
    <row r="2128" spans="1:5" x14ac:dyDescent="0.25">
      <c r="A2128" s="25">
        <v>41793</v>
      </c>
      <c r="E2128">
        <v>611.12</v>
      </c>
    </row>
    <row r="2129" spans="1:5" x14ac:dyDescent="0.25">
      <c r="A2129" s="25">
        <v>41794</v>
      </c>
      <c r="E2129">
        <v>616.51</v>
      </c>
    </row>
    <row r="2130" spans="1:5" x14ac:dyDescent="0.25">
      <c r="A2130" s="25">
        <v>41795</v>
      </c>
      <c r="E2130">
        <v>639.53</v>
      </c>
    </row>
    <row r="2131" spans="1:5" x14ac:dyDescent="0.25">
      <c r="A2131" s="25">
        <v>41796</v>
      </c>
      <c r="E2131">
        <v>668.56</v>
      </c>
    </row>
    <row r="2132" spans="1:5" x14ac:dyDescent="0.25">
      <c r="A2132" s="25">
        <v>41799</v>
      </c>
      <c r="E2132">
        <v>661.08</v>
      </c>
    </row>
    <row r="2133" spans="1:5" x14ac:dyDescent="0.25">
      <c r="A2133" s="25">
        <v>41800</v>
      </c>
      <c r="E2133">
        <v>672.91</v>
      </c>
    </row>
    <row r="2134" spans="1:5" x14ac:dyDescent="0.25">
      <c r="A2134" s="25">
        <v>41801</v>
      </c>
      <c r="E2134">
        <v>658.52</v>
      </c>
    </row>
    <row r="2135" spans="1:5" x14ac:dyDescent="0.25">
      <c r="A2135" s="25">
        <v>41802</v>
      </c>
      <c r="E2135">
        <v>624.94000000000005</v>
      </c>
    </row>
    <row r="2136" spans="1:5" x14ac:dyDescent="0.25">
      <c r="A2136" s="25">
        <v>41803</v>
      </c>
      <c r="E2136">
        <v>635.47</v>
      </c>
    </row>
    <row r="2137" spans="1:5" x14ac:dyDescent="0.25">
      <c r="A2137" s="25">
        <v>41806</v>
      </c>
      <c r="E2137">
        <v>637.29</v>
      </c>
    </row>
    <row r="2138" spans="1:5" x14ac:dyDescent="0.25">
      <c r="A2138" s="25">
        <v>41807</v>
      </c>
      <c r="E2138">
        <v>660.16</v>
      </c>
    </row>
    <row r="2139" spans="1:5" x14ac:dyDescent="0.25">
      <c r="A2139" s="25">
        <v>41808</v>
      </c>
      <c r="E2139">
        <v>691.36</v>
      </c>
    </row>
    <row r="2140" spans="1:5" x14ac:dyDescent="0.25">
      <c r="A2140" s="25">
        <v>41809</v>
      </c>
      <c r="E2140">
        <v>691.79</v>
      </c>
    </row>
    <row r="2141" spans="1:5" x14ac:dyDescent="0.25">
      <c r="A2141" s="25">
        <v>41810</v>
      </c>
      <c r="E2141">
        <v>682.94</v>
      </c>
    </row>
    <row r="2142" spans="1:5" x14ac:dyDescent="0.25">
      <c r="A2142" s="25">
        <v>41813</v>
      </c>
      <c r="E2142">
        <v>699.38</v>
      </c>
    </row>
    <row r="2143" spans="1:5" x14ac:dyDescent="0.25">
      <c r="A2143" s="25">
        <v>41814</v>
      </c>
      <c r="E2143">
        <v>673.64</v>
      </c>
    </row>
    <row r="2144" spans="1:5" x14ac:dyDescent="0.25">
      <c r="A2144" s="25">
        <v>41815</v>
      </c>
      <c r="E2144">
        <v>695.79</v>
      </c>
    </row>
    <row r="2145" spans="1:5" x14ac:dyDescent="0.25">
      <c r="A2145" s="25">
        <v>41816</v>
      </c>
      <c r="E2145">
        <v>690.61</v>
      </c>
    </row>
    <row r="2146" spans="1:5" x14ac:dyDescent="0.25">
      <c r="A2146" s="25">
        <v>41817</v>
      </c>
      <c r="E2146">
        <v>696.86</v>
      </c>
    </row>
    <row r="2147" spans="1:5" x14ac:dyDescent="0.25">
      <c r="A2147" s="25">
        <v>41820</v>
      </c>
      <c r="E2147">
        <v>703.83</v>
      </c>
    </row>
    <row r="2148" spans="1:5" x14ac:dyDescent="0.25">
      <c r="A2148" s="25">
        <v>41821</v>
      </c>
      <c r="E2148">
        <v>725.02</v>
      </c>
    </row>
    <row r="2149" spans="1:5" x14ac:dyDescent="0.25">
      <c r="A2149" s="25">
        <v>41822</v>
      </c>
      <c r="E2149">
        <v>730.74</v>
      </c>
    </row>
    <row r="2150" spans="1:5" x14ac:dyDescent="0.25">
      <c r="A2150" s="25">
        <v>41823</v>
      </c>
      <c r="E2150">
        <v>738.35</v>
      </c>
    </row>
    <row r="2151" spans="1:5" x14ac:dyDescent="0.25">
      <c r="A2151" s="25">
        <v>41827</v>
      </c>
      <c r="E2151">
        <v>722.68</v>
      </c>
    </row>
    <row r="2152" spans="1:5" x14ac:dyDescent="0.25">
      <c r="A2152" s="25">
        <v>41828</v>
      </c>
      <c r="E2152">
        <v>710.5</v>
      </c>
    </row>
    <row r="2153" spans="1:5" x14ac:dyDescent="0.25">
      <c r="A2153" s="25">
        <v>41829</v>
      </c>
      <c r="E2153">
        <v>726.63</v>
      </c>
    </row>
    <row r="2154" spans="1:5" x14ac:dyDescent="0.25">
      <c r="A2154" s="25">
        <v>41830</v>
      </c>
      <c r="E2154">
        <v>698.75</v>
      </c>
    </row>
    <row r="2155" spans="1:5" x14ac:dyDescent="0.25">
      <c r="A2155" s="25">
        <v>41831</v>
      </c>
      <c r="E2155">
        <v>709.11</v>
      </c>
    </row>
    <row r="2156" spans="1:5" x14ac:dyDescent="0.25">
      <c r="A2156" s="25">
        <v>41834</v>
      </c>
      <c r="E2156">
        <v>728.61</v>
      </c>
    </row>
    <row r="2157" spans="1:5" x14ac:dyDescent="0.25">
      <c r="A2157" s="25">
        <v>41835</v>
      </c>
      <c r="E2157">
        <v>714.01</v>
      </c>
    </row>
    <row r="2158" spans="1:5" x14ac:dyDescent="0.25">
      <c r="A2158" s="25">
        <v>41836</v>
      </c>
      <c r="E2158">
        <v>729.92</v>
      </c>
    </row>
    <row r="2159" spans="1:5" x14ac:dyDescent="0.25">
      <c r="A2159" s="25">
        <v>41837</v>
      </c>
      <c r="E2159">
        <v>656.93</v>
      </c>
    </row>
    <row r="2160" spans="1:5" x14ac:dyDescent="0.25">
      <c r="A2160" s="25">
        <v>41838</v>
      </c>
      <c r="E2160">
        <v>705.77</v>
      </c>
    </row>
    <row r="2161" spans="1:5" x14ac:dyDescent="0.25">
      <c r="A2161" s="25">
        <v>41841</v>
      </c>
      <c r="E2161">
        <v>686.45</v>
      </c>
    </row>
    <row r="2162" spans="1:5" x14ac:dyDescent="0.25">
      <c r="A2162" s="25">
        <v>41842</v>
      </c>
      <c r="E2162">
        <v>703.54</v>
      </c>
    </row>
    <row r="2163" spans="1:5" x14ac:dyDescent="0.25">
      <c r="A2163" s="25">
        <v>41843</v>
      </c>
      <c r="E2163">
        <v>694.96</v>
      </c>
    </row>
    <row r="2164" spans="1:5" x14ac:dyDescent="0.25">
      <c r="A2164" s="25">
        <v>41844</v>
      </c>
      <c r="E2164">
        <v>700.27</v>
      </c>
    </row>
    <row r="2165" spans="1:5" x14ac:dyDescent="0.25">
      <c r="A2165" s="25">
        <v>41845</v>
      </c>
      <c r="E2165">
        <v>679.44</v>
      </c>
    </row>
    <row r="2166" spans="1:5" x14ac:dyDescent="0.25">
      <c r="A2166" s="25">
        <v>41848</v>
      </c>
      <c r="E2166">
        <v>684.93</v>
      </c>
    </row>
    <row r="2167" spans="1:5" x14ac:dyDescent="0.25">
      <c r="A2167" s="25">
        <v>41849</v>
      </c>
      <c r="E2167">
        <v>685.15</v>
      </c>
    </row>
    <row r="2168" spans="1:5" x14ac:dyDescent="0.25">
      <c r="A2168" s="25">
        <v>41850</v>
      </c>
      <c r="E2168">
        <v>674.08</v>
      </c>
    </row>
    <row r="2169" spans="1:5" x14ac:dyDescent="0.25">
      <c r="A2169" s="25">
        <v>41851</v>
      </c>
      <c r="E2169">
        <v>613.44000000000005</v>
      </c>
    </row>
    <row r="2170" spans="1:5" x14ac:dyDescent="0.25">
      <c r="A2170" s="25">
        <v>41852</v>
      </c>
      <c r="E2170">
        <v>586.05999999999995</v>
      </c>
    </row>
    <row r="2171" spans="1:5" x14ac:dyDescent="0.25">
      <c r="A2171" s="25">
        <v>41855</v>
      </c>
      <c r="E2171">
        <v>621.17999999999995</v>
      </c>
    </row>
    <row r="2172" spans="1:5" x14ac:dyDescent="0.25">
      <c r="A2172" s="25">
        <v>41856</v>
      </c>
      <c r="E2172">
        <v>569.55999999999995</v>
      </c>
    </row>
    <row r="2173" spans="1:5" x14ac:dyDescent="0.25">
      <c r="A2173" s="25">
        <v>41857</v>
      </c>
      <c r="E2173">
        <v>567.01</v>
      </c>
    </row>
    <row r="2174" spans="1:5" x14ac:dyDescent="0.25">
      <c r="A2174" s="25">
        <v>41858</v>
      </c>
      <c r="E2174">
        <v>553.17999999999995</v>
      </c>
    </row>
    <row r="2175" spans="1:5" x14ac:dyDescent="0.25">
      <c r="A2175" s="25">
        <v>41859</v>
      </c>
      <c r="E2175">
        <v>576.46</v>
      </c>
    </row>
    <row r="2176" spans="1:5" x14ac:dyDescent="0.25">
      <c r="A2176" s="25">
        <v>41862</v>
      </c>
      <c r="E2176">
        <v>599.96</v>
      </c>
    </row>
    <row r="2177" spans="1:5" x14ac:dyDescent="0.25">
      <c r="A2177" s="25">
        <v>41863</v>
      </c>
      <c r="E2177">
        <v>604.19000000000005</v>
      </c>
    </row>
    <row r="2178" spans="1:5" x14ac:dyDescent="0.25">
      <c r="A2178" s="25">
        <v>41864</v>
      </c>
      <c r="E2178">
        <v>638.88</v>
      </c>
    </row>
    <row r="2179" spans="1:5" x14ac:dyDescent="0.25">
      <c r="A2179" s="25">
        <v>41865</v>
      </c>
      <c r="E2179">
        <v>658.21</v>
      </c>
    </row>
    <row r="2180" spans="1:5" x14ac:dyDescent="0.25">
      <c r="A2180" s="25">
        <v>41866</v>
      </c>
      <c r="E2180">
        <v>661.23</v>
      </c>
    </row>
    <row r="2181" spans="1:5" x14ac:dyDescent="0.25">
      <c r="A2181" s="25">
        <v>41869</v>
      </c>
      <c r="E2181">
        <v>683.05</v>
      </c>
    </row>
    <row r="2182" spans="1:5" x14ac:dyDescent="0.25">
      <c r="A2182" s="25">
        <v>41870</v>
      </c>
      <c r="E2182">
        <v>691.17</v>
      </c>
    </row>
    <row r="2183" spans="1:5" x14ac:dyDescent="0.25">
      <c r="A2183" s="25">
        <v>41871</v>
      </c>
      <c r="E2183">
        <v>688.07</v>
      </c>
    </row>
    <row r="2184" spans="1:5" x14ac:dyDescent="0.25">
      <c r="A2184" s="25">
        <v>41872</v>
      </c>
      <c r="E2184">
        <v>684.68</v>
      </c>
    </row>
    <row r="2185" spans="1:5" x14ac:dyDescent="0.25">
      <c r="A2185" s="25">
        <v>41873</v>
      </c>
      <c r="E2185">
        <v>687.26</v>
      </c>
    </row>
    <row r="2186" spans="1:5" x14ac:dyDescent="0.25">
      <c r="A2186" s="25">
        <v>41876</v>
      </c>
      <c r="E2186">
        <v>693.2</v>
      </c>
    </row>
    <row r="2187" spans="1:5" x14ac:dyDescent="0.25">
      <c r="A2187" s="25">
        <v>41877</v>
      </c>
      <c r="E2187">
        <v>687.23</v>
      </c>
    </row>
    <row r="2188" spans="1:5" x14ac:dyDescent="0.25">
      <c r="A2188" s="25">
        <v>41878</v>
      </c>
      <c r="E2188">
        <v>682.07</v>
      </c>
    </row>
    <row r="2189" spans="1:5" x14ac:dyDescent="0.25">
      <c r="A2189" s="25">
        <v>41879</v>
      </c>
      <c r="E2189">
        <v>671.82</v>
      </c>
    </row>
    <row r="2190" spans="1:5" x14ac:dyDescent="0.25">
      <c r="A2190" s="25">
        <v>41880</v>
      </c>
      <c r="E2190">
        <v>677.86</v>
      </c>
    </row>
    <row r="2191" spans="1:5" x14ac:dyDescent="0.25">
      <c r="A2191" s="25">
        <v>41884</v>
      </c>
      <c r="E2191">
        <v>673.16</v>
      </c>
    </row>
    <row r="2192" spans="1:5" x14ac:dyDescent="0.25">
      <c r="A2192" s="25">
        <v>41885</v>
      </c>
      <c r="E2192">
        <v>680.21</v>
      </c>
    </row>
    <row r="2193" spans="1:5" x14ac:dyDescent="0.25">
      <c r="A2193" s="25">
        <v>41886</v>
      </c>
      <c r="E2193">
        <v>676.23</v>
      </c>
    </row>
    <row r="2194" spans="1:5" x14ac:dyDescent="0.25">
      <c r="A2194" s="25">
        <v>41887</v>
      </c>
      <c r="E2194">
        <v>693.47</v>
      </c>
    </row>
    <row r="2195" spans="1:5" x14ac:dyDescent="0.25">
      <c r="A2195" s="25">
        <v>41890</v>
      </c>
      <c r="E2195">
        <v>690.28</v>
      </c>
    </row>
    <row r="2196" spans="1:5" x14ac:dyDescent="0.25">
      <c r="A2196" s="25">
        <v>41891</v>
      </c>
      <c r="E2196">
        <v>672.88</v>
      </c>
    </row>
    <row r="2197" spans="1:5" x14ac:dyDescent="0.25">
      <c r="A2197" s="25">
        <v>41892</v>
      </c>
      <c r="E2197">
        <v>678.38</v>
      </c>
    </row>
    <row r="2198" spans="1:5" x14ac:dyDescent="0.25">
      <c r="A2198" s="25">
        <v>41893</v>
      </c>
      <c r="E2198">
        <v>678.08</v>
      </c>
    </row>
    <row r="2199" spans="1:5" x14ac:dyDescent="0.25">
      <c r="A2199" s="25">
        <v>41894</v>
      </c>
      <c r="E2199">
        <v>663.72</v>
      </c>
    </row>
    <row r="2200" spans="1:5" x14ac:dyDescent="0.25">
      <c r="A2200" s="25">
        <v>41897</v>
      </c>
      <c r="E2200">
        <v>644.73</v>
      </c>
    </row>
    <row r="2201" spans="1:5" x14ac:dyDescent="0.25">
      <c r="A2201" s="25">
        <v>41898</v>
      </c>
      <c r="E2201">
        <v>679.04</v>
      </c>
    </row>
    <row r="2202" spans="1:5" x14ac:dyDescent="0.25">
      <c r="A2202" s="25">
        <v>41899</v>
      </c>
      <c r="E2202">
        <v>681.4</v>
      </c>
    </row>
    <row r="2203" spans="1:5" x14ac:dyDescent="0.25">
      <c r="A2203" s="25">
        <v>41900</v>
      </c>
      <c r="E2203">
        <v>693.03</v>
      </c>
    </row>
    <row r="2204" spans="1:5" x14ac:dyDescent="0.25">
      <c r="A2204" s="25">
        <v>41901</v>
      </c>
      <c r="E2204">
        <v>694.38</v>
      </c>
    </row>
    <row r="2205" spans="1:5" x14ac:dyDescent="0.25">
      <c r="A2205" s="25">
        <v>41904</v>
      </c>
      <c r="E2205">
        <v>669.23</v>
      </c>
    </row>
    <row r="2206" spans="1:5" x14ac:dyDescent="0.25">
      <c r="A2206" s="25">
        <v>41905</v>
      </c>
      <c r="E2206">
        <v>646.92999999999995</v>
      </c>
    </row>
    <row r="2207" spans="1:5" x14ac:dyDescent="0.25">
      <c r="A2207" s="25">
        <v>41906</v>
      </c>
      <c r="E2207">
        <v>665</v>
      </c>
    </row>
    <row r="2208" spans="1:5" x14ac:dyDescent="0.25">
      <c r="A2208" s="25">
        <v>41907</v>
      </c>
      <c r="E2208">
        <v>617.29</v>
      </c>
    </row>
    <row r="2209" spans="1:5" x14ac:dyDescent="0.25">
      <c r="A2209" s="25">
        <v>41908</v>
      </c>
      <c r="E2209">
        <v>636.67999999999995</v>
      </c>
    </row>
    <row r="2210" spans="1:5" x14ac:dyDescent="0.25">
      <c r="A2210" s="25">
        <v>41911</v>
      </c>
      <c r="E2210">
        <v>605.08000000000004</v>
      </c>
    </row>
    <row r="2211" spans="1:5" x14ac:dyDescent="0.25">
      <c r="A2211" s="25">
        <v>41912</v>
      </c>
      <c r="E2211">
        <v>600.02</v>
      </c>
    </row>
    <row r="2212" spans="1:5" x14ac:dyDescent="0.25">
      <c r="A2212" s="25">
        <v>41913</v>
      </c>
      <c r="E2212">
        <v>575.45000000000005</v>
      </c>
    </row>
    <row r="2213" spans="1:5" x14ac:dyDescent="0.25">
      <c r="A2213" s="25">
        <v>41914</v>
      </c>
      <c r="E2213">
        <v>590.75</v>
      </c>
    </row>
    <row r="2214" spans="1:5" x14ac:dyDescent="0.25">
      <c r="A2214" s="25">
        <v>41915</v>
      </c>
      <c r="E2214">
        <v>626.72</v>
      </c>
    </row>
    <row r="2215" spans="1:5" x14ac:dyDescent="0.25">
      <c r="A2215" s="25">
        <v>41918</v>
      </c>
      <c r="E2215">
        <v>616.16999999999996</v>
      </c>
    </row>
    <row r="2216" spans="1:5" x14ac:dyDescent="0.25">
      <c r="A2216" s="25">
        <v>41919</v>
      </c>
      <c r="E2216">
        <v>574.13</v>
      </c>
    </row>
    <row r="2217" spans="1:5" x14ac:dyDescent="0.25">
      <c r="A2217" s="25">
        <v>41920</v>
      </c>
      <c r="E2217">
        <v>619.75</v>
      </c>
    </row>
    <row r="2218" spans="1:5" x14ac:dyDescent="0.25">
      <c r="A2218" s="25">
        <v>41921</v>
      </c>
      <c r="E2218">
        <v>566.21</v>
      </c>
    </row>
    <row r="2219" spans="1:5" x14ac:dyDescent="0.25">
      <c r="A2219" s="25">
        <v>41922</v>
      </c>
      <c r="E2219">
        <v>509.67</v>
      </c>
    </row>
    <row r="2220" spans="1:5" x14ac:dyDescent="0.25">
      <c r="A2220" s="25">
        <v>41925</v>
      </c>
      <c r="E2220">
        <v>454.64</v>
      </c>
    </row>
    <row r="2221" spans="1:5" x14ac:dyDescent="0.25">
      <c r="A2221" s="25">
        <v>41926</v>
      </c>
      <c r="E2221">
        <v>453.08</v>
      </c>
    </row>
    <row r="2222" spans="1:5" x14ac:dyDescent="0.25">
      <c r="A2222" s="25">
        <v>41927</v>
      </c>
      <c r="E2222">
        <v>448.72</v>
      </c>
    </row>
    <row r="2223" spans="1:5" x14ac:dyDescent="0.25">
      <c r="A2223" s="25">
        <v>41928</v>
      </c>
      <c r="E2223">
        <v>444.55</v>
      </c>
    </row>
    <row r="2224" spans="1:5" x14ac:dyDescent="0.25">
      <c r="A2224" s="25">
        <v>41929</v>
      </c>
      <c r="E2224">
        <v>462.57</v>
      </c>
    </row>
    <row r="2225" spans="1:5" x14ac:dyDescent="0.25">
      <c r="A2225" s="25">
        <v>41932</v>
      </c>
      <c r="E2225">
        <v>495.33</v>
      </c>
    </row>
    <row r="2226" spans="1:5" x14ac:dyDescent="0.25">
      <c r="A2226" s="25">
        <v>41933</v>
      </c>
      <c r="E2226">
        <v>533.47</v>
      </c>
    </row>
    <row r="2227" spans="1:5" x14ac:dyDescent="0.25">
      <c r="A2227" s="25">
        <v>41934</v>
      </c>
      <c r="E2227">
        <v>494.3</v>
      </c>
    </row>
    <row r="2228" spans="1:5" x14ac:dyDescent="0.25">
      <c r="A2228" s="25">
        <v>41935</v>
      </c>
      <c r="E2228">
        <v>520.08000000000004</v>
      </c>
    </row>
    <row r="2229" spans="1:5" x14ac:dyDescent="0.25">
      <c r="A2229" s="25">
        <v>41936</v>
      </c>
      <c r="E2229">
        <v>524.69000000000005</v>
      </c>
    </row>
    <row r="2230" spans="1:5" x14ac:dyDescent="0.25">
      <c r="A2230" s="25">
        <v>41939</v>
      </c>
      <c r="E2230">
        <v>534</v>
      </c>
    </row>
    <row r="2231" spans="1:5" x14ac:dyDescent="0.25">
      <c r="A2231" s="25">
        <v>41940</v>
      </c>
      <c r="E2231">
        <v>568.34</v>
      </c>
    </row>
    <row r="2232" spans="1:5" x14ac:dyDescent="0.25">
      <c r="A2232" s="25">
        <v>41941</v>
      </c>
      <c r="E2232">
        <v>562.9</v>
      </c>
    </row>
    <row r="2233" spans="1:5" x14ac:dyDescent="0.25">
      <c r="A2233" s="25">
        <v>41942</v>
      </c>
      <c r="E2233">
        <v>557.76</v>
      </c>
    </row>
    <row r="2234" spans="1:5" x14ac:dyDescent="0.25">
      <c r="A2234" s="25">
        <v>41943</v>
      </c>
      <c r="E2234">
        <v>575.63</v>
      </c>
    </row>
    <row r="2235" spans="1:5" x14ac:dyDescent="0.25">
      <c r="A2235" s="25">
        <v>41946</v>
      </c>
      <c r="E2235">
        <v>563.27</v>
      </c>
    </row>
    <row r="2236" spans="1:5" x14ac:dyDescent="0.25">
      <c r="A2236" s="25">
        <v>41947</v>
      </c>
      <c r="E2236">
        <v>568.76</v>
      </c>
    </row>
    <row r="2237" spans="1:5" x14ac:dyDescent="0.25">
      <c r="A2237" s="25">
        <v>41948</v>
      </c>
      <c r="E2237">
        <v>573.57000000000005</v>
      </c>
    </row>
    <row r="2238" spans="1:5" x14ac:dyDescent="0.25">
      <c r="A2238" s="25">
        <v>41949</v>
      </c>
      <c r="E2238">
        <v>592.66999999999996</v>
      </c>
    </row>
    <row r="2239" spans="1:5" x14ac:dyDescent="0.25">
      <c r="A2239" s="25">
        <v>41950</v>
      </c>
      <c r="E2239">
        <v>599.22</v>
      </c>
    </row>
    <row r="2240" spans="1:5" x14ac:dyDescent="0.25">
      <c r="A2240" s="25">
        <v>41953</v>
      </c>
      <c r="E2240">
        <v>624.05999999999995</v>
      </c>
    </row>
    <row r="2241" spans="1:5" x14ac:dyDescent="0.25">
      <c r="A2241" s="25">
        <v>41954</v>
      </c>
      <c r="E2241">
        <v>620.99</v>
      </c>
    </row>
    <row r="2242" spans="1:5" x14ac:dyDescent="0.25">
      <c r="A2242" s="25">
        <v>41955</v>
      </c>
      <c r="E2242">
        <v>616.89</v>
      </c>
    </row>
    <row r="2243" spans="1:5" x14ac:dyDescent="0.25">
      <c r="A2243" s="25">
        <v>41956</v>
      </c>
      <c r="E2243">
        <v>605.47</v>
      </c>
    </row>
    <row r="2244" spans="1:5" x14ac:dyDescent="0.25">
      <c r="A2244" s="25">
        <v>41957</v>
      </c>
      <c r="E2244">
        <v>605.65</v>
      </c>
    </row>
    <row r="2245" spans="1:5" x14ac:dyDescent="0.25">
      <c r="A2245" s="25">
        <v>41960</v>
      </c>
      <c r="E2245">
        <v>607.54999999999995</v>
      </c>
    </row>
    <row r="2246" spans="1:5" x14ac:dyDescent="0.25">
      <c r="A2246" s="25">
        <v>41961</v>
      </c>
      <c r="E2246">
        <v>618.36</v>
      </c>
    </row>
    <row r="2247" spans="1:5" x14ac:dyDescent="0.25">
      <c r="A2247" s="25">
        <v>41962</v>
      </c>
      <c r="E2247">
        <v>603.55999999999995</v>
      </c>
    </row>
    <row r="2248" spans="1:5" x14ac:dyDescent="0.25">
      <c r="A2248" s="25">
        <v>41963</v>
      </c>
      <c r="E2248">
        <v>608.28</v>
      </c>
    </row>
    <row r="2249" spans="1:5" x14ac:dyDescent="0.25">
      <c r="A2249" s="25">
        <v>41964</v>
      </c>
      <c r="E2249">
        <v>621.57000000000005</v>
      </c>
    </row>
    <row r="2250" spans="1:5" x14ac:dyDescent="0.25">
      <c r="A2250" s="25">
        <v>41967</v>
      </c>
      <c r="E2250">
        <v>634.48</v>
      </c>
    </row>
    <row r="2251" spans="1:5" x14ac:dyDescent="0.25">
      <c r="A2251" s="25">
        <v>41968</v>
      </c>
      <c r="E2251">
        <v>637.36</v>
      </c>
    </row>
    <row r="2252" spans="1:5" x14ac:dyDescent="0.25">
      <c r="A2252" s="25">
        <v>41969</v>
      </c>
      <c r="E2252">
        <v>648.14</v>
      </c>
    </row>
    <row r="2253" spans="1:5" x14ac:dyDescent="0.25">
      <c r="A2253" s="25">
        <v>41971</v>
      </c>
      <c r="E2253">
        <v>625.95000000000005</v>
      </c>
    </row>
    <row r="2254" spans="1:5" x14ac:dyDescent="0.25">
      <c r="A2254" s="25">
        <v>41974</v>
      </c>
      <c r="E2254">
        <v>601.28</v>
      </c>
    </row>
    <row r="2255" spans="1:5" x14ac:dyDescent="0.25">
      <c r="A2255" s="25">
        <v>41975</v>
      </c>
      <c r="E2255">
        <v>635.19000000000005</v>
      </c>
    </row>
    <row r="2256" spans="1:5" x14ac:dyDescent="0.25">
      <c r="A2256" s="25">
        <v>41976</v>
      </c>
      <c r="E2256">
        <v>647.94000000000005</v>
      </c>
    </row>
    <row r="2257" spans="1:5" x14ac:dyDescent="0.25">
      <c r="A2257" s="25">
        <v>41977</v>
      </c>
      <c r="E2257">
        <v>647.77</v>
      </c>
    </row>
    <row r="2258" spans="1:5" x14ac:dyDescent="0.25">
      <c r="A2258" s="25">
        <v>41978</v>
      </c>
      <c r="E2258">
        <v>656.46</v>
      </c>
    </row>
    <row r="2259" spans="1:5" x14ac:dyDescent="0.25">
      <c r="A2259" s="25">
        <v>41981</v>
      </c>
      <c r="E2259">
        <v>628.98</v>
      </c>
    </row>
    <row r="2260" spans="1:5" x14ac:dyDescent="0.25">
      <c r="A2260" s="25">
        <v>41982</v>
      </c>
      <c r="E2260">
        <v>626.95000000000005</v>
      </c>
    </row>
    <row r="2261" spans="1:5" x14ac:dyDescent="0.25">
      <c r="A2261" s="25">
        <v>41983</v>
      </c>
      <c r="E2261">
        <v>559.82000000000005</v>
      </c>
    </row>
    <row r="2262" spans="1:5" x14ac:dyDescent="0.25">
      <c r="A2262" s="25">
        <v>41984</v>
      </c>
      <c r="E2262">
        <v>528.01</v>
      </c>
    </row>
    <row r="2263" spans="1:5" x14ac:dyDescent="0.25">
      <c r="A2263" s="25">
        <v>41985</v>
      </c>
      <c r="E2263">
        <v>493.63</v>
      </c>
    </row>
    <row r="2264" spans="1:5" x14ac:dyDescent="0.25">
      <c r="A2264" s="25">
        <v>41988</v>
      </c>
      <c r="E2264">
        <v>507.79</v>
      </c>
    </row>
    <row r="2265" spans="1:5" x14ac:dyDescent="0.25">
      <c r="A2265" s="25">
        <v>41989</v>
      </c>
      <c r="E2265">
        <v>487.17</v>
      </c>
    </row>
    <row r="2266" spans="1:5" x14ac:dyDescent="0.25">
      <c r="A2266" s="25">
        <v>41990</v>
      </c>
      <c r="E2266">
        <v>532.01</v>
      </c>
    </row>
    <row r="2267" spans="1:5" x14ac:dyDescent="0.25">
      <c r="A2267" s="25">
        <v>41991</v>
      </c>
      <c r="E2267">
        <v>546.29</v>
      </c>
    </row>
    <row r="2268" spans="1:5" x14ac:dyDescent="0.25">
      <c r="A2268" s="25">
        <v>41992</v>
      </c>
      <c r="E2268">
        <v>556.84</v>
      </c>
    </row>
    <row r="2269" spans="1:5" x14ac:dyDescent="0.25">
      <c r="A2269" s="25">
        <v>41995</v>
      </c>
      <c r="E2269">
        <v>579.20000000000005</v>
      </c>
    </row>
    <row r="2270" spans="1:5" x14ac:dyDescent="0.25">
      <c r="A2270" s="25">
        <v>41996</v>
      </c>
      <c r="E2270">
        <v>580.08000000000004</v>
      </c>
    </row>
    <row r="2271" spans="1:5" x14ac:dyDescent="0.25">
      <c r="A2271" s="25">
        <v>41997</v>
      </c>
      <c r="E2271">
        <v>577.13</v>
      </c>
    </row>
    <row r="2272" spans="1:5" x14ac:dyDescent="0.25">
      <c r="A2272" s="25">
        <v>41999</v>
      </c>
      <c r="E2272">
        <v>580.49</v>
      </c>
    </row>
    <row r="2273" spans="1:5" x14ac:dyDescent="0.25">
      <c r="A2273" s="25">
        <v>42002</v>
      </c>
      <c r="E2273">
        <v>584.49</v>
      </c>
    </row>
    <row r="2274" spans="1:5" x14ac:dyDescent="0.25">
      <c r="A2274" s="25">
        <v>42003</v>
      </c>
      <c r="E2274">
        <v>568.09</v>
      </c>
    </row>
    <row r="2275" spans="1:5" x14ac:dyDescent="0.25">
      <c r="A2275" s="25">
        <v>42004</v>
      </c>
      <c r="E2275">
        <v>515.5</v>
      </c>
    </row>
    <row r="2276" spans="1:5" x14ac:dyDescent="0.25">
      <c r="A2276" s="25">
        <v>42006</v>
      </c>
      <c r="E2276">
        <v>531.45000000000005</v>
      </c>
    </row>
    <row r="2277" spans="1:5" x14ac:dyDescent="0.25">
      <c r="A2277" s="25">
        <v>42009</v>
      </c>
      <c r="E2277">
        <v>491.33</v>
      </c>
    </row>
    <row r="2278" spans="1:5" x14ac:dyDescent="0.25">
      <c r="A2278" s="25">
        <v>42010</v>
      </c>
      <c r="E2278">
        <v>485.46</v>
      </c>
    </row>
    <row r="2279" spans="1:5" x14ac:dyDescent="0.25">
      <c r="A2279" s="25">
        <v>42011</v>
      </c>
      <c r="E2279">
        <v>494.56</v>
      </c>
    </row>
    <row r="2280" spans="1:5" x14ac:dyDescent="0.25">
      <c r="A2280" s="25">
        <v>42012</v>
      </c>
      <c r="E2280">
        <v>526.27</v>
      </c>
    </row>
    <row r="2281" spans="1:5" x14ac:dyDescent="0.25">
      <c r="A2281" s="25">
        <v>42013</v>
      </c>
      <c r="E2281">
        <v>506.7</v>
      </c>
    </row>
    <row r="2282" spans="1:5" x14ac:dyDescent="0.25">
      <c r="A2282" s="25">
        <v>42016</v>
      </c>
      <c r="E2282">
        <v>481.57</v>
      </c>
    </row>
    <row r="2283" spans="1:5" x14ac:dyDescent="0.25">
      <c r="A2283" s="25">
        <v>42017</v>
      </c>
      <c r="E2283">
        <v>467.47</v>
      </c>
    </row>
    <row r="2284" spans="1:5" x14ac:dyDescent="0.25">
      <c r="A2284" s="25">
        <v>42018</v>
      </c>
      <c r="E2284">
        <v>458.35</v>
      </c>
    </row>
    <row r="2285" spans="1:5" x14ac:dyDescent="0.25">
      <c r="A2285" s="25">
        <v>42019</v>
      </c>
      <c r="E2285">
        <v>447.77</v>
      </c>
    </row>
    <row r="2286" spans="1:5" x14ac:dyDescent="0.25">
      <c r="A2286" s="25">
        <v>42020</v>
      </c>
      <c r="E2286">
        <v>458.55</v>
      </c>
    </row>
    <row r="2287" spans="1:5" x14ac:dyDescent="0.25">
      <c r="A2287" s="25">
        <v>42024</v>
      </c>
      <c r="E2287">
        <v>458.78</v>
      </c>
    </row>
    <row r="2288" spans="1:5" x14ac:dyDescent="0.25">
      <c r="A2288" s="25">
        <v>42025</v>
      </c>
      <c r="E2288">
        <v>479.97</v>
      </c>
    </row>
    <row r="2289" spans="1:5" x14ac:dyDescent="0.25">
      <c r="A2289" s="25">
        <v>42026</v>
      </c>
      <c r="E2289">
        <v>511.22</v>
      </c>
    </row>
    <row r="2290" spans="1:5" x14ac:dyDescent="0.25">
      <c r="A2290" s="25">
        <v>42027</v>
      </c>
      <c r="E2290">
        <v>500.05</v>
      </c>
    </row>
    <row r="2291" spans="1:5" x14ac:dyDescent="0.25">
      <c r="A2291" s="25">
        <v>42030</v>
      </c>
      <c r="E2291">
        <v>520.77</v>
      </c>
    </row>
    <row r="2292" spans="1:5" x14ac:dyDescent="0.25">
      <c r="A2292" s="25">
        <v>42031</v>
      </c>
      <c r="E2292">
        <v>500.31</v>
      </c>
    </row>
    <row r="2293" spans="1:5" x14ac:dyDescent="0.25">
      <c r="A2293" s="25">
        <v>42032</v>
      </c>
      <c r="E2293">
        <v>456.86</v>
      </c>
    </row>
    <row r="2294" spans="1:5" x14ac:dyDescent="0.25">
      <c r="A2294" s="25">
        <v>42033</v>
      </c>
      <c r="E2294">
        <v>472.53</v>
      </c>
    </row>
    <row r="2295" spans="1:5" x14ac:dyDescent="0.25">
      <c r="A2295" s="25">
        <v>42034</v>
      </c>
      <c r="E2295">
        <v>426.37</v>
      </c>
    </row>
    <row r="2296" spans="1:5" x14ac:dyDescent="0.25">
      <c r="A2296" s="25">
        <v>42037</v>
      </c>
      <c r="E2296">
        <v>447.24</v>
      </c>
    </row>
    <row r="2297" spans="1:5" x14ac:dyDescent="0.25">
      <c r="A2297" s="25">
        <v>42038</v>
      </c>
      <c r="E2297">
        <v>470.37</v>
      </c>
    </row>
    <row r="2298" spans="1:5" x14ac:dyDescent="0.25">
      <c r="A2298" s="25">
        <v>42039</v>
      </c>
      <c r="E2298">
        <v>457.08</v>
      </c>
    </row>
    <row r="2299" spans="1:5" x14ac:dyDescent="0.25">
      <c r="A2299" s="25">
        <v>42040</v>
      </c>
      <c r="E2299">
        <v>474.68</v>
      </c>
    </row>
    <row r="2300" spans="1:5" x14ac:dyDescent="0.25">
      <c r="A2300" s="25">
        <v>42041</v>
      </c>
      <c r="E2300">
        <v>446.91</v>
      </c>
    </row>
    <row r="2301" spans="1:5" x14ac:dyDescent="0.25">
      <c r="A2301" s="25">
        <v>42044</v>
      </c>
      <c r="E2301">
        <v>449.02</v>
      </c>
    </row>
    <row r="2302" spans="1:5" x14ac:dyDescent="0.25">
      <c r="A2302" s="25">
        <v>42045</v>
      </c>
      <c r="E2302">
        <v>468.97</v>
      </c>
    </row>
    <row r="2303" spans="1:5" x14ac:dyDescent="0.25">
      <c r="A2303" s="25">
        <v>42046</v>
      </c>
      <c r="E2303">
        <v>461.99</v>
      </c>
    </row>
    <row r="2304" spans="1:5" x14ac:dyDescent="0.25">
      <c r="A2304" s="25">
        <v>42047</v>
      </c>
      <c r="E2304">
        <v>493.48</v>
      </c>
    </row>
    <row r="2305" spans="1:5" x14ac:dyDescent="0.25">
      <c r="A2305" s="25">
        <v>42048</v>
      </c>
      <c r="E2305">
        <v>498.12</v>
      </c>
    </row>
    <row r="2306" spans="1:5" x14ac:dyDescent="0.25">
      <c r="A2306" s="25">
        <v>42052</v>
      </c>
      <c r="E2306">
        <v>495.44</v>
      </c>
    </row>
    <row r="2307" spans="1:5" x14ac:dyDescent="0.25">
      <c r="A2307" s="25">
        <v>42053</v>
      </c>
      <c r="E2307">
        <v>500.61</v>
      </c>
    </row>
    <row r="2308" spans="1:5" x14ac:dyDescent="0.25">
      <c r="A2308" s="25">
        <v>42054</v>
      </c>
      <c r="E2308">
        <v>509.92</v>
      </c>
    </row>
    <row r="2309" spans="1:5" x14ac:dyDescent="0.25">
      <c r="A2309" s="25">
        <v>42055</v>
      </c>
      <c r="E2309">
        <v>530.9</v>
      </c>
    </row>
    <row r="2310" spans="1:5" x14ac:dyDescent="0.25">
      <c r="A2310" s="25">
        <v>42058</v>
      </c>
      <c r="E2310">
        <v>526.59</v>
      </c>
    </row>
    <row r="2311" spans="1:5" x14ac:dyDescent="0.25">
      <c r="A2311" s="25">
        <v>42059</v>
      </c>
      <c r="E2311">
        <v>550.22</v>
      </c>
    </row>
    <row r="2312" spans="1:5" x14ac:dyDescent="0.25">
      <c r="A2312" s="25">
        <v>42060</v>
      </c>
      <c r="E2312">
        <v>547.05999999999995</v>
      </c>
    </row>
    <row r="2313" spans="1:5" x14ac:dyDescent="0.25">
      <c r="A2313" s="25">
        <v>42061</v>
      </c>
      <c r="E2313">
        <v>550.69000000000005</v>
      </c>
    </row>
    <row r="2314" spans="1:5" x14ac:dyDescent="0.25">
      <c r="A2314" s="25">
        <v>42062</v>
      </c>
      <c r="E2314">
        <v>553.01</v>
      </c>
    </row>
    <row r="2315" spans="1:5" x14ac:dyDescent="0.25">
      <c r="A2315" s="25">
        <v>42065</v>
      </c>
      <c r="E2315">
        <v>573.54</v>
      </c>
    </row>
    <row r="2316" spans="1:5" x14ac:dyDescent="0.25">
      <c r="A2316" s="25">
        <v>42066</v>
      </c>
      <c r="E2316">
        <v>560.04999999999995</v>
      </c>
    </row>
    <row r="2317" spans="1:5" x14ac:dyDescent="0.25">
      <c r="A2317" s="25">
        <v>42067</v>
      </c>
      <c r="E2317">
        <v>561.74</v>
      </c>
    </row>
    <row r="2318" spans="1:5" x14ac:dyDescent="0.25">
      <c r="A2318" s="25">
        <v>42068</v>
      </c>
      <c r="E2318">
        <v>569.09</v>
      </c>
    </row>
    <row r="2319" spans="1:5" x14ac:dyDescent="0.25">
      <c r="A2319" s="25">
        <v>42069</v>
      </c>
      <c r="E2319">
        <v>542.17999999999995</v>
      </c>
    </row>
    <row r="2320" spans="1:5" x14ac:dyDescent="0.25">
      <c r="A2320" s="25">
        <v>42072</v>
      </c>
      <c r="E2320">
        <v>554.42999999999995</v>
      </c>
    </row>
    <row r="2321" spans="1:5" x14ac:dyDescent="0.25">
      <c r="A2321" s="25">
        <v>42073</v>
      </c>
      <c r="E2321">
        <v>532.9</v>
      </c>
    </row>
    <row r="2322" spans="1:5" x14ac:dyDescent="0.25">
      <c r="A2322" s="25">
        <v>42074</v>
      </c>
      <c r="E2322">
        <v>518.77</v>
      </c>
    </row>
    <row r="2323" spans="1:5" x14ac:dyDescent="0.25">
      <c r="A2323" s="25">
        <v>42075</v>
      </c>
      <c r="E2323">
        <v>550.54999999999995</v>
      </c>
    </row>
    <row r="2324" spans="1:5" x14ac:dyDescent="0.25">
      <c r="A2324" s="25">
        <v>42076</v>
      </c>
      <c r="E2324">
        <v>537.37</v>
      </c>
    </row>
    <row r="2325" spans="1:5" x14ac:dyDescent="0.25">
      <c r="A2325" s="25">
        <v>42079</v>
      </c>
      <c r="E2325">
        <v>549.61</v>
      </c>
    </row>
    <row r="2326" spans="1:5" x14ac:dyDescent="0.25">
      <c r="A2326" s="25">
        <v>42080</v>
      </c>
      <c r="E2326">
        <v>554.15</v>
      </c>
    </row>
    <row r="2327" spans="1:5" x14ac:dyDescent="0.25">
      <c r="A2327" s="25">
        <v>42081</v>
      </c>
      <c r="E2327">
        <v>576.27</v>
      </c>
    </row>
    <row r="2328" spans="1:5" x14ac:dyDescent="0.25">
      <c r="A2328" s="25">
        <v>42082</v>
      </c>
      <c r="E2328">
        <v>575.87</v>
      </c>
    </row>
    <row r="2329" spans="1:5" x14ac:dyDescent="0.25">
      <c r="A2329" s="25">
        <v>42083</v>
      </c>
      <c r="E2329">
        <v>588.03</v>
      </c>
    </row>
    <row r="2330" spans="1:5" x14ac:dyDescent="0.25">
      <c r="A2330" s="25">
        <v>42086</v>
      </c>
      <c r="E2330">
        <v>599.07000000000005</v>
      </c>
    </row>
    <row r="2331" spans="1:5" x14ac:dyDescent="0.25">
      <c r="A2331" s="25">
        <v>42087</v>
      </c>
      <c r="E2331">
        <v>598.49</v>
      </c>
    </row>
    <row r="2332" spans="1:5" x14ac:dyDescent="0.25">
      <c r="A2332" s="25">
        <v>42088</v>
      </c>
      <c r="E2332">
        <v>572.11</v>
      </c>
    </row>
    <row r="2333" spans="1:5" x14ac:dyDescent="0.25">
      <c r="A2333" s="25">
        <v>42089</v>
      </c>
      <c r="E2333">
        <v>574.48</v>
      </c>
    </row>
    <row r="2334" spans="1:5" x14ac:dyDescent="0.25">
      <c r="A2334" s="25">
        <v>42090</v>
      </c>
      <c r="E2334">
        <v>583.04999999999995</v>
      </c>
    </row>
    <row r="2335" spans="1:5" x14ac:dyDescent="0.25">
      <c r="A2335" s="25">
        <v>42093</v>
      </c>
      <c r="E2335">
        <v>601.57000000000005</v>
      </c>
    </row>
    <row r="2336" spans="1:5" x14ac:dyDescent="0.25">
      <c r="A2336" s="25">
        <v>42094</v>
      </c>
      <c r="E2336">
        <v>585.5</v>
      </c>
    </row>
    <row r="2337" spans="1:5" x14ac:dyDescent="0.25">
      <c r="A2337" s="25">
        <v>42095</v>
      </c>
      <c r="E2337">
        <v>584.36</v>
      </c>
    </row>
    <row r="2338" spans="1:5" x14ac:dyDescent="0.25">
      <c r="A2338" s="25">
        <v>42096</v>
      </c>
      <c r="E2338">
        <v>598.73</v>
      </c>
    </row>
    <row r="2339" spans="1:5" x14ac:dyDescent="0.25">
      <c r="A2339" s="25">
        <v>42100</v>
      </c>
      <c r="E2339">
        <v>610.64</v>
      </c>
    </row>
    <row r="2340" spans="1:5" x14ac:dyDescent="0.25">
      <c r="A2340" s="25">
        <v>42101</v>
      </c>
      <c r="E2340">
        <v>613.72</v>
      </c>
    </row>
    <row r="2341" spans="1:5" x14ac:dyDescent="0.25">
      <c r="A2341" s="25">
        <v>42102</v>
      </c>
      <c r="E2341">
        <v>621.41999999999996</v>
      </c>
    </row>
    <row r="2342" spans="1:5" x14ac:dyDescent="0.25">
      <c r="A2342" s="25">
        <v>42103</v>
      </c>
      <c r="E2342">
        <v>643.86</v>
      </c>
    </row>
    <row r="2343" spans="1:5" x14ac:dyDescent="0.25">
      <c r="A2343" s="25">
        <v>42104</v>
      </c>
      <c r="E2343">
        <v>673.39</v>
      </c>
    </row>
    <row r="2344" spans="1:5" x14ac:dyDescent="0.25">
      <c r="A2344" s="25">
        <v>42107</v>
      </c>
      <c r="E2344">
        <v>652.05999999999995</v>
      </c>
    </row>
    <row r="2345" spans="1:5" x14ac:dyDescent="0.25">
      <c r="A2345" s="25">
        <v>42108</v>
      </c>
      <c r="E2345">
        <v>662.01</v>
      </c>
    </row>
    <row r="2346" spans="1:5" x14ac:dyDescent="0.25">
      <c r="A2346" s="25">
        <v>42109</v>
      </c>
      <c r="E2346">
        <v>674.19</v>
      </c>
    </row>
    <row r="2347" spans="1:5" x14ac:dyDescent="0.25">
      <c r="A2347" s="25">
        <v>42110</v>
      </c>
      <c r="E2347">
        <v>686.84</v>
      </c>
    </row>
    <row r="2348" spans="1:5" x14ac:dyDescent="0.25">
      <c r="A2348" s="25">
        <v>42111</v>
      </c>
      <c r="E2348">
        <v>661.56</v>
      </c>
    </row>
    <row r="2349" spans="1:5" x14ac:dyDescent="0.25">
      <c r="A2349" s="25">
        <v>42114</v>
      </c>
      <c r="E2349">
        <v>686.85</v>
      </c>
    </row>
    <row r="2350" spans="1:5" x14ac:dyDescent="0.25">
      <c r="A2350" s="25">
        <v>42115</v>
      </c>
      <c r="E2350">
        <v>686.77</v>
      </c>
    </row>
    <row r="2351" spans="1:5" x14ac:dyDescent="0.25">
      <c r="A2351" s="25">
        <v>42116</v>
      </c>
      <c r="E2351">
        <v>693.82</v>
      </c>
    </row>
    <row r="2352" spans="1:5" x14ac:dyDescent="0.25">
      <c r="A2352" s="25">
        <v>42117</v>
      </c>
      <c r="E2352">
        <v>702.61</v>
      </c>
    </row>
    <row r="2353" spans="1:5" x14ac:dyDescent="0.25">
      <c r="A2353" s="25">
        <v>42118</v>
      </c>
      <c r="E2353">
        <v>707.91</v>
      </c>
    </row>
    <row r="2354" spans="1:5" x14ac:dyDescent="0.25">
      <c r="A2354" s="25">
        <v>42121</v>
      </c>
      <c r="E2354">
        <v>683.27</v>
      </c>
    </row>
    <row r="2355" spans="1:5" x14ac:dyDescent="0.25">
      <c r="A2355" s="25">
        <v>42122</v>
      </c>
      <c r="E2355">
        <v>708.78</v>
      </c>
    </row>
    <row r="2356" spans="1:5" x14ac:dyDescent="0.25">
      <c r="A2356" s="25">
        <v>42123</v>
      </c>
      <c r="E2356">
        <v>688.94</v>
      </c>
    </row>
    <row r="2357" spans="1:5" x14ac:dyDescent="0.25">
      <c r="A2357" s="25">
        <v>42124</v>
      </c>
      <c r="E2357">
        <v>668.19</v>
      </c>
    </row>
    <row r="2358" spans="1:5" x14ac:dyDescent="0.25">
      <c r="A2358" s="25">
        <v>42125</v>
      </c>
      <c r="E2358">
        <v>704.66</v>
      </c>
    </row>
    <row r="2359" spans="1:5" x14ac:dyDescent="0.25">
      <c r="A2359" s="25">
        <v>42128</v>
      </c>
      <c r="E2359">
        <v>702.16</v>
      </c>
    </row>
    <row r="2360" spans="1:5" x14ac:dyDescent="0.25">
      <c r="A2360" s="25">
        <v>42129</v>
      </c>
      <c r="E2360">
        <v>680.56</v>
      </c>
    </row>
    <row r="2361" spans="1:5" x14ac:dyDescent="0.25">
      <c r="A2361" s="25">
        <v>42130</v>
      </c>
      <c r="E2361">
        <v>665.21</v>
      </c>
    </row>
    <row r="2362" spans="1:5" x14ac:dyDescent="0.25">
      <c r="A2362" s="25">
        <v>42131</v>
      </c>
      <c r="E2362">
        <v>673.6</v>
      </c>
    </row>
    <row r="2363" spans="1:5" x14ac:dyDescent="0.25">
      <c r="A2363" s="25">
        <v>42132</v>
      </c>
      <c r="E2363">
        <v>709.77</v>
      </c>
    </row>
    <row r="2364" spans="1:5" x14ac:dyDescent="0.25">
      <c r="A2364" s="25">
        <v>42135</v>
      </c>
      <c r="E2364">
        <v>689.62</v>
      </c>
    </row>
    <row r="2365" spans="1:5" x14ac:dyDescent="0.25">
      <c r="A2365" s="25">
        <v>42136</v>
      </c>
      <c r="E2365">
        <v>692.4</v>
      </c>
    </row>
    <row r="2366" spans="1:5" x14ac:dyDescent="0.25">
      <c r="A2366" s="25">
        <v>42137</v>
      </c>
      <c r="E2366">
        <v>702.69</v>
      </c>
    </row>
    <row r="2367" spans="1:5" x14ac:dyDescent="0.25">
      <c r="A2367" s="25">
        <v>42138</v>
      </c>
      <c r="E2367">
        <v>717.51</v>
      </c>
    </row>
    <row r="2368" spans="1:5" x14ac:dyDescent="0.25">
      <c r="A2368" s="25">
        <v>42139</v>
      </c>
      <c r="E2368">
        <v>724.73</v>
      </c>
    </row>
    <row r="2369" spans="1:5" x14ac:dyDescent="0.25">
      <c r="A2369" s="25">
        <v>42142</v>
      </c>
      <c r="E2369">
        <v>751.17</v>
      </c>
    </row>
    <row r="2370" spans="1:5" x14ac:dyDescent="0.25">
      <c r="A2370" s="25">
        <v>42143</v>
      </c>
      <c r="E2370">
        <v>758.75</v>
      </c>
    </row>
    <row r="2371" spans="1:5" x14ac:dyDescent="0.25">
      <c r="A2371" s="25">
        <v>42144</v>
      </c>
      <c r="E2371">
        <v>755.16</v>
      </c>
    </row>
    <row r="2372" spans="1:5" x14ac:dyDescent="0.25">
      <c r="A2372" s="25">
        <v>42145</v>
      </c>
      <c r="E2372">
        <v>780.2</v>
      </c>
    </row>
    <row r="2373" spans="1:5" x14ac:dyDescent="0.25">
      <c r="A2373" s="25">
        <v>42146</v>
      </c>
      <c r="E2373">
        <v>774.52</v>
      </c>
    </row>
    <row r="2374" spans="1:5" x14ac:dyDescent="0.25">
      <c r="A2374" s="25">
        <v>42150</v>
      </c>
      <c r="E2374">
        <v>746.47</v>
      </c>
    </row>
    <row r="2375" spans="1:5" x14ac:dyDescent="0.25">
      <c r="A2375" s="25">
        <v>42151</v>
      </c>
      <c r="E2375">
        <v>775.8</v>
      </c>
    </row>
    <row r="2376" spans="1:5" x14ac:dyDescent="0.25">
      <c r="A2376" s="25">
        <v>42152</v>
      </c>
      <c r="E2376">
        <v>763.71</v>
      </c>
    </row>
    <row r="2377" spans="1:5" x14ac:dyDescent="0.25">
      <c r="A2377" s="25">
        <v>42153</v>
      </c>
      <c r="E2377">
        <v>762.9</v>
      </c>
    </row>
    <row r="2378" spans="1:5" x14ac:dyDescent="0.25">
      <c r="A2378" s="25">
        <v>42156</v>
      </c>
      <c r="E2378">
        <v>767.92</v>
      </c>
    </row>
    <row r="2379" spans="1:5" x14ac:dyDescent="0.25">
      <c r="A2379" s="25">
        <v>42157</v>
      </c>
      <c r="E2379">
        <v>752.68</v>
      </c>
    </row>
    <row r="2380" spans="1:5" x14ac:dyDescent="0.25">
      <c r="A2380" s="25">
        <v>42158</v>
      </c>
      <c r="E2380">
        <v>765.9</v>
      </c>
    </row>
    <row r="2381" spans="1:5" x14ac:dyDescent="0.25">
      <c r="A2381" s="25">
        <v>42159</v>
      </c>
      <c r="E2381">
        <v>740.51</v>
      </c>
    </row>
    <row r="2382" spans="1:5" x14ac:dyDescent="0.25">
      <c r="A2382" s="25">
        <v>42160</v>
      </c>
      <c r="E2382">
        <v>752.69</v>
      </c>
    </row>
    <row r="2383" spans="1:5" x14ac:dyDescent="0.25">
      <c r="A2383" s="25">
        <v>42163</v>
      </c>
      <c r="E2383">
        <v>737.05</v>
      </c>
    </row>
    <row r="2384" spans="1:5" x14ac:dyDescent="0.25">
      <c r="A2384" s="25">
        <v>42164</v>
      </c>
      <c r="E2384">
        <v>747</v>
      </c>
    </row>
    <row r="2385" spans="1:5" x14ac:dyDescent="0.25">
      <c r="A2385" s="25">
        <v>42165</v>
      </c>
      <c r="E2385">
        <v>778.86</v>
      </c>
    </row>
    <row r="2386" spans="1:5" x14ac:dyDescent="0.25">
      <c r="A2386" s="25">
        <v>42166</v>
      </c>
      <c r="E2386">
        <v>795.06</v>
      </c>
    </row>
    <row r="2387" spans="1:5" x14ac:dyDescent="0.25">
      <c r="A2387" s="25">
        <v>42167</v>
      </c>
      <c r="E2387">
        <v>785.53</v>
      </c>
    </row>
    <row r="2388" spans="1:5" x14ac:dyDescent="0.25">
      <c r="A2388" s="25">
        <v>42170</v>
      </c>
      <c r="E2388">
        <v>751.48</v>
      </c>
    </row>
    <row r="2389" spans="1:5" x14ac:dyDescent="0.25">
      <c r="A2389" s="25">
        <v>42171</v>
      </c>
      <c r="E2389">
        <v>766.55</v>
      </c>
    </row>
    <row r="2390" spans="1:5" x14ac:dyDescent="0.25">
      <c r="A2390" s="25">
        <v>42172</v>
      </c>
      <c r="E2390">
        <v>767.04</v>
      </c>
    </row>
    <row r="2391" spans="1:5" x14ac:dyDescent="0.25">
      <c r="A2391" s="25">
        <v>42173</v>
      </c>
      <c r="E2391">
        <v>788.4</v>
      </c>
    </row>
    <row r="2392" spans="1:5" x14ac:dyDescent="0.25">
      <c r="A2392" s="25">
        <v>42174</v>
      </c>
      <c r="E2392">
        <v>781.25</v>
      </c>
    </row>
    <row r="2393" spans="1:5" x14ac:dyDescent="0.25">
      <c r="A2393" s="25">
        <v>42177</v>
      </c>
      <c r="E2393">
        <v>816.84</v>
      </c>
    </row>
    <row r="2394" spans="1:5" x14ac:dyDescent="0.25">
      <c r="A2394" s="25">
        <v>42178</v>
      </c>
      <c r="E2394">
        <v>836.59</v>
      </c>
    </row>
    <row r="2395" spans="1:5" x14ac:dyDescent="0.25">
      <c r="A2395" s="25">
        <v>42179</v>
      </c>
      <c r="E2395">
        <v>820.22</v>
      </c>
    </row>
    <row r="2396" spans="1:5" x14ac:dyDescent="0.25">
      <c r="A2396" s="25">
        <v>42180</v>
      </c>
      <c r="E2396">
        <v>814.5</v>
      </c>
    </row>
    <row r="2397" spans="1:5" x14ac:dyDescent="0.25">
      <c r="A2397" s="25">
        <v>42181</v>
      </c>
      <c r="E2397">
        <v>816.36</v>
      </c>
    </row>
    <row r="2398" spans="1:5" x14ac:dyDescent="0.25">
      <c r="A2398" s="25">
        <v>42184</v>
      </c>
      <c r="E2398">
        <v>677.98</v>
      </c>
    </row>
    <row r="2399" spans="1:5" x14ac:dyDescent="0.25">
      <c r="A2399" s="25">
        <v>42185</v>
      </c>
      <c r="E2399">
        <v>680.95</v>
      </c>
    </row>
    <row r="2400" spans="1:5" x14ac:dyDescent="0.25">
      <c r="A2400" s="25">
        <v>42186</v>
      </c>
      <c r="E2400">
        <v>725.43</v>
      </c>
    </row>
    <row r="2401" spans="1:5" x14ac:dyDescent="0.25">
      <c r="A2401" s="25">
        <v>42187</v>
      </c>
      <c r="E2401">
        <v>684.45</v>
      </c>
    </row>
    <row r="2402" spans="1:5" x14ac:dyDescent="0.25">
      <c r="A2402" s="25">
        <v>42191</v>
      </c>
      <c r="E2402">
        <v>665.62</v>
      </c>
    </row>
    <row r="2403" spans="1:5" x14ac:dyDescent="0.25">
      <c r="A2403" s="25">
        <v>42192</v>
      </c>
      <c r="E2403">
        <v>697.59</v>
      </c>
    </row>
    <row r="2404" spans="1:5" x14ac:dyDescent="0.25">
      <c r="A2404" s="25">
        <v>42193</v>
      </c>
      <c r="E2404">
        <v>636.03</v>
      </c>
    </row>
    <row r="2405" spans="1:5" x14ac:dyDescent="0.25">
      <c r="A2405" s="25">
        <v>42194</v>
      </c>
      <c r="E2405">
        <v>632.01</v>
      </c>
    </row>
    <row r="2406" spans="1:5" x14ac:dyDescent="0.25">
      <c r="A2406" s="25">
        <v>42195</v>
      </c>
      <c r="E2406">
        <v>677.11</v>
      </c>
    </row>
    <row r="2407" spans="1:5" x14ac:dyDescent="0.25">
      <c r="A2407" s="25">
        <v>42198</v>
      </c>
      <c r="E2407">
        <v>747.55</v>
      </c>
    </row>
    <row r="2408" spans="1:5" x14ac:dyDescent="0.25">
      <c r="A2408" s="25">
        <v>42199</v>
      </c>
      <c r="E2408">
        <v>749.87</v>
      </c>
    </row>
    <row r="2409" spans="1:5" x14ac:dyDescent="0.25">
      <c r="A2409" s="25">
        <v>42200</v>
      </c>
      <c r="E2409">
        <v>749.54</v>
      </c>
    </row>
    <row r="2410" spans="1:5" x14ac:dyDescent="0.25">
      <c r="A2410" s="25">
        <v>42201</v>
      </c>
      <c r="E2410">
        <v>802.03</v>
      </c>
    </row>
    <row r="2411" spans="1:5" x14ac:dyDescent="0.25">
      <c r="A2411" s="25">
        <v>42202</v>
      </c>
      <c r="E2411">
        <v>809.01</v>
      </c>
    </row>
    <row r="2412" spans="1:5" x14ac:dyDescent="0.25">
      <c r="A2412" s="25">
        <v>42205</v>
      </c>
      <c r="E2412">
        <v>814.15</v>
      </c>
    </row>
    <row r="2413" spans="1:5" x14ac:dyDescent="0.25">
      <c r="A2413" s="25">
        <v>42206</v>
      </c>
      <c r="E2413">
        <v>816.55</v>
      </c>
    </row>
    <row r="2414" spans="1:5" x14ac:dyDescent="0.25">
      <c r="A2414" s="25">
        <v>42207</v>
      </c>
      <c r="E2414">
        <v>818.26</v>
      </c>
    </row>
    <row r="2415" spans="1:5" x14ac:dyDescent="0.25">
      <c r="A2415" s="25">
        <v>42208</v>
      </c>
      <c r="E2415">
        <v>803.89</v>
      </c>
    </row>
    <row r="2416" spans="1:5" x14ac:dyDescent="0.25">
      <c r="A2416" s="25">
        <v>42209</v>
      </c>
      <c r="E2416">
        <v>781.03</v>
      </c>
    </row>
    <row r="2417" spans="1:5" x14ac:dyDescent="0.25">
      <c r="A2417" s="25">
        <v>42212</v>
      </c>
      <c r="E2417">
        <v>731.91</v>
      </c>
    </row>
    <row r="2418" spans="1:5" x14ac:dyDescent="0.25">
      <c r="A2418" s="25">
        <v>42213</v>
      </c>
      <c r="E2418">
        <v>798.07</v>
      </c>
    </row>
    <row r="2419" spans="1:5" x14ac:dyDescent="0.25">
      <c r="A2419" s="25">
        <v>42214</v>
      </c>
      <c r="E2419">
        <v>806.92</v>
      </c>
    </row>
    <row r="2420" spans="1:5" x14ac:dyDescent="0.25">
      <c r="A2420" s="25">
        <v>42215</v>
      </c>
      <c r="E2420">
        <v>813.79</v>
      </c>
    </row>
    <row r="2421" spans="1:5" x14ac:dyDescent="0.25">
      <c r="A2421" s="25">
        <v>42216</v>
      </c>
      <c r="E2421">
        <v>811.77</v>
      </c>
    </row>
    <row r="2422" spans="1:5" x14ac:dyDescent="0.25">
      <c r="A2422" s="25">
        <v>42219</v>
      </c>
      <c r="E2422">
        <v>821.99</v>
      </c>
    </row>
    <row r="2423" spans="1:5" x14ac:dyDescent="0.25">
      <c r="A2423" s="25">
        <v>42220</v>
      </c>
      <c r="E2423">
        <v>819.04</v>
      </c>
    </row>
    <row r="2424" spans="1:5" x14ac:dyDescent="0.25">
      <c r="A2424" s="25">
        <v>42221</v>
      </c>
      <c r="E2424">
        <v>829.43</v>
      </c>
    </row>
    <row r="2425" spans="1:5" x14ac:dyDescent="0.25">
      <c r="A2425" s="25">
        <v>42222</v>
      </c>
      <c r="E2425">
        <v>797.84</v>
      </c>
    </row>
    <row r="2426" spans="1:5" x14ac:dyDescent="0.25">
      <c r="A2426" s="25">
        <v>42223</v>
      </c>
      <c r="E2426">
        <v>803.98</v>
      </c>
    </row>
    <row r="2427" spans="1:5" x14ac:dyDescent="0.25">
      <c r="A2427" s="25">
        <v>42226</v>
      </c>
      <c r="E2427">
        <v>834.28</v>
      </c>
    </row>
    <row r="2428" spans="1:5" x14ac:dyDescent="0.25">
      <c r="A2428" s="25">
        <v>42227</v>
      </c>
      <c r="E2428">
        <v>794.95</v>
      </c>
    </row>
    <row r="2429" spans="1:5" x14ac:dyDescent="0.25">
      <c r="A2429" s="25">
        <v>42228</v>
      </c>
      <c r="E2429">
        <v>798.87</v>
      </c>
    </row>
    <row r="2430" spans="1:5" x14ac:dyDescent="0.25">
      <c r="A2430" s="25">
        <v>42229</v>
      </c>
      <c r="E2430">
        <v>808.34</v>
      </c>
    </row>
    <row r="2431" spans="1:5" x14ac:dyDescent="0.25">
      <c r="A2431" s="25">
        <v>42230</v>
      </c>
      <c r="E2431">
        <v>809.71</v>
      </c>
    </row>
    <row r="2432" spans="1:5" x14ac:dyDescent="0.25">
      <c r="A2432" s="25">
        <v>42233</v>
      </c>
      <c r="E2432">
        <v>818.73</v>
      </c>
    </row>
    <row r="2433" spans="1:5" x14ac:dyDescent="0.25">
      <c r="A2433" s="25">
        <v>42234</v>
      </c>
      <c r="E2433">
        <v>808.17</v>
      </c>
    </row>
    <row r="2434" spans="1:5" x14ac:dyDescent="0.25">
      <c r="A2434" s="25">
        <v>42235</v>
      </c>
      <c r="E2434">
        <v>797</v>
      </c>
    </row>
    <row r="2435" spans="1:5" x14ac:dyDescent="0.25">
      <c r="A2435" s="25">
        <v>42236</v>
      </c>
      <c r="E2435">
        <v>725.03</v>
      </c>
    </row>
    <row r="2436" spans="1:5" x14ac:dyDescent="0.25">
      <c r="A2436" s="25">
        <v>42237</v>
      </c>
      <c r="E2436">
        <v>615.15</v>
      </c>
    </row>
    <row r="2437" spans="1:5" x14ac:dyDescent="0.25">
      <c r="A2437" s="25">
        <v>42240</v>
      </c>
      <c r="E2437">
        <v>504.77</v>
      </c>
    </row>
    <row r="2438" spans="1:5" x14ac:dyDescent="0.25">
      <c r="A2438" s="25">
        <v>42241</v>
      </c>
      <c r="E2438">
        <v>458.65</v>
      </c>
    </row>
    <row r="2439" spans="1:5" x14ac:dyDescent="0.25">
      <c r="A2439" s="25">
        <v>42242</v>
      </c>
      <c r="E2439">
        <v>496.83</v>
      </c>
    </row>
    <row r="2440" spans="1:5" x14ac:dyDescent="0.25">
      <c r="A2440" s="25">
        <v>42243</v>
      </c>
      <c r="E2440">
        <v>483.64</v>
      </c>
    </row>
    <row r="2441" spans="1:5" x14ac:dyDescent="0.25">
      <c r="A2441" s="25">
        <v>42244</v>
      </c>
      <c r="E2441">
        <v>448.83</v>
      </c>
    </row>
    <row r="2442" spans="1:5" x14ac:dyDescent="0.25">
      <c r="A2442" s="25">
        <v>42247</v>
      </c>
      <c r="E2442">
        <v>445.92</v>
      </c>
    </row>
    <row r="2443" spans="1:5" x14ac:dyDescent="0.25">
      <c r="A2443" s="25">
        <v>42248</v>
      </c>
      <c r="E2443">
        <v>376.95</v>
      </c>
    </row>
    <row r="2444" spans="1:5" x14ac:dyDescent="0.25">
      <c r="A2444" s="25">
        <v>42249</v>
      </c>
      <c r="E2444">
        <v>414.31</v>
      </c>
    </row>
    <row r="2445" spans="1:5" x14ac:dyDescent="0.25">
      <c r="A2445" s="25">
        <v>42250</v>
      </c>
      <c r="E2445">
        <v>419.38</v>
      </c>
    </row>
    <row r="2446" spans="1:5" x14ac:dyDescent="0.25">
      <c r="A2446" s="25">
        <v>42251</v>
      </c>
      <c r="E2446">
        <v>396.86</v>
      </c>
    </row>
    <row r="2447" spans="1:5" x14ac:dyDescent="0.25">
      <c r="A2447" s="25">
        <v>42255</v>
      </c>
      <c r="E2447">
        <v>426.29</v>
      </c>
    </row>
    <row r="2448" spans="1:5" x14ac:dyDescent="0.25">
      <c r="A2448" s="25">
        <v>42256</v>
      </c>
      <c r="E2448">
        <v>416.06</v>
      </c>
    </row>
    <row r="2449" spans="1:5" x14ac:dyDescent="0.25">
      <c r="A2449" s="25">
        <v>42257</v>
      </c>
      <c r="E2449">
        <v>423.05</v>
      </c>
    </row>
    <row r="2450" spans="1:5" x14ac:dyDescent="0.25">
      <c r="A2450" s="25">
        <v>42258</v>
      </c>
      <c r="E2450">
        <v>436.46</v>
      </c>
    </row>
    <row r="2451" spans="1:5" x14ac:dyDescent="0.25">
      <c r="A2451" s="25">
        <v>42261</v>
      </c>
      <c r="E2451">
        <v>435.36</v>
      </c>
    </row>
    <row r="2452" spans="1:5" x14ac:dyDescent="0.25">
      <c r="A2452" s="25">
        <v>42262</v>
      </c>
      <c r="E2452">
        <v>478.91</v>
      </c>
    </row>
    <row r="2453" spans="1:5" x14ac:dyDescent="0.25">
      <c r="A2453" s="25">
        <v>42263</v>
      </c>
      <c r="E2453">
        <v>507.86</v>
      </c>
    </row>
    <row r="2454" spans="1:5" x14ac:dyDescent="0.25">
      <c r="A2454" s="25">
        <v>42264</v>
      </c>
      <c r="E2454">
        <v>514.95000000000005</v>
      </c>
    </row>
    <row r="2455" spans="1:5" x14ac:dyDescent="0.25">
      <c r="A2455" s="25">
        <v>42265</v>
      </c>
      <c r="E2455">
        <v>445.25</v>
      </c>
    </row>
    <row r="2456" spans="1:5" x14ac:dyDescent="0.25">
      <c r="A2456" s="25">
        <v>42268</v>
      </c>
      <c r="E2456">
        <v>473.33</v>
      </c>
    </row>
    <row r="2457" spans="1:5" x14ac:dyDescent="0.25">
      <c r="A2457" s="25">
        <v>42269</v>
      </c>
      <c r="E2457">
        <v>444.6</v>
      </c>
    </row>
    <row r="2458" spans="1:5" x14ac:dyDescent="0.25">
      <c r="A2458" s="25">
        <v>42270</v>
      </c>
      <c r="E2458">
        <v>460.77</v>
      </c>
    </row>
    <row r="2459" spans="1:5" x14ac:dyDescent="0.25">
      <c r="A2459" s="25">
        <v>42271</v>
      </c>
      <c r="E2459">
        <v>446.48</v>
      </c>
    </row>
    <row r="2460" spans="1:5" x14ac:dyDescent="0.25">
      <c r="A2460" s="25">
        <v>42272</v>
      </c>
      <c r="E2460">
        <v>437.29</v>
      </c>
    </row>
    <row r="2461" spans="1:5" x14ac:dyDescent="0.25">
      <c r="A2461" s="25">
        <v>42275</v>
      </c>
      <c r="E2461">
        <v>407.66</v>
      </c>
    </row>
    <row r="2462" spans="1:5" x14ac:dyDescent="0.25">
      <c r="A2462" s="25">
        <v>42276</v>
      </c>
      <c r="E2462">
        <v>403.08</v>
      </c>
    </row>
    <row r="2463" spans="1:5" x14ac:dyDescent="0.25">
      <c r="A2463" s="25">
        <v>42277</v>
      </c>
      <c r="E2463">
        <v>424.33</v>
      </c>
    </row>
    <row r="2464" spans="1:5" x14ac:dyDescent="0.25">
      <c r="A2464" s="25">
        <v>42278</v>
      </c>
      <c r="E2464">
        <v>426.88</v>
      </c>
    </row>
    <row r="2465" spans="1:5" x14ac:dyDescent="0.25">
      <c r="A2465" s="25">
        <v>42279</v>
      </c>
      <c r="E2465">
        <v>448.94</v>
      </c>
    </row>
    <row r="2466" spans="1:5" x14ac:dyDescent="0.25">
      <c r="A2466" s="25">
        <v>42282</v>
      </c>
      <c r="E2466">
        <v>477.07</v>
      </c>
    </row>
    <row r="2467" spans="1:5" x14ac:dyDescent="0.25">
      <c r="A2467" s="25">
        <v>42283</v>
      </c>
      <c r="E2467">
        <v>472.2</v>
      </c>
    </row>
    <row r="2468" spans="1:5" x14ac:dyDescent="0.25">
      <c r="A2468" s="25">
        <v>42284</v>
      </c>
      <c r="E2468">
        <v>481.95</v>
      </c>
    </row>
    <row r="2469" spans="1:5" x14ac:dyDescent="0.25">
      <c r="A2469" s="25">
        <v>42285</v>
      </c>
      <c r="E2469">
        <v>505.33</v>
      </c>
    </row>
    <row r="2470" spans="1:5" x14ac:dyDescent="0.25">
      <c r="A2470" s="25">
        <v>42286</v>
      </c>
      <c r="E2470">
        <v>506.11</v>
      </c>
    </row>
    <row r="2471" spans="1:5" x14ac:dyDescent="0.25">
      <c r="A2471" s="25">
        <v>42289</v>
      </c>
      <c r="E2471">
        <v>537.09</v>
      </c>
    </row>
    <row r="2472" spans="1:5" x14ac:dyDescent="0.25">
      <c r="A2472" s="25">
        <v>42290</v>
      </c>
      <c r="E2472">
        <v>507.47</v>
      </c>
    </row>
    <row r="2473" spans="1:5" x14ac:dyDescent="0.25">
      <c r="A2473" s="25">
        <v>42291</v>
      </c>
      <c r="E2473">
        <v>496.13</v>
      </c>
    </row>
    <row r="2474" spans="1:5" x14ac:dyDescent="0.25">
      <c r="A2474" s="25">
        <v>42292</v>
      </c>
      <c r="E2474">
        <v>533.41999999999996</v>
      </c>
    </row>
    <row r="2475" spans="1:5" x14ac:dyDescent="0.25">
      <c r="A2475" s="25">
        <v>42293</v>
      </c>
      <c r="E2475">
        <v>538.1</v>
      </c>
    </row>
    <row r="2476" spans="1:5" x14ac:dyDescent="0.25">
      <c r="A2476" s="25">
        <v>42296</v>
      </c>
      <c r="E2476">
        <v>575.70000000000005</v>
      </c>
    </row>
    <row r="2477" spans="1:5" x14ac:dyDescent="0.25">
      <c r="A2477" s="25">
        <v>42297</v>
      </c>
      <c r="E2477">
        <v>560.33000000000004</v>
      </c>
    </row>
    <row r="2478" spans="1:5" x14ac:dyDescent="0.25">
      <c r="A2478" s="25">
        <v>42298</v>
      </c>
      <c r="E2478">
        <v>520.07000000000005</v>
      </c>
    </row>
    <row r="2479" spans="1:5" x14ac:dyDescent="0.25">
      <c r="A2479" s="25">
        <v>42299</v>
      </c>
      <c r="E2479">
        <v>564.85</v>
      </c>
    </row>
    <row r="2480" spans="1:5" x14ac:dyDescent="0.25">
      <c r="A2480" s="25">
        <v>42300</v>
      </c>
      <c r="E2480">
        <v>558.19000000000005</v>
      </c>
    </row>
    <row r="2481" spans="1:5" x14ac:dyDescent="0.25">
      <c r="A2481" s="25">
        <v>42303</v>
      </c>
      <c r="E2481">
        <v>541.83000000000004</v>
      </c>
    </row>
    <row r="2482" spans="1:5" x14ac:dyDescent="0.25">
      <c r="A2482" s="25">
        <v>42304</v>
      </c>
      <c r="E2482">
        <v>551.05999999999995</v>
      </c>
    </row>
    <row r="2483" spans="1:5" x14ac:dyDescent="0.25">
      <c r="A2483" s="25">
        <v>42305</v>
      </c>
      <c r="E2483">
        <v>567.65</v>
      </c>
    </row>
    <row r="2484" spans="1:5" x14ac:dyDescent="0.25">
      <c r="A2484" s="25">
        <v>42306</v>
      </c>
      <c r="E2484">
        <v>562.66999999999996</v>
      </c>
    </row>
    <row r="2485" spans="1:5" x14ac:dyDescent="0.25">
      <c r="A2485" s="25">
        <v>42307</v>
      </c>
      <c r="E2485">
        <v>554.52</v>
      </c>
    </row>
    <row r="2486" spans="1:5" x14ac:dyDescent="0.25">
      <c r="A2486" s="25">
        <v>42310</v>
      </c>
      <c r="E2486">
        <v>582.04</v>
      </c>
    </row>
    <row r="2487" spans="1:5" x14ac:dyDescent="0.25">
      <c r="A2487" s="25">
        <v>42311</v>
      </c>
      <c r="E2487">
        <v>567.02</v>
      </c>
    </row>
    <row r="2488" spans="1:5" x14ac:dyDescent="0.25">
      <c r="A2488" s="25">
        <v>42312</v>
      </c>
      <c r="E2488">
        <v>546.13</v>
      </c>
    </row>
    <row r="2489" spans="1:5" x14ac:dyDescent="0.25">
      <c r="A2489" s="25">
        <v>42313</v>
      </c>
      <c r="E2489">
        <v>562.03</v>
      </c>
    </row>
    <row r="2490" spans="1:5" x14ac:dyDescent="0.25">
      <c r="A2490" s="25">
        <v>42314</v>
      </c>
      <c r="E2490">
        <v>573.20000000000005</v>
      </c>
    </row>
    <row r="2491" spans="1:5" x14ac:dyDescent="0.25">
      <c r="A2491" s="25">
        <v>42317</v>
      </c>
      <c r="E2491">
        <v>546.48</v>
      </c>
    </row>
    <row r="2492" spans="1:5" x14ac:dyDescent="0.25">
      <c r="A2492" s="25">
        <v>42318</v>
      </c>
      <c r="E2492">
        <v>559.42999999999995</v>
      </c>
    </row>
    <row r="2493" spans="1:5" x14ac:dyDescent="0.25">
      <c r="A2493" s="25">
        <v>42319</v>
      </c>
      <c r="E2493">
        <v>547.97</v>
      </c>
    </row>
    <row r="2494" spans="1:5" x14ac:dyDescent="0.25">
      <c r="A2494" s="25">
        <v>42320</v>
      </c>
      <c r="E2494">
        <v>497.64</v>
      </c>
    </row>
    <row r="2495" spans="1:5" x14ac:dyDescent="0.25">
      <c r="A2495" s="25">
        <v>42321</v>
      </c>
      <c r="E2495">
        <v>462.17</v>
      </c>
    </row>
    <row r="2496" spans="1:5" x14ac:dyDescent="0.25">
      <c r="A2496" s="25">
        <v>42324</v>
      </c>
      <c r="E2496">
        <v>508.07</v>
      </c>
    </row>
    <row r="2497" spans="1:5" x14ac:dyDescent="0.25">
      <c r="A2497" s="25">
        <v>42325</v>
      </c>
      <c r="E2497">
        <v>484.23</v>
      </c>
    </row>
    <row r="2498" spans="1:5" x14ac:dyDescent="0.25">
      <c r="A2498" s="25">
        <v>42326</v>
      </c>
      <c r="E2498">
        <v>515.36</v>
      </c>
    </row>
    <row r="2499" spans="1:5" x14ac:dyDescent="0.25">
      <c r="A2499" s="25">
        <v>42327</v>
      </c>
      <c r="E2499">
        <v>495.2</v>
      </c>
    </row>
    <row r="2500" spans="1:5" x14ac:dyDescent="0.25">
      <c r="A2500" s="25">
        <v>42328</v>
      </c>
      <c r="E2500">
        <v>512.92999999999995</v>
      </c>
    </row>
    <row r="2501" spans="1:5" x14ac:dyDescent="0.25">
      <c r="A2501" s="25">
        <v>42331</v>
      </c>
      <c r="E2501">
        <v>527.21</v>
      </c>
    </row>
    <row r="2502" spans="1:5" x14ac:dyDescent="0.25">
      <c r="A2502" s="25">
        <v>42332</v>
      </c>
      <c r="E2502">
        <v>522.49</v>
      </c>
    </row>
    <row r="2503" spans="1:5" x14ac:dyDescent="0.25">
      <c r="A2503" s="25">
        <v>42333</v>
      </c>
      <c r="E2503">
        <v>531.34</v>
      </c>
    </row>
    <row r="2504" spans="1:5" x14ac:dyDescent="0.25">
      <c r="A2504" s="25">
        <v>42335</v>
      </c>
      <c r="E2504">
        <v>525.49</v>
      </c>
    </row>
    <row r="2505" spans="1:5" x14ac:dyDescent="0.25">
      <c r="A2505" s="25">
        <v>42338</v>
      </c>
      <c r="E2505">
        <v>529.87</v>
      </c>
    </row>
    <row r="2506" spans="1:5" x14ac:dyDescent="0.25">
      <c r="A2506" s="25">
        <v>42339</v>
      </c>
      <c r="E2506">
        <v>552.85</v>
      </c>
    </row>
    <row r="2507" spans="1:5" x14ac:dyDescent="0.25">
      <c r="A2507" s="25">
        <v>42340</v>
      </c>
      <c r="E2507">
        <v>530.46</v>
      </c>
    </row>
    <row r="2508" spans="1:5" x14ac:dyDescent="0.25">
      <c r="A2508" s="25">
        <v>42341</v>
      </c>
      <c r="E2508">
        <v>489.36</v>
      </c>
    </row>
    <row r="2509" spans="1:5" x14ac:dyDescent="0.25">
      <c r="A2509" s="25">
        <v>42342</v>
      </c>
      <c r="E2509">
        <v>536.01</v>
      </c>
    </row>
    <row r="2510" spans="1:5" x14ac:dyDescent="0.25">
      <c r="A2510" s="25">
        <v>42345</v>
      </c>
      <c r="E2510">
        <v>521.66999999999996</v>
      </c>
    </row>
    <row r="2511" spans="1:5" x14ac:dyDescent="0.25">
      <c r="A2511" s="25">
        <v>42346</v>
      </c>
      <c r="E2511">
        <v>505.78</v>
      </c>
    </row>
    <row r="2512" spans="1:5" x14ac:dyDescent="0.25">
      <c r="A2512" s="25">
        <v>42347</v>
      </c>
      <c r="E2512">
        <v>486.47</v>
      </c>
    </row>
    <row r="2513" spans="1:5" x14ac:dyDescent="0.25">
      <c r="A2513" s="25">
        <v>42348</v>
      </c>
      <c r="E2513">
        <v>479.91</v>
      </c>
    </row>
    <row r="2514" spans="1:5" x14ac:dyDescent="0.25">
      <c r="A2514" s="25">
        <v>42349</v>
      </c>
      <c r="E2514">
        <v>407.13</v>
      </c>
    </row>
    <row r="2515" spans="1:5" x14ac:dyDescent="0.25">
      <c r="A2515" s="25">
        <v>42352</v>
      </c>
      <c r="E2515">
        <v>435.82</v>
      </c>
    </row>
    <row r="2516" spans="1:5" x14ac:dyDescent="0.25">
      <c r="A2516" s="25">
        <v>42353</v>
      </c>
      <c r="E2516">
        <v>456.13</v>
      </c>
    </row>
    <row r="2517" spans="1:5" x14ac:dyDescent="0.25">
      <c r="A2517" s="25">
        <v>42354</v>
      </c>
      <c r="E2517">
        <v>488.08</v>
      </c>
    </row>
    <row r="2518" spans="1:5" x14ac:dyDescent="0.25">
      <c r="A2518" s="25">
        <v>42355</v>
      </c>
      <c r="E2518">
        <v>469.8</v>
      </c>
    </row>
    <row r="2519" spans="1:5" x14ac:dyDescent="0.25">
      <c r="A2519" s="25">
        <v>42356</v>
      </c>
      <c r="E2519">
        <v>430.03</v>
      </c>
    </row>
    <row r="2520" spans="1:5" x14ac:dyDescent="0.25">
      <c r="A2520" s="25">
        <v>42359</v>
      </c>
      <c r="E2520">
        <v>443.07</v>
      </c>
    </row>
    <row r="2521" spans="1:5" x14ac:dyDescent="0.25">
      <c r="A2521" s="25">
        <v>42360</v>
      </c>
      <c r="E2521">
        <v>468.33</v>
      </c>
    </row>
    <row r="2522" spans="1:5" x14ac:dyDescent="0.25">
      <c r="A2522" s="25">
        <v>42361</v>
      </c>
      <c r="E2522">
        <v>480.05</v>
      </c>
    </row>
    <row r="2523" spans="1:5" x14ac:dyDescent="0.25">
      <c r="A2523" s="25">
        <v>42362</v>
      </c>
      <c r="E2523">
        <v>468.89</v>
      </c>
    </row>
    <row r="2524" spans="1:5" x14ac:dyDescent="0.25">
      <c r="A2524" s="25">
        <v>42366</v>
      </c>
      <c r="E2524">
        <v>477.59</v>
      </c>
    </row>
    <row r="2525" spans="1:5" x14ac:dyDescent="0.25">
      <c r="A2525" s="25">
        <v>42367</v>
      </c>
      <c r="E2525">
        <v>486.1</v>
      </c>
    </row>
    <row r="2526" spans="1:5" x14ac:dyDescent="0.25">
      <c r="A2526" s="25">
        <v>42368</v>
      </c>
      <c r="E2526">
        <v>471.44</v>
      </c>
    </row>
    <row r="2527" spans="1:5" x14ac:dyDescent="0.25">
      <c r="A2527" s="25">
        <v>42369</v>
      </c>
      <c r="E2527">
        <v>462.62</v>
      </c>
    </row>
    <row r="2528" spans="1:5" x14ac:dyDescent="0.25">
      <c r="A2528" s="25">
        <v>42373</v>
      </c>
      <c r="E2528">
        <v>427.89</v>
      </c>
    </row>
    <row r="2529" spans="1:5" x14ac:dyDescent="0.25">
      <c r="A2529" s="25">
        <v>42374</v>
      </c>
      <c r="E2529">
        <v>443.93</v>
      </c>
    </row>
    <row r="2530" spans="1:5" x14ac:dyDescent="0.25">
      <c r="A2530" s="25">
        <v>42375</v>
      </c>
      <c r="E2530">
        <v>427.57</v>
      </c>
    </row>
    <row r="2531" spans="1:5" x14ac:dyDescent="0.25">
      <c r="A2531" s="25">
        <v>42376</v>
      </c>
      <c r="E2531">
        <v>389.39</v>
      </c>
    </row>
    <row r="2532" spans="1:5" x14ac:dyDescent="0.25">
      <c r="A2532" s="25">
        <v>42377</v>
      </c>
      <c r="E2532">
        <v>362.89</v>
      </c>
    </row>
    <row r="2533" spans="1:5" x14ac:dyDescent="0.25">
      <c r="A2533" s="25">
        <v>42380</v>
      </c>
      <c r="E2533">
        <v>374.38</v>
      </c>
    </row>
    <row r="2534" spans="1:5" x14ac:dyDescent="0.25">
      <c r="A2534" s="25">
        <v>42381</v>
      </c>
      <c r="E2534">
        <v>392.92</v>
      </c>
    </row>
    <row r="2535" spans="1:5" x14ac:dyDescent="0.25">
      <c r="A2535" s="25">
        <v>42382</v>
      </c>
      <c r="E2535">
        <v>354.28</v>
      </c>
    </row>
    <row r="2536" spans="1:5" x14ac:dyDescent="0.25">
      <c r="A2536" s="25">
        <v>42383</v>
      </c>
      <c r="E2536">
        <v>368.37</v>
      </c>
    </row>
    <row r="2537" spans="1:5" x14ac:dyDescent="0.25">
      <c r="A2537" s="25">
        <v>42384</v>
      </c>
      <c r="E2537">
        <v>332.83</v>
      </c>
    </row>
    <row r="2538" spans="1:5" x14ac:dyDescent="0.25">
      <c r="A2538" s="25">
        <v>42388</v>
      </c>
      <c r="E2538">
        <v>332.2</v>
      </c>
    </row>
    <row r="2539" spans="1:5" x14ac:dyDescent="0.25">
      <c r="A2539" s="25">
        <v>42389</v>
      </c>
      <c r="E2539">
        <v>322.35000000000002</v>
      </c>
    </row>
    <row r="2540" spans="1:5" x14ac:dyDescent="0.25">
      <c r="A2540" s="25">
        <v>42390</v>
      </c>
      <c r="E2540">
        <v>324.3</v>
      </c>
    </row>
    <row r="2541" spans="1:5" x14ac:dyDescent="0.25">
      <c r="A2541" s="25">
        <v>42391</v>
      </c>
      <c r="E2541">
        <v>350.32</v>
      </c>
    </row>
    <row r="2542" spans="1:5" x14ac:dyDescent="0.25">
      <c r="A2542" s="25">
        <v>42394</v>
      </c>
      <c r="E2542">
        <v>334.35</v>
      </c>
    </row>
    <row r="2543" spans="1:5" x14ac:dyDescent="0.25">
      <c r="A2543" s="25">
        <v>42395</v>
      </c>
      <c r="E2543">
        <v>349.69</v>
      </c>
    </row>
    <row r="2544" spans="1:5" x14ac:dyDescent="0.25">
      <c r="A2544" s="25">
        <v>42396</v>
      </c>
      <c r="E2544">
        <v>334.45</v>
      </c>
    </row>
    <row r="2545" spans="1:5" x14ac:dyDescent="0.25">
      <c r="A2545" s="25">
        <v>42397</v>
      </c>
      <c r="E2545">
        <v>346.38</v>
      </c>
    </row>
    <row r="2546" spans="1:5" x14ac:dyDescent="0.25">
      <c r="A2546" s="25">
        <v>42398</v>
      </c>
      <c r="E2546">
        <v>361.67</v>
      </c>
    </row>
    <row r="2547" spans="1:5" x14ac:dyDescent="0.25">
      <c r="A2547" s="25">
        <v>42401</v>
      </c>
      <c r="E2547">
        <v>367.63</v>
      </c>
    </row>
    <row r="2548" spans="1:5" x14ac:dyDescent="0.25">
      <c r="A2548" s="25">
        <v>42402</v>
      </c>
      <c r="E2548">
        <v>339.98</v>
      </c>
    </row>
    <row r="2549" spans="1:5" x14ac:dyDescent="0.25">
      <c r="A2549" s="25">
        <v>42403</v>
      </c>
      <c r="E2549">
        <v>343.7</v>
      </c>
    </row>
    <row r="2550" spans="1:5" x14ac:dyDescent="0.25">
      <c r="A2550" s="25">
        <v>42404</v>
      </c>
      <c r="E2550">
        <v>340.9</v>
      </c>
    </row>
    <row r="2551" spans="1:5" x14ac:dyDescent="0.25">
      <c r="A2551" s="25">
        <v>42405</v>
      </c>
      <c r="E2551">
        <v>326.25</v>
      </c>
    </row>
    <row r="2552" spans="1:5" x14ac:dyDescent="0.25">
      <c r="A2552" s="25">
        <v>42408</v>
      </c>
      <c r="E2552">
        <v>314.36</v>
      </c>
    </row>
    <row r="2553" spans="1:5" x14ac:dyDescent="0.25">
      <c r="A2553" s="25">
        <v>42409</v>
      </c>
      <c r="E2553">
        <v>309.44</v>
      </c>
    </row>
    <row r="2554" spans="1:5" x14ac:dyDescent="0.25">
      <c r="A2554" s="25">
        <v>42410</v>
      </c>
      <c r="E2554">
        <v>307.91000000000003</v>
      </c>
    </row>
    <row r="2555" spans="1:5" x14ac:dyDescent="0.25">
      <c r="A2555" s="25">
        <v>42411</v>
      </c>
      <c r="E2555">
        <v>292.95</v>
      </c>
    </row>
    <row r="2556" spans="1:5" x14ac:dyDescent="0.25">
      <c r="A2556" s="25">
        <v>42412</v>
      </c>
      <c r="E2556">
        <v>301.16000000000003</v>
      </c>
    </row>
    <row r="2557" spans="1:5" x14ac:dyDescent="0.25">
      <c r="A2557" s="25">
        <v>42416</v>
      </c>
      <c r="E2557">
        <v>315.23</v>
      </c>
    </row>
    <row r="2558" spans="1:5" x14ac:dyDescent="0.25">
      <c r="A2558" s="25">
        <v>42417</v>
      </c>
      <c r="E2558">
        <v>328.16</v>
      </c>
    </row>
    <row r="2559" spans="1:5" x14ac:dyDescent="0.25">
      <c r="A2559" s="25">
        <v>42418</v>
      </c>
      <c r="E2559">
        <v>328.6</v>
      </c>
    </row>
    <row r="2560" spans="1:5" x14ac:dyDescent="0.25">
      <c r="A2560" s="25">
        <v>42419</v>
      </c>
      <c r="E2560">
        <v>337.11</v>
      </c>
    </row>
    <row r="2561" spans="1:5" x14ac:dyDescent="0.25">
      <c r="A2561" s="25">
        <v>42422</v>
      </c>
      <c r="E2561">
        <v>356.31</v>
      </c>
    </row>
    <row r="2562" spans="1:5" x14ac:dyDescent="0.25">
      <c r="A2562" s="25">
        <v>42423</v>
      </c>
      <c r="E2562">
        <v>341.01</v>
      </c>
    </row>
    <row r="2563" spans="1:5" x14ac:dyDescent="0.25">
      <c r="A2563" s="25">
        <v>42424</v>
      </c>
      <c r="E2563">
        <v>341.51</v>
      </c>
    </row>
    <row r="2564" spans="1:5" x14ac:dyDescent="0.25">
      <c r="A2564" s="25">
        <v>42425</v>
      </c>
      <c r="E2564">
        <v>353.16</v>
      </c>
    </row>
    <row r="2565" spans="1:5" x14ac:dyDescent="0.25">
      <c r="A2565" s="25">
        <v>42426</v>
      </c>
      <c r="E2565">
        <v>349.53</v>
      </c>
    </row>
    <row r="2566" spans="1:5" x14ac:dyDescent="0.25">
      <c r="A2566" s="25">
        <v>42429</v>
      </c>
      <c r="E2566">
        <v>345.76</v>
      </c>
    </row>
    <row r="2567" spans="1:5" x14ac:dyDescent="0.25">
      <c r="A2567" s="25">
        <v>42430</v>
      </c>
      <c r="E2567">
        <v>371.57</v>
      </c>
    </row>
    <row r="2568" spans="1:5" x14ac:dyDescent="0.25">
      <c r="A2568" s="25">
        <v>42431</v>
      </c>
      <c r="E2568">
        <v>379.3</v>
      </c>
    </row>
    <row r="2569" spans="1:5" x14ac:dyDescent="0.25">
      <c r="A2569" s="25">
        <v>42432</v>
      </c>
      <c r="E2569">
        <v>392.86</v>
      </c>
    </row>
    <row r="2570" spans="1:5" x14ac:dyDescent="0.25">
      <c r="A2570" s="25">
        <v>42433</v>
      </c>
      <c r="E2570">
        <v>389.26</v>
      </c>
    </row>
    <row r="2571" spans="1:5" x14ac:dyDescent="0.25">
      <c r="A2571" s="25">
        <v>42436</v>
      </c>
      <c r="E2571">
        <v>386.79</v>
      </c>
    </row>
    <row r="2572" spans="1:5" x14ac:dyDescent="0.25">
      <c r="A2572" s="25">
        <v>42437</v>
      </c>
      <c r="E2572">
        <v>373.24</v>
      </c>
    </row>
    <row r="2573" spans="1:5" x14ac:dyDescent="0.25">
      <c r="A2573" s="25">
        <v>42438</v>
      </c>
      <c r="E2573">
        <v>376.69</v>
      </c>
    </row>
    <row r="2574" spans="1:5" x14ac:dyDescent="0.25">
      <c r="A2574" s="25">
        <v>42439</v>
      </c>
      <c r="E2574">
        <v>382.73</v>
      </c>
    </row>
    <row r="2575" spans="1:5" x14ac:dyDescent="0.25">
      <c r="A2575" s="25">
        <v>42440</v>
      </c>
      <c r="E2575">
        <v>402.97</v>
      </c>
    </row>
    <row r="2576" spans="1:5" x14ac:dyDescent="0.25">
      <c r="A2576" s="25">
        <v>42443</v>
      </c>
      <c r="E2576">
        <v>411.4</v>
      </c>
    </row>
    <row r="2577" spans="1:5" x14ac:dyDescent="0.25">
      <c r="A2577" s="25">
        <v>42444</v>
      </c>
      <c r="E2577">
        <v>403.37</v>
      </c>
    </row>
    <row r="2578" spans="1:5" x14ac:dyDescent="0.25">
      <c r="A2578" s="25">
        <v>42445</v>
      </c>
      <c r="E2578">
        <v>419.46</v>
      </c>
    </row>
    <row r="2579" spans="1:5" x14ac:dyDescent="0.25">
      <c r="A2579" s="25">
        <v>42446</v>
      </c>
      <c r="E2579">
        <v>431.84</v>
      </c>
    </row>
    <row r="2580" spans="1:5" x14ac:dyDescent="0.25">
      <c r="A2580" s="25">
        <v>42447</v>
      </c>
      <c r="E2580">
        <v>434.58</v>
      </c>
    </row>
    <row r="2581" spans="1:5" x14ac:dyDescent="0.25">
      <c r="A2581" s="25">
        <v>42450</v>
      </c>
      <c r="E2581">
        <v>445.56</v>
      </c>
    </row>
    <row r="2582" spans="1:5" x14ac:dyDescent="0.25">
      <c r="A2582" s="25">
        <v>42451</v>
      </c>
      <c r="E2582">
        <v>451.29</v>
      </c>
    </row>
    <row r="2583" spans="1:5" x14ac:dyDescent="0.25">
      <c r="A2583" s="25">
        <v>42452</v>
      </c>
      <c r="E2583">
        <v>431.59</v>
      </c>
    </row>
    <row r="2584" spans="1:5" x14ac:dyDescent="0.25">
      <c r="A2584" s="25">
        <v>42453</v>
      </c>
      <c r="E2584">
        <v>432.97</v>
      </c>
    </row>
    <row r="2585" spans="1:5" x14ac:dyDescent="0.25">
      <c r="A2585" s="25">
        <v>42457</v>
      </c>
      <c r="E2585">
        <v>439.73</v>
      </c>
    </row>
    <row r="2586" spans="1:5" x14ac:dyDescent="0.25">
      <c r="A2586" s="25">
        <v>42458</v>
      </c>
      <c r="E2586">
        <v>463.84</v>
      </c>
    </row>
    <row r="2587" spans="1:5" x14ac:dyDescent="0.25">
      <c r="A2587" s="25">
        <v>42459</v>
      </c>
      <c r="E2587">
        <v>476.86</v>
      </c>
    </row>
    <row r="2588" spans="1:5" x14ac:dyDescent="0.25">
      <c r="A2588" s="25">
        <v>42460</v>
      </c>
      <c r="E2588">
        <v>472.87</v>
      </c>
    </row>
    <row r="2589" spans="1:5" x14ac:dyDescent="0.25">
      <c r="A2589" s="25">
        <v>42461</v>
      </c>
      <c r="E2589">
        <v>486.87</v>
      </c>
    </row>
    <row r="2590" spans="1:5" x14ac:dyDescent="0.25">
      <c r="A2590" s="25">
        <v>42464</v>
      </c>
      <c r="E2590">
        <v>473.13</v>
      </c>
    </row>
    <row r="2591" spans="1:5" x14ac:dyDescent="0.25">
      <c r="A2591" s="25">
        <v>42465</v>
      </c>
      <c r="E2591">
        <v>447.57</v>
      </c>
    </row>
    <row r="2592" spans="1:5" x14ac:dyDescent="0.25">
      <c r="A2592" s="25">
        <v>42466</v>
      </c>
      <c r="E2592">
        <v>474.19</v>
      </c>
    </row>
    <row r="2593" spans="1:5" x14ac:dyDescent="0.25">
      <c r="A2593" s="25">
        <v>42467</v>
      </c>
      <c r="E2593">
        <v>430.44</v>
      </c>
    </row>
    <row r="2594" spans="1:5" x14ac:dyDescent="0.25">
      <c r="A2594" s="25">
        <v>42468</v>
      </c>
      <c r="E2594">
        <v>439</v>
      </c>
    </row>
    <row r="2595" spans="1:5" x14ac:dyDescent="0.25">
      <c r="A2595" s="25">
        <v>42471</v>
      </c>
      <c r="E2595">
        <v>437.16</v>
      </c>
    </row>
    <row r="2596" spans="1:5" x14ac:dyDescent="0.25">
      <c r="A2596" s="25">
        <v>42472</v>
      </c>
      <c r="E2596">
        <v>450.84</v>
      </c>
    </row>
    <row r="2597" spans="1:5" x14ac:dyDescent="0.25">
      <c r="A2597" s="25">
        <v>42473</v>
      </c>
      <c r="E2597">
        <v>472.63</v>
      </c>
    </row>
    <row r="2598" spans="1:5" x14ac:dyDescent="0.25">
      <c r="A2598" s="25">
        <v>42474</v>
      </c>
      <c r="E2598">
        <v>474.34</v>
      </c>
    </row>
    <row r="2599" spans="1:5" x14ac:dyDescent="0.25">
      <c r="A2599" s="25">
        <v>42475</v>
      </c>
      <c r="E2599">
        <v>480.51</v>
      </c>
    </row>
    <row r="2600" spans="1:5" x14ac:dyDescent="0.25">
      <c r="A2600" s="25">
        <v>42478</v>
      </c>
      <c r="E2600">
        <v>510.81</v>
      </c>
    </row>
    <row r="2601" spans="1:5" x14ac:dyDescent="0.25">
      <c r="A2601" s="25">
        <v>42479</v>
      </c>
      <c r="E2601">
        <v>505.04</v>
      </c>
    </row>
    <row r="2602" spans="1:5" x14ac:dyDescent="0.25">
      <c r="A2602" s="25">
        <v>42480</v>
      </c>
      <c r="E2602">
        <v>502.56</v>
      </c>
    </row>
    <row r="2603" spans="1:5" x14ac:dyDescent="0.25">
      <c r="A2603" s="25">
        <v>42481</v>
      </c>
      <c r="E2603">
        <v>491.62</v>
      </c>
    </row>
    <row r="2604" spans="1:5" x14ac:dyDescent="0.25">
      <c r="A2604" s="25">
        <v>42482</v>
      </c>
      <c r="E2604">
        <v>504.99</v>
      </c>
    </row>
    <row r="2605" spans="1:5" x14ac:dyDescent="0.25">
      <c r="A2605" s="25">
        <v>42485</v>
      </c>
      <c r="E2605">
        <v>495.77</v>
      </c>
    </row>
    <row r="2606" spans="1:5" x14ac:dyDescent="0.25">
      <c r="A2606" s="25">
        <v>42486</v>
      </c>
      <c r="E2606">
        <v>508.44</v>
      </c>
    </row>
    <row r="2607" spans="1:5" x14ac:dyDescent="0.25">
      <c r="A2607" s="25">
        <v>42487</v>
      </c>
      <c r="E2607">
        <v>525.48</v>
      </c>
    </row>
    <row r="2608" spans="1:5" x14ac:dyDescent="0.25">
      <c r="A2608" s="25">
        <v>42488</v>
      </c>
      <c r="E2608">
        <v>493.39</v>
      </c>
    </row>
    <row r="2609" spans="1:5" x14ac:dyDescent="0.25">
      <c r="A2609" s="25">
        <v>42489</v>
      </c>
      <c r="E2609">
        <v>475.87</v>
      </c>
    </row>
    <row r="2610" spans="1:5" x14ac:dyDescent="0.25">
      <c r="A2610" s="25">
        <v>42492</v>
      </c>
      <c r="E2610">
        <v>506.12</v>
      </c>
    </row>
    <row r="2611" spans="1:5" x14ac:dyDescent="0.25">
      <c r="A2611" s="25">
        <v>42493</v>
      </c>
      <c r="E2611">
        <v>480.84</v>
      </c>
    </row>
    <row r="2612" spans="1:5" x14ac:dyDescent="0.25">
      <c r="A2612" s="25">
        <v>42494</v>
      </c>
      <c r="E2612">
        <v>476.39</v>
      </c>
    </row>
    <row r="2613" spans="1:5" x14ac:dyDescent="0.25">
      <c r="A2613" s="25">
        <v>42495</v>
      </c>
      <c r="E2613">
        <v>474.16</v>
      </c>
    </row>
    <row r="2614" spans="1:5" x14ac:dyDescent="0.25">
      <c r="A2614" s="25">
        <v>42496</v>
      </c>
      <c r="E2614">
        <v>495.96</v>
      </c>
    </row>
    <row r="2615" spans="1:5" x14ac:dyDescent="0.25">
      <c r="A2615" s="25">
        <v>42499</v>
      </c>
      <c r="E2615">
        <v>509.27</v>
      </c>
    </row>
    <row r="2616" spans="1:5" x14ac:dyDescent="0.25">
      <c r="A2616" s="25">
        <v>42500</v>
      </c>
      <c r="E2616">
        <v>533.45000000000005</v>
      </c>
    </row>
    <row r="2617" spans="1:5" x14ac:dyDescent="0.25">
      <c r="A2617" s="25">
        <v>42501</v>
      </c>
      <c r="E2617">
        <v>513.39</v>
      </c>
    </row>
    <row r="2618" spans="1:5" x14ac:dyDescent="0.25">
      <c r="A2618" s="25">
        <v>42502</v>
      </c>
      <c r="E2618">
        <v>522.17999999999995</v>
      </c>
    </row>
    <row r="2619" spans="1:5" x14ac:dyDescent="0.25">
      <c r="A2619" s="25">
        <v>42503</v>
      </c>
      <c r="E2619">
        <v>502.15</v>
      </c>
    </row>
    <row r="2620" spans="1:5" x14ac:dyDescent="0.25">
      <c r="A2620" s="25">
        <v>42506</v>
      </c>
      <c r="E2620">
        <v>526.24</v>
      </c>
    </row>
    <row r="2621" spans="1:5" x14ac:dyDescent="0.25">
      <c r="A2621" s="25">
        <v>42507</v>
      </c>
      <c r="E2621">
        <v>499.05</v>
      </c>
    </row>
    <row r="2622" spans="1:5" x14ac:dyDescent="0.25">
      <c r="A2622" s="25">
        <v>42508</v>
      </c>
      <c r="E2622">
        <v>498.23</v>
      </c>
    </row>
    <row r="2623" spans="1:5" x14ac:dyDescent="0.25">
      <c r="A2623" s="25">
        <v>42509</v>
      </c>
      <c r="E2623">
        <v>499.19</v>
      </c>
    </row>
    <row r="2624" spans="1:5" x14ac:dyDescent="0.25">
      <c r="A2624" s="25">
        <v>42510</v>
      </c>
      <c r="E2624">
        <v>516.20000000000005</v>
      </c>
    </row>
    <row r="2625" spans="1:5" x14ac:dyDescent="0.25">
      <c r="A2625" s="25">
        <v>42513</v>
      </c>
      <c r="E2625">
        <v>520.1</v>
      </c>
    </row>
    <row r="2626" spans="1:5" x14ac:dyDescent="0.25">
      <c r="A2626" s="25">
        <v>42514</v>
      </c>
      <c r="E2626">
        <v>544.09</v>
      </c>
    </row>
    <row r="2627" spans="1:5" x14ac:dyDescent="0.25">
      <c r="A2627" s="25">
        <v>42515</v>
      </c>
      <c r="E2627">
        <v>551.08000000000004</v>
      </c>
    </row>
    <row r="2628" spans="1:5" x14ac:dyDescent="0.25">
      <c r="A2628" s="25">
        <v>42516</v>
      </c>
      <c r="E2628">
        <v>556.88</v>
      </c>
    </row>
    <row r="2629" spans="1:5" x14ac:dyDescent="0.25">
      <c r="A2629" s="25">
        <v>42517</v>
      </c>
      <c r="E2629">
        <v>572.54</v>
      </c>
    </row>
    <row r="2630" spans="1:5" x14ac:dyDescent="0.25">
      <c r="A2630" s="25">
        <v>42521</v>
      </c>
      <c r="E2630">
        <v>573.83000000000004</v>
      </c>
    </row>
    <row r="2631" spans="1:5" x14ac:dyDescent="0.25">
      <c r="A2631" s="25">
        <v>42522</v>
      </c>
      <c r="E2631">
        <v>578.11</v>
      </c>
    </row>
    <row r="2632" spans="1:5" x14ac:dyDescent="0.25">
      <c r="A2632" s="25">
        <v>42523</v>
      </c>
      <c r="E2632">
        <v>592.08000000000004</v>
      </c>
    </row>
    <row r="2633" spans="1:5" x14ac:dyDescent="0.25">
      <c r="A2633" s="25">
        <v>42524</v>
      </c>
      <c r="E2633">
        <v>596.32000000000005</v>
      </c>
    </row>
    <row r="2634" spans="1:5" x14ac:dyDescent="0.25">
      <c r="A2634" s="25">
        <v>42527</v>
      </c>
      <c r="E2634">
        <v>602.58000000000004</v>
      </c>
    </row>
    <row r="2635" spans="1:5" x14ac:dyDescent="0.25">
      <c r="A2635" s="25">
        <v>42528</v>
      </c>
      <c r="E2635">
        <v>603.33000000000004</v>
      </c>
    </row>
    <row r="2636" spans="1:5" x14ac:dyDescent="0.25">
      <c r="A2636" s="25">
        <v>42529</v>
      </c>
      <c r="E2636">
        <v>600.02</v>
      </c>
    </row>
    <row r="2637" spans="1:5" x14ac:dyDescent="0.25">
      <c r="A2637" s="25">
        <v>42530</v>
      </c>
      <c r="E2637">
        <v>587.72</v>
      </c>
    </row>
    <row r="2638" spans="1:5" x14ac:dyDescent="0.25">
      <c r="A2638" s="25">
        <v>42531</v>
      </c>
      <c r="E2638">
        <v>537.20000000000005</v>
      </c>
    </row>
    <row r="2639" spans="1:5" x14ac:dyDescent="0.25">
      <c r="A2639" s="25">
        <v>42534</v>
      </c>
      <c r="E2639">
        <v>455.63</v>
      </c>
    </row>
    <row r="2640" spans="1:5" x14ac:dyDescent="0.25">
      <c r="A2640" s="25">
        <v>42535</v>
      </c>
      <c r="E2640">
        <v>462.07</v>
      </c>
    </row>
    <row r="2641" spans="1:5" x14ac:dyDescent="0.25">
      <c r="A2641" s="25">
        <v>42536</v>
      </c>
      <c r="E2641">
        <v>469.62</v>
      </c>
    </row>
    <row r="2642" spans="1:5" x14ac:dyDescent="0.25">
      <c r="A2642" s="25">
        <v>42537</v>
      </c>
      <c r="E2642">
        <v>481.83</v>
      </c>
    </row>
    <row r="2643" spans="1:5" x14ac:dyDescent="0.25">
      <c r="A2643" s="25">
        <v>42538</v>
      </c>
      <c r="E2643">
        <v>479.31</v>
      </c>
    </row>
    <row r="2644" spans="1:5" x14ac:dyDescent="0.25">
      <c r="A2644" s="25">
        <v>42541</v>
      </c>
      <c r="E2644">
        <v>516.21</v>
      </c>
    </row>
    <row r="2645" spans="1:5" x14ac:dyDescent="0.25">
      <c r="A2645" s="25">
        <v>42542</v>
      </c>
      <c r="E2645">
        <v>513.25</v>
      </c>
    </row>
    <row r="2646" spans="1:5" x14ac:dyDescent="0.25">
      <c r="A2646" s="25">
        <v>42543</v>
      </c>
      <c r="E2646">
        <v>493.08</v>
      </c>
    </row>
    <row r="2647" spans="1:5" x14ac:dyDescent="0.25">
      <c r="A2647" s="25">
        <v>42544</v>
      </c>
      <c r="E2647">
        <v>541.70000000000005</v>
      </c>
    </row>
    <row r="2648" spans="1:5" x14ac:dyDescent="0.25">
      <c r="A2648" s="25">
        <v>42545</v>
      </c>
      <c r="E2648">
        <v>420.76</v>
      </c>
    </row>
    <row r="2649" spans="1:5" x14ac:dyDescent="0.25">
      <c r="A2649" s="25">
        <v>42548</v>
      </c>
      <c r="E2649">
        <v>414.16</v>
      </c>
    </row>
    <row r="2650" spans="1:5" x14ac:dyDescent="0.25">
      <c r="A2650" s="25">
        <v>42549</v>
      </c>
      <c r="E2650">
        <v>458.64</v>
      </c>
    </row>
    <row r="2651" spans="1:5" x14ac:dyDescent="0.25">
      <c r="A2651" s="25">
        <v>42550</v>
      </c>
      <c r="E2651">
        <v>481.78</v>
      </c>
    </row>
    <row r="2652" spans="1:5" x14ac:dyDescent="0.25">
      <c r="A2652" s="25">
        <v>42551</v>
      </c>
      <c r="E2652">
        <v>494.67</v>
      </c>
    </row>
    <row r="2653" spans="1:5" x14ac:dyDescent="0.25">
      <c r="A2653" s="25">
        <v>42552</v>
      </c>
      <c r="E2653">
        <v>512.88</v>
      </c>
    </row>
    <row r="2654" spans="1:5" x14ac:dyDescent="0.25">
      <c r="A2654" s="25">
        <v>42556</v>
      </c>
      <c r="E2654">
        <v>504.56</v>
      </c>
    </row>
    <row r="2655" spans="1:5" x14ac:dyDescent="0.25">
      <c r="A2655" s="25">
        <v>42557</v>
      </c>
      <c r="E2655">
        <v>516.57000000000005</v>
      </c>
    </row>
    <row r="2656" spans="1:5" x14ac:dyDescent="0.25">
      <c r="A2656" s="25">
        <v>42558</v>
      </c>
      <c r="E2656">
        <v>525.23</v>
      </c>
    </row>
    <row r="2657" spans="1:5" x14ac:dyDescent="0.25">
      <c r="A2657" s="25">
        <v>42559</v>
      </c>
      <c r="E2657">
        <v>560.20000000000005</v>
      </c>
    </row>
    <row r="2658" spans="1:5" x14ac:dyDescent="0.25">
      <c r="A2658" s="25">
        <v>42562</v>
      </c>
      <c r="E2658">
        <v>560.58000000000004</v>
      </c>
    </row>
    <row r="2659" spans="1:5" x14ac:dyDescent="0.25">
      <c r="A2659" s="25">
        <v>42563</v>
      </c>
      <c r="E2659">
        <v>572.24</v>
      </c>
    </row>
    <row r="2660" spans="1:5" x14ac:dyDescent="0.25">
      <c r="A2660" s="25">
        <v>42564</v>
      </c>
      <c r="E2660">
        <v>581.74</v>
      </c>
    </row>
    <row r="2661" spans="1:5" x14ac:dyDescent="0.25">
      <c r="A2661" s="25">
        <v>42565</v>
      </c>
      <c r="E2661">
        <v>584.80999999999995</v>
      </c>
    </row>
    <row r="2662" spans="1:5" x14ac:dyDescent="0.25">
      <c r="A2662" s="25">
        <v>42566</v>
      </c>
      <c r="E2662">
        <v>586.79999999999995</v>
      </c>
    </row>
    <row r="2663" spans="1:5" x14ac:dyDescent="0.25">
      <c r="A2663" s="25">
        <v>42569</v>
      </c>
      <c r="E2663">
        <v>599.30999999999995</v>
      </c>
    </row>
    <row r="2664" spans="1:5" x14ac:dyDescent="0.25">
      <c r="A2664" s="25">
        <v>42570</v>
      </c>
      <c r="E2664">
        <v>593.58000000000004</v>
      </c>
    </row>
    <row r="2665" spans="1:5" x14ac:dyDescent="0.25">
      <c r="A2665" s="25">
        <v>42571</v>
      </c>
      <c r="E2665">
        <v>613.38</v>
      </c>
    </row>
    <row r="2666" spans="1:5" x14ac:dyDescent="0.25">
      <c r="A2666" s="25">
        <v>42572</v>
      </c>
      <c r="E2666">
        <v>595.73</v>
      </c>
    </row>
    <row r="2667" spans="1:5" x14ac:dyDescent="0.25">
      <c r="A2667" s="25">
        <v>42573</v>
      </c>
      <c r="E2667">
        <v>610.86</v>
      </c>
    </row>
    <row r="2668" spans="1:5" x14ac:dyDescent="0.25">
      <c r="A2668" s="25">
        <v>42576</v>
      </c>
      <c r="E2668">
        <v>610.70000000000005</v>
      </c>
    </row>
    <row r="2669" spans="1:5" x14ac:dyDescent="0.25">
      <c r="A2669" s="25">
        <v>42577</v>
      </c>
      <c r="E2669">
        <v>616.27</v>
      </c>
    </row>
    <row r="2670" spans="1:5" x14ac:dyDescent="0.25">
      <c r="A2670" s="25">
        <v>42578</v>
      </c>
      <c r="E2670">
        <v>631.9</v>
      </c>
    </row>
    <row r="2671" spans="1:5" x14ac:dyDescent="0.25">
      <c r="A2671" s="25">
        <v>42579</v>
      </c>
      <c r="E2671">
        <v>645.04</v>
      </c>
    </row>
    <row r="2672" spans="1:5" x14ac:dyDescent="0.25">
      <c r="A2672" s="25">
        <v>42580</v>
      </c>
      <c r="E2672">
        <v>668.78</v>
      </c>
    </row>
    <row r="2673" spans="1:5" x14ac:dyDescent="0.25">
      <c r="A2673" s="25">
        <v>42583</v>
      </c>
      <c r="E2673">
        <v>674.54</v>
      </c>
    </row>
    <row r="2674" spans="1:5" x14ac:dyDescent="0.25">
      <c r="A2674" s="25">
        <v>42584</v>
      </c>
      <c r="E2674">
        <v>650.24</v>
      </c>
    </row>
    <row r="2675" spans="1:5" x14ac:dyDescent="0.25">
      <c r="A2675" s="25">
        <v>42585</v>
      </c>
      <c r="E2675">
        <v>666.37</v>
      </c>
    </row>
    <row r="2676" spans="1:5" x14ac:dyDescent="0.25">
      <c r="A2676" s="25">
        <v>42586</v>
      </c>
      <c r="E2676">
        <v>684.48</v>
      </c>
    </row>
    <row r="2677" spans="1:5" x14ac:dyDescent="0.25">
      <c r="A2677" s="25">
        <v>42587</v>
      </c>
      <c r="E2677">
        <v>709.37</v>
      </c>
    </row>
    <row r="2678" spans="1:5" x14ac:dyDescent="0.25">
      <c r="A2678" s="25">
        <v>42590</v>
      </c>
      <c r="E2678">
        <v>722.45</v>
      </c>
    </row>
    <row r="2679" spans="1:5" x14ac:dyDescent="0.25">
      <c r="A2679" s="25">
        <v>42591</v>
      </c>
      <c r="E2679">
        <v>733.13</v>
      </c>
    </row>
    <row r="2680" spans="1:5" x14ac:dyDescent="0.25">
      <c r="A2680" s="25">
        <v>42592</v>
      </c>
      <c r="E2680">
        <v>715.84</v>
      </c>
    </row>
    <row r="2681" spans="1:5" x14ac:dyDescent="0.25">
      <c r="A2681" s="25">
        <v>42593</v>
      </c>
      <c r="E2681">
        <v>723.12</v>
      </c>
    </row>
    <row r="2682" spans="1:5" x14ac:dyDescent="0.25">
      <c r="A2682" s="25">
        <v>42594</v>
      </c>
      <c r="E2682">
        <v>729.3</v>
      </c>
    </row>
    <row r="2683" spans="1:5" x14ac:dyDescent="0.25">
      <c r="A2683" s="25">
        <v>42597</v>
      </c>
      <c r="E2683">
        <v>740.59</v>
      </c>
    </row>
    <row r="2684" spans="1:5" x14ac:dyDescent="0.25">
      <c r="A2684" s="25">
        <v>42598</v>
      </c>
      <c r="E2684">
        <v>716.62</v>
      </c>
    </row>
    <row r="2685" spans="1:5" x14ac:dyDescent="0.25">
      <c r="A2685" s="25">
        <v>42599</v>
      </c>
      <c r="E2685">
        <v>734.03</v>
      </c>
    </row>
    <row r="2686" spans="1:5" x14ac:dyDescent="0.25">
      <c r="A2686" s="25">
        <v>42600</v>
      </c>
      <c r="E2686">
        <v>743.56</v>
      </c>
    </row>
    <row r="2687" spans="1:5" x14ac:dyDescent="0.25">
      <c r="A2687" s="25">
        <v>42601</v>
      </c>
      <c r="E2687">
        <v>742.89</v>
      </c>
    </row>
    <row r="2688" spans="1:5" x14ac:dyDescent="0.25">
      <c r="A2688" s="25">
        <v>42604</v>
      </c>
      <c r="E2688">
        <v>739.28</v>
      </c>
    </row>
    <row r="2689" spans="1:5" x14ac:dyDescent="0.25">
      <c r="A2689" s="25">
        <v>42605</v>
      </c>
      <c r="E2689">
        <v>742.96</v>
      </c>
    </row>
    <row r="2690" spans="1:5" x14ac:dyDescent="0.25">
      <c r="A2690" s="25">
        <v>42606</v>
      </c>
      <c r="E2690">
        <v>719.59</v>
      </c>
    </row>
    <row r="2691" spans="1:5" x14ac:dyDescent="0.25">
      <c r="A2691" s="25">
        <v>42607</v>
      </c>
      <c r="E2691">
        <v>723.73</v>
      </c>
    </row>
    <row r="2692" spans="1:5" x14ac:dyDescent="0.25">
      <c r="A2692" s="25">
        <v>42608</v>
      </c>
      <c r="E2692">
        <v>718.77</v>
      </c>
    </row>
    <row r="2693" spans="1:5" x14ac:dyDescent="0.25">
      <c r="A2693" s="25">
        <v>42611</v>
      </c>
      <c r="E2693">
        <v>737.25</v>
      </c>
    </row>
    <row r="2694" spans="1:5" x14ac:dyDescent="0.25">
      <c r="A2694" s="25">
        <v>42612</v>
      </c>
      <c r="E2694">
        <v>740.7</v>
      </c>
    </row>
    <row r="2695" spans="1:5" x14ac:dyDescent="0.25">
      <c r="A2695" s="25">
        <v>42613</v>
      </c>
      <c r="E2695">
        <v>739.59</v>
      </c>
    </row>
    <row r="2696" spans="1:5" x14ac:dyDescent="0.25">
      <c r="A2696" s="25">
        <v>42614</v>
      </c>
      <c r="E2696">
        <v>740.93</v>
      </c>
    </row>
    <row r="2697" spans="1:5" x14ac:dyDescent="0.25">
      <c r="A2697" s="25">
        <v>42615</v>
      </c>
      <c r="E2697">
        <v>767.85</v>
      </c>
    </row>
    <row r="2698" spans="1:5" x14ac:dyDescent="0.25">
      <c r="A2698" s="25">
        <v>42619</v>
      </c>
      <c r="E2698">
        <v>787.72</v>
      </c>
    </row>
    <row r="2699" spans="1:5" x14ac:dyDescent="0.25">
      <c r="A2699" s="25">
        <v>42620</v>
      </c>
      <c r="E2699">
        <v>798.24</v>
      </c>
    </row>
    <row r="2700" spans="1:5" x14ac:dyDescent="0.25">
      <c r="A2700" s="25">
        <v>42621</v>
      </c>
      <c r="E2700">
        <v>796.49</v>
      </c>
    </row>
    <row r="2701" spans="1:5" x14ac:dyDescent="0.25">
      <c r="A2701" s="25">
        <v>42622</v>
      </c>
      <c r="E2701">
        <v>673.91</v>
      </c>
    </row>
    <row r="2702" spans="1:5" x14ac:dyDescent="0.25">
      <c r="A2702" s="25">
        <v>42625</v>
      </c>
      <c r="E2702">
        <v>715.55</v>
      </c>
    </row>
    <row r="2703" spans="1:5" x14ac:dyDescent="0.25">
      <c r="A2703" s="25">
        <v>42626</v>
      </c>
      <c r="E2703">
        <v>618.82000000000005</v>
      </c>
    </row>
    <row r="2704" spans="1:5" x14ac:dyDescent="0.25">
      <c r="A2704" s="25">
        <v>42627</v>
      </c>
      <c r="E2704">
        <v>621.1</v>
      </c>
    </row>
    <row r="2705" spans="1:5" x14ac:dyDescent="0.25">
      <c r="A2705" s="25">
        <v>42628</v>
      </c>
      <c r="E2705">
        <v>645.99</v>
      </c>
    </row>
    <row r="2706" spans="1:5" x14ac:dyDescent="0.25">
      <c r="A2706" s="25">
        <v>42629</v>
      </c>
      <c r="E2706">
        <v>655.6</v>
      </c>
    </row>
    <row r="2707" spans="1:5" x14ac:dyDescent="0.25">
      <c r="A2707" s="25">
        <v>42632</v>
      </c>
      <c r="E2707">
        <v>673.28</v>
      </c>
    </row>
    <row r="2708" spans="1:5" x14ac:dyDescent="0.25">
      <c r="A2708" s="25">
        <v>42633</v>
      </c>
      <c r="E2708">
        <v>679.79</v>
      </c>
    </row>
    <row r="2709" spans="1:5" x14ac:dyDescent="0.25">
      <c r="A2709" s="25">
        <v>42634</v>
      </c>
      <c r="E2709">
        <v>727.95</v>
      </c>
    </row>
    <row r="2710" spans="1:5" x14ac:dyDescent="0.25">
      <c r="A2710" s="25">
        <v>42635</v>
      </c>
      <c r="E2710">
        <v>751.79</v>
      </c>
    </row>
    <row r="2711" spans="1:5" x14ac:dyDescent="0.25">
      <c r="A2711" s="25">
        <v>42636</v>
      </c>
      <c r="E2711">
        <v>746.26</v>
      </c>
    </row>
    <row r="2712" spans="1:5" x14ac:dyDescent="0.25">
      <c r="A2712" s="25">
        <v>42639</v>
      </c>
      <c r="E2712">
        <v>706.85</v>
      </c>
    </row>
    <row r="2713" spans="1:5" x14ac:dyDescent="0.25">
      <c r="A2713" s="25">
        <v>42640</v>
      </c>
      <c r="E2713">
        <v>742.7</v>
      </c>
    </row>
    <row r="2714" spans="1:5" x14ac:dyDescent="0.25">
      <c r="A2714" s="25">
        <v>42641</v>
      </c>
      <c r="E2714">
        <v>750.35</v>
      </c>
    </row>
    <row r="2715" spans="1:5" x14ac:dyDescent="0.25">
      <c r="A2715" s="25">
        <v>42642</v>
      </c>
      <c r="E2715">
        <v>704.69</v>
      </c>
    </row>
    <row r="2716" spans="1:5" x14ac:dyDescent="0.25">
      <c r="A2716" s="25">
        <v>42643</v>
      </c>
      <c r="E2716">
        <v>737.19</v>
      </c>
    </row>
    <row r="2717" spans="1:5" x14ac:dyDescent="0.25">
      <c r="A2717" s="25">
        <v>42646</v>
      </c>
      <c r="E2717">
        <v>735.16</v>
      </c>
    </row>
    <row r="2718" spans="1:5" x14ac:dyDescent="0.25">
      <c r="A2718" s="25">
        <v>42647</v>
      </c>
      <c r="E2718">
        <v>735.57</v>
      </c>
    </row>
    <row r="2719" spans="1:5" x14ac:dyDescent="0.25">
      <c r="A2719" s="25">
        <v>42648</v>
      </c>
      <c r="E2719">
        <v>742.63</v>
      </c>
    </row>
    <row r="2720" spans="1:5" x14ac:dyDescent="0.25">
      <c r="A2720" s="25">
        <v>42649</v>
      </c>
      <c r="E2720">
        <v>749.38</v>
      </c>
    </row>
    <row r="2721" spans="1:5" x14ac:dyDescent="0.25">
      <c r="A2721" s="25">
        <v>42650</v>
      </c>
      <c r="E2721">
        <v>748.16</v>
      </c>
    </row>
    <row r="2722" spans="1:5" x14ac:dyDescent="0.25">
      <c r="A2722" s="25">
        <v>42653</v>
      </c>
      <c r="E2722">
        <v>765.95</v>
      </c>
    </row>
    <row r="2723" spans="1:5" x14ac:dyDescent="0.25">
      <c r="A2723" s="25">
        <v>42654</v>
      </c>
      <c r="E2723">
        <v>723.3</v>
      </c>
    </row>
    <row r="2724" spans="1:5" x14ac:dyDescent="0.25">
      <c r="A2724" s="25">
        <v>42655</v>
      </c>
      <c r="E2724">
        <v>725.14</v>
      </c>
    </row>
    <row r="2725" spans="1:5" x14ac:dyDescent="0.25">
      <c r="A2725" s="25">
        <v>42656</v>
      </c>
      <c r="E2725">
        <v>698.86</v>
      </c>
    </row>
    <row r="2726" spans="1:5" x14ac:dyDescent="0.25">
      <c r="A2726" s="25">
        <v>42657</v>
      </c>
      <c r="E2726">
        <v>709.3</v>
      </c>
    </row>
    <row r="2727" spans="1:5" x14ac:dyDescent="0.25">
      <c r="A2727" s="25">
        <v>42660</v>
      </c>
      <c r="E2727">
        <v>709.38</v>
      </c>
    </row>
    <row r="2728" spans="1:5" x14ac:dyDescent="0.25">
      <c r="A2728" s="25">
        <v>42661</v>
      </c>
      <c r="E2728">
        <v>737.43</v>
      </c>
    </row>
    <row r="2729" spans="1:5" x14ac:dyDescent="0.25">
      <c r="A2729" s="25">
        <v>42662</v>
      </c>
      <c r="E2729">
        <v>757.06</v>
      </c>
    </row>
    <row r="2730" spans="1:5" x14ac:dyDescent="0.25">
      <c r="A2730" s="25">
        <v>42663</v>
      </c>
      <c r="E2730">
        <v>765.37</v>
      </c>
    </row>
    <row r="2731" spans="1:5" x14ac:dyDescent="0.25">
      <c r="A2731" s="25">
        <v>42664</v>
      </c>
      <c r="E2731">
        <v>780.16</v>
      </c>
    </row>
    <row r="2732" spans="1:5" x14ac:dyDescent="0.25">
      <c r="A2732" s="25">
        <v>42667</v>
      </c>
      <c r="E2732">
        <v>808.94</v>
      </c>
    </row>
    <row r="2733" spans="1:5" x14ac:dyDescent="0.25">
      <c r="A2733" s="25">
        <v>42668</v>
      </c>
      <c r="E2733">
        <v>797.76</v>
      </c>
    </row>
    <row r="2734" spans="1:5" x14ac:dyDescent="0.25">
      <c r="A2734" s="25">
        <v>42669</v>
      </c>
      <c r="E2734">
        <v>780.86</v>
      </c>
    </row>
    <row r="2735" spans="1:5" x14ac:dyDescent="0.25">
      <c r="A2735" s="25">
        <v>42670</v>
      </c>
      <c r="E2735">
        <v>766.64</v>
      </c>
    </row>
    <row r="2736" spans="1:5" x14ac:dyDescent="0.25">
      <c r="A2736" s="25">
        <v>42671</v>
      </c>
      <c r="E2736">
        <v>733</v>
      </c>
    </row>
    <row r="2737" spans="1:5" x14ac:dyDescent="0.25">
      <c r="A2737" s="25">
        <v>42674</v>
      </c>
      <c r="E2737">
        <v>719.36</v>
      </c>
    </row>
    <row r="2738" spans="1:5" x14ac:dyDescent="0.25">
      <c r="A2738" s="25">
        <v>42675</v>
      </c>
      <c r="E2738">
        <v>694.17</v>
      </c>
    </row>
    <row r="2739" spans="1:5" x14ac:dyDescent="0.25">
      <c r="A2739" s="25">
        <v>42676</v>
      </c>
      <c r="E2739">
        <v>683.44</v>
      </c>
    </row>
    <row r="2740" spans="1:5" x14ac:dyDescent="0.25">
      <c r="A2740" s="25">
        <v>42677</v>
      </c>
      <c r="E2740">
        <v>639.78</v>
      </c>
    </row>
    <row r="2741" spans="1:5" x14ac:dyDescent="0.25">
      <c r="A2741" s="25">
        <v>42678</v>
      </c>
      <c r="E2741">
        <v>640.85</v>
      </c>
    </row>
    <row r="2742" spans="1:5" x14ac:dyDescent="0.25">
      <c r="A2742" s="25">
        <v>42681</v>
      </c>
      <c r="E2742">
        <v>720.37</v>
      </c>
    </row>
    <row r="2743" spans="1:5" x14ac:dyDescent="0.25">
      <c r="A2743" s="25">
        <v>42682</v>
      </c>
      <c r="E2743">
        <v>744.84</v>
      </c>
    </row>
    <row r="2744" spans="1:5" x14ac:dyDescent="0.25">
      <c r="A2744" s="25">
        <v>42683</v>
      </c>
      <c r="E2744">
        <v>761.58</v>
      </c>
    </row>
    <row r="2745" spans="1:5" x14ac:dyDescent="0.25">
      <c r="A2745" s="25">
        <v>42684</v>
      </c>
      <c r="E2745">
        <v>745.11</v>
      </c>
    </row>
    <row r="2746" spans="1:5" x14ac:dyDescent="0.25">
      <c r="A2746" s="25">
        <v>42685</v>
      </c>
      <c r="E2746">
        <v>761.05</v>
      </c>
    </row>
    <row r="2747" spans="1:5" x14ac:dyDescent="0.25">
      <c r="A2747" s="25">
        <v>42688</v>
      </c>
      <c r="E2747">
        <v>761.39</v>
      </c>
    </row>
    <row r="2748" spans="1:5" x14ac:dyDescent="0.25">
      <c r="A2748" s="25">
        <v>42689</v>
      </c>
      <c r="E2748">
        <v>793.72</v>
      </c>
    </row>
    <row r="2749" spans="1:5" x14ac:dyDescent="0.25">
      <c r="A2749" s="25">
        <v>42690</v>
      </c>
      <c r="E2749">
        <v>792.69</v>
      </c>
    </row>
    <row r="2750" spans="1:5" x14ac:dyDescent="0.25">
      <c r="A2750" s="25">
        <v>42691</v>
      </c>
      <c r="E2750">
        <v>812.28</v>
      </c>
    </row>
    <row r="2751" spans="1:5" x14ac:dyDescent="0.25">
      <c r="A2751" s="25">
        <v>42692</v>
      </c>
      <c r="E2751">
        <v>816.86</v>
      </c>
    </row>
    <row r="2752" spans="1:5" x14ac:dyDescent="0.25">
      <c r="A2752" s="25">
        <v>42695</v>
      </c>
      <c r="E2752">
        <v>854.68</v>
      </c>
    </row>
    <row r="2753" spans="1:5" x14ac:dyDescent="0.25">
      <c r="A2753" s="25">
        <v>42696</v>
      </c>
      <c r="E2753">
        <v>852.44</v>
      </c>
    </row>
    <row r="2754" spans="1:5" x14ac:dyDescent="0.25">
      <c r="A2754" s="25">
        <v>42697</v>
      </c>
      <c r="E2754">
        <v>850.43</v>
      </c>
    </row>
    <row r="2755" spans="1:5" x14ac:dyDescent="0.25">
      <c r="A2755" s="25">
        <v>42699</v>
      </c>
      <c r="E2755">
        <v>856.31</v>
      </c>
    </row>
    <row r="2756" spans="1:5" x14ac:dyDescent="0.25">
      <c r="A2756" s="25">
        <v>42702</v>
      </c>
      <c r="E2756">
        <v>843.2</v>
      </c>
    </row>
    <row r="2757" spans="1:5" x14ac:dyDescent="0.25">
      <c r="A2757" s="25">
        <v>42703</v>
      </c>
      <c r="E2757">
        <v>852.32</v>
      </c>
    </row>
    <row r="2758" spans="1:5" x14ac:dyDescent="0.25">
      <c r="A2758" s="25">
        <v>42704</v>
      </c>
      <c r="E2758">
        <v>855.58</v>
      </c>
    </row>
    <row r="2759" spans="1:5" x14ac:dyDescent="0.25">
      <c r="A2759" s="25">
        <v>42705</v>
      </c>
      <c r="E2759">
        <v>812.83</v>
      </c>
    </row>
    <row r="2760" spans="1:5" x14ac:dyDescent="0.25">
      <c r="A2760" s="25">
        <v>42706</v>
      </c>
      <c r="E2760">
        <v>817.89</v>
      </c>
    </row>
    <row r="2761" spans="1:5" x14ac:dyDescent="0.25">
      <c r="A2761" s="25">
        <v>42709</v>
      </c>
      <c r="E2761">
        <v>871.35</v>
      </c>
    </row>
    <row r="2762" spans="1:5" x14ac:dyDescent="0.25">
      <c r="A2762" s="25">
        <v>42710</v>
      </c>
      <c r="E2762">
        <v>900.19</v>
      </c>
    </row>
    <row r="2763" spans="1:5" x14ac:dyDescent="0.25">
      <c r="A2763" s="25">
        <v>42711</v>
      </c>
      <c r="E2763">
        <v>898.33</v>
      </c>
    </row>
    <row r="2764" spans="1:5" x14ac:dyDescent="0.25">
      <c r="A2764" s="25">
        <v>42712</v>
      </c>
      <c r="E2764">
        <v>898.33</v>
      </c>
    </row>
    <row r="2765" spans="1:5" x14ac:dyDescent="0.25">
      <c r="A2765" s="25">
        <v>42713</v>
      </c>
      <c r="E2765">
        <v>902.61</v>
      </c>
    </row>
    <row r="2766" spans="1:5" x14ac:dyDescent="0.25">
      <c r="A2766" s="25">
        <v>42716</v>
      </c>
      <c r="E2766">
        <v>900.49</v>
      </c>
    </row>
    <row r="2767" spans="1:5" x14ac:dyDescent="0.25">
      <c r="A2767" s="25">
        <v>42717</v>
      </c>
      <c r="E2767">
        <v>893.51</v>
      </c>
    </row>
    <row r="2768" spans="1:5" x14ac:dyDescent="0.25">
      <c r="A2768" s="25">
        <v>42718</v>
      </c>
      <c r="E2768">
        <v>897.34</v>
      </c>
    </row>
    <row r="2769" spans="1:5" x14ac:dyDescent="0.25">
      <c r="A2769" s="25">
        <v>42719</v>
      </c>
      <c r="E2769">
        <v>907.97</v>
      </c>
    </row>
    <row r="2770" spans="1:5" x14ac:dyDescent="0.25">
      <c r="A2770" s="25">
        <v>42720</v>
      </c>
      <c r="E2770">
        <v>919.95</v>
      </c>
    </row>
    <row r="2771" spans="1:5" x14ac:dyDescent="0.25">
      <c r="A2771" s="25">
        <v>42723</v>
      </c>
      <c r="E2771">
        <v>949.92</v>
      </c>
    </row>
    <row r="2772" spans="1:5" x14ac:dyDescent="0.25">
      <c r="A2772" s="25">
        <v>42724</v>
      </c>
      <c r="E2772">
        <v>969.2</v>
      </c>
    </row>
    <row r="2773" spans="1:5" x14ac:dyDescent="0.25">
      <c r="A2773" s="25">
        <v>42725</v>
      </c>
      <c r="E2773">
        <v>982.75</v>
      </c>
    </row>
    <row r="2774" spans="1:5" x14ac:dyDescent="0.25">
      <c r="A2774" s="25">
        <v>42726</v>
      </c>
      <c r="E2774">
        <v>964.42</v>
      </c>
    </row>
    <row r="2775" spans="1:5" x14ac:dyDescent="0.25">
      <c r="A2775" s="25">
        <v>42727</v>
      </c>
      <c r="E2775">
        <v>972.06</v>
      </c>
    </row>
    <row r="2776" spans="1:5" x14ac:dyDescent="0.25">
      <c r="A2776" s="25">
        <v>42731</v>
      </c>
      <c r="E2776">
        <v>987.05</v>
      </c>
    </row>
    <row r="2777" spans="1:5" x14ac:dyDescent="0.25">
      <c r="A2777" s="25">
        <v>42732</v>
      </c>
      <c r="E2777">
        <v>952.13</v>
      </c>
    </row>
    <row r="2778" spans="1:5" x14ac:dyDescent="0.25">
      <c r="A2778" s="25">
        <v>42733</v>
      </c>
      <c r="E2778">
        <v>937.77</v>
      </c>
    </row>
    <row r="2779" spans="1:5" x14ac:dyDescent="0.25">
      <c r="A2779" s="25">
        <v>42734</v>
      </c>
      <c r="E2779">
        <v>912.38</v>
      </c>
    </row>
    <row r="2780" spans="1:5" x14ac:dyDescent="0.25">
      <c r="A2780" s="25">
        <v>42738</v>
      </c>
      <c r="E2780">
        <v>981.78</v>
      </c>
    </row>
    <row r="2781" spans="1:5" x14ac:dyDescent="0.25">
      <c r="A2781" s="25">
        <v>42739</v>
      </c>
      <c r="E2781">
        <v>1033.48</v>
      </c>
    </row>
    <row r="2782" spans="1:5" x14ac:dyDescent="0.25">
      <c r="A2782" s="25">
        <v>42740</v>
      </c>
      <c r="E2782">
        <v>1033.83</v>
      </c>
    </row>
    <row r="2783" spans="1:5" x14ac:dyDescent="0.25">
      <c r="A2783" s="25">
        <v>42741</v>
      </c>
      <c r="E2783">
        <v>1051.48</v>
      </c>
    </row>
    <row r="2784" spans="1:5" x14ac:dyDescent="0.25">
      <c r="A2784" s="25">
        <v>42744</v>
      </c>
      <c r="E2784">
        <v>1052.94</v>
      </c>
    </row>
    <row r="2785" spans="1:5" x14ac:dyDescent="0.25">
      <c r="A2785" s="25">
        <v>42745</v>
      </c>
      <c r="E2785">
        <v>1060.3599999999999</v>
      </c>
    </row>
    <row r="2786" spans="1:5" x14ac:dyDescent="0.25">
      <c r="A2786" s="25">
        <v>42746</v>
      </c>
      <c r="E2786">
        <v>1080.3</v>
      </c>
    </row>
    <row r="2787" spans="1:5" x14ac:dyDescent="0.25">
      <c r="A2787" s="25">
        <v>42747</v>
      </c>
      <c r="E2787">
        <v>1081.67</v>
      </c>
    </row>
    <row r="2788" spans="1:5" x14ac:dyDescent="0.25">
      <c r="A2788" s="25">
        <v>42748</v>
      </c>
      <c r="E2788">
        <v>1077.26</v>
      </c>
    </row>
    <row r="2789" spans="1:5" x14ac:dyDescent="0.25">
      <c r="A2789" s="25">
        <v>42752</v>
      </c>
      <c r="E2789">
        <v>1081.1500000000001</v>
      </c>
    </row>
    <row r="2790" spans="1:5" x14ac:dyDescent="0.25">
      <c r="A2790" s="25">
        <v>42753</v>
      </c>
      <c r="E2790">
        <v>1089.49</v>
      </c>
    </row>
    <row r="2791" spans="1:5" x14ac:dyDescent="0.25">
      <c r="A2791" s="25">
        <v>42754</v>
      </c>
      <c r="E2791">
        <v>1073.93</v>
      </c>
    </row>
    <row r="2792" spans="1:5" x14ac:dyDescent="0.25">
      <c r="A2792" s="25">
        <v>42755</v>
      </c>
      <c r="E2792">
        <v>1113.22</v>
      </c>
    </row>
    <row r="2793" spans="1:5" x14ac:dyDescent="0.25">
      <c r="A2793" s="25">
        <v>42758</v>
      </c>
      <c r="E2793">
        <v>1122.99</v>
      </c>
    </row>
    <row r="2794" spans="1:5" x14ac:dyDescent="0.25">
      <c r="A2794" s="25">
        <v>42759</v>
      </c>
      <c r="E2794">
        <v>1180.55</v>
      </c>
    </row>
    <row r="2795" spans="1:5" x14ac:dyDescent="0.25">
      <c r="A2795" s="25">
        <v>42760</v>
      </c>
      <c r="E2795">
        <v>1205.3699999999999</v>
      </c>
    </row>
    <row r="2796" spans="1:5" x14ac:dyDescent="0.25">
      <c r="A2796" s="25">
        <v>42761</v>
      </c>
      <c r="E2796">
        <v>1199.21</v>
      </c>
    </row>
    <row r="2797" spans="1:5" x14ac:dyDescent="0.25">
      <c r="A2797" s="25">
        <v>42762</v>
      </c>
      <c r="E2797">
        <v>1211.3800000000001</v>
      </c>
    </row>
    <row r="2798" spans="1:5" x14ac:dyDescent="0.25">
      <c r="A2798" s="25">
        <v>42765</v>
      </c>
      <c r="E2798">
        <v>1183.0999999999999</v>
      </c>
    </row>
    <row r="2799" spans="1:5" x14ac:dyDescent="0.25">
      <c r="A2799" s="25">
        <v>42766</v>
      </c>
      <c r="E2799">
        <v>1182.8399999999999</v>
      </c>
    </row>
    <row r="2800" spans="1:5" x14ac:dyDescent="0.25">
      <c r="A2800" s="25">
        <v>42767</v>
      </c>
      <c r="E2800">
        <v>1209.28</v>
      </c>
    </row>
    <row r="2801" spans="1:5" x14ac:dyDescent="0.25">
      <c r="A2801" s="25">
        <v>42768</v>
      </c>
      <c r="E2801">
        <v>1196.6099999999999</v>
      </c>
    </row>
    <row r="2802" spans="1:5" x14ac:dyDescent="0.25">
      <c r="A2802" s="25">
        <v>42769</v>
      </c>
      <c r="E2802">
        <v>1224.92</v>
      </c>
    </row>
    <row r="2803" spans="1:5" x14ac:dyDescent="0.25">
      <c r="A2803" s="25">
        <v>42772</v>
      </c>
      <c r="E2803">
        <v>1220.56</v>
      </c>
    </row>
    <row r="2804" spans="1:5" x14ac:dyDescent="0.25">
      <c r="A2804" s="25">
        <v>42773</v>
      </c>
      <c r="E2804">
        <v>1213.78</v>
      </c>
    </row>
    <row r="2805" spans="1:5" x14ac:dyDescent="0.25">
      <c r="A2805" s="25">
        <v>42774</v>
      </c>
      <c r="E2805">
        <v>1222.23</v>
      </c>
    </row>
    <row r="2806" spans="1:5" x14ac:dyDescent="0.25">
      <c r="A2806" s="25">
        <v>42775</v>
      </c>
      <c r="E2806">
        <v>1244.8699999999999</v>
      </c>
    </row>
    <row r="2807" spans="1:5" x14ac:dyDescent="0.25">
      <c r="A2807" s="25">
        <v>42776</v>
      </c>
      <c r="E2807">
        <v>1264.55</v>
      </c>
    </row>
    <row r="2808" spans="1:5" x14ac:dyDescent="0.25">
      <c r="A2808" s="25">
        <v>42779</v>
      </c>
      <c r="E2808">
        <v>1302.2</v>
      </c>
    </row>
    <row r="2809" spans="1:5" x14ac:dyDescent="0.25">
      <c r="A2809" s="25">
        <v>42780</v>
      </c>
      <c r="E2809">
        <v>1356.66</v>
      </c>
    </row>
    <row r="2810" spans="1:5" x14ac:dyDescent="0.25">
      <c r="A2810" s="25">
        <v>42781</v>
      </c>
      <c r="E2810">
        <v>1314.36</v>
      </c>
    </row>
    <row r="2811" spans="1:5" x14ac:dyDescent="0.25">
      <c r="A2811" s="25">
        <v>42782</v>
      </c>
      <c r="E2811">
        <v>1303.03</v>
      </c>
    </row>
    <row r="2812" spans="1:5" x14ac:dyDescent="0.25">
      <c r="A2812" s="25">
        <v>42783</v>
      </c>
      <c r="E2812">
        <v>1300.8800000000001</v>
      </c>
    </row>
    <row r="2813" spans="1:5" x14ac:dyDescent="0.25">
      <c r="A2813" s="25">
        <v>42787</v>
      </c>
      <c r="E2813">
        <v>1289.67</v>
      </c>
    </row>
    <row r="2814" spans="1:5" x14ac:dyDescent="0.25">
      <c r="A2814" s="25">
        <v>42788</v>
      </c>
      <c r="E2814">
        <v>1287.4100000000001</v>
      </c>
    </row>
    <row r="2815" spans="1:5" x14ac:dyDescent="0.25">
      <c r="A2815" s="25">
        <v>42789</v>
      </c>
      <c r="E2815">
        <v>1245.9000000000001</v>
      </c>
    </row>
    <row r="2816" spans="1:5" x14ac:dyDescent="0.25">
      <c r="A2816" s="25">
        <v>42790</v>
      </c>
      <c r="E2816">
        <v>1267.55</v>
      </c>
    </row>
    <row r="2817" spans="1:5" x14ac:dyDescent="0.25">
      <c r="A2817" s="25">
        <v>42793</v>
      </c>
      <c r="E2817">
        <v>1270.92</v>
      </c>
    </row>
    <row r="2818" spans="1:5" x14ac:dyDescent="0.25">
      <c r="A2818" s="25">
        <v>42794</v>
      </c>
      <c r="E2818">
        <v>1247.3599999999999</v>
      </c>
    </row>
    <row r="2819" spans="1:5" x14ac:dyDescent="0.25">
      <c r="A2819" s="25">
        <v>42795</v>
      </c>
      <c r="E2819">
        <v>1277.27</v>
      </c>
    </row>
    <row r="2820" spans="1:5" x14ac:dyDescent="0.25">
      <c r="A2820" s="25">
        <v>42796</v>
      </c>
      <c r="E2820">
        <v>1260.67</v>
      </c>
    </row>
    <row r="2821" spans="1:5" x14ac:dyDescent="0.25">
      <c r="A2821" s="25">
        <v>42797</v>
      </c>
      <c r="E2821">
        <v>1300.3699999999999</v>
      </c>
    </row>
    <row r="2822" spans="1:5" x14ac:dyDescent="0.25">
      <c r="A2822" s="25">
        <v>42800</v>
      </c>
      <c r="E2822">
        <v>1329.58</v>
      </c>
    </row>
    <row r="2823" spans="1:5" x14ac:dyDescent="0.25">
      <c r="A2823" s="25">
        <v>42801</v>
      </c>
      <c r="E2823">
        <v>1331.21</v>
      </c>
    </row>
    <row r="2824" spans="1:5" x14ac:dyDescent="0.25">
      <c r="A2824" s="25">
        <v>42802</v>
      </c>
      <c r="E2824">
        <v>1319.16</v>
      </c>
    </row>
    <row r="2825" spans="1:5" x14ac:dyDescent="0.25">
      <c r="A2825" s="25">
        <v>42803</v>
      </c>
      <c r="E2825">
        <v>1325.84</v>
      </c>
    </row>
    <row r="2826" spans="1:5" x14ac:dyDescent="0.25">
      <c r="A2826" s="25">
        <v>42804</v>
      </c>
      <c r="E2826">
        <v>1342.47</v>
      </c>
    </row>
    <row r="2827" spans="1:5" x14ac:dyDescent="0.25">
      <c r="A2827" s="25">
        <v>42807</v>
      </c>
      <c r="E2827">
        <v>1372.26</v>
      </c>
    </row>
    <row r="2828" spans="1:5" x14ac:dyDescent="0.25">
      <c r="A2828" s="25">
        <v>42808</v>
      </c>
      <c r="E2828">
        <v>1352.43</v>
      </c>
    </row>
    <row r="2829" spans="1:5" x14ac:dyDescent="0.25">
      <c r="A2829" s="25">
        <v>42809</v>
      </c>
      <c r="E2829">
        <v>1397.36</v>
      </c>
    </row>
    <row r="2830" spans="1:5" x14ac:dyDescent="0.25">
      <c r="A2830" s="25">
        <v>42810</v>
      </c>
      <c r="E2830">
        <v>1424.92</v>
      </c>
    </row>
    <row r="2831" spans="1:5" x14ac:dyDescent="0.25">
      <c r="A2831" s="25">
        <v>42811</v>
      </c>
      <c r="E2831">
        <v>1442.81</v>
      </c>
    </row>
    <row r="2832" spans="1:5" x14ac:dyDescent="0.25">
      <c r="A2832" s="25">
        <v>42814</v>
      </c>
      <c r="E2832">
        <v>1444.38</v>
      </c>
    </row>
    <row r="2833" spans="1:5" x14ac:dyDescent="0.25">
      <c r="A2833" s="25">
        <v>42815</v>
      </c>
      <c r="E2833">
        <v>1385.62</v>
      </c>
    </row>
    <row r="2834" spans="1:5" x14ac:dyDescent="0.25">
      <c r="A2834" s="25">
        <v>42816</v>
      </c>
      <c r="E2834">
        <v>1376.5</v>
      </c>
    </row>
    <row r="2835" spans="1:5" x14ac:dyDescent="0.25">
      <c r="A2835" s="25">
        <v>42817</v>
      </c>
      <c r="E2835">
        <v>1333.24</v>
      </c>
    </row>
    <row r="2836" spans="1:5" x14ac:dyDescent="0.25">
      <c r="A2836" s="25">
        <v>42818</v>
      </c>
      <c r="E2836">
        <v>1354.2</v>
      </c>
    </row>
    <row r="2837" spans="1:5" x14ac:dyDescent="0.25">
      <c r="A2837" s="25">
        <v>42821</v>
      </c>
      <c r="E2837">
        <v>1390.52</v>
      </c>
    </row>
    <row r="2838" spans="1:5" x14ac:dyDescent="0.25">
      <c r="A2838" s="25">
        <v>42822</v>
      </c>
      <c r="E2838">
        <v>1455.34</v>
      </c>
    </row>
    <row r="2839" spans="1:5" x14ac:dyDescent="0.25">
      <c r="A2839" s="25">
        <v>42823</v>
      </c>
      <c r="E2839">
        <v>1466.61</v>
      </c>
    </row>
    <row r="2840" spans="1:5" x14ac:dyDescent="0.25">
      <c r="A2840" s="25">
        <v>42824</v>
      </c>
      <c r="E2840">
        <v>1458.15</v>
      </c>
    </row>
    <row r="2841" spans="1:5" x14ac:dyDescent="0.25">
      <c r="A2841" s="25">
        <v>42825</v>
      </c>
      <c r="E2841">
        <v>1438.53</v>
      </c>
    </row>
    <row r="2842" spans="1:5" x14ac:dyDescent="0.25">
      <c r="A2842" s="25">
        <v>42828</v>
      </c>
      <c r="E2842">
        <v>1423.83</v>
      </c>
    </row>
    <row r="2843" spans="1:5" x14ac:dyDescent="0.25">
      <c r="A2843" s="25">
        <v>42829</v>
      </c>
      <c r="E2843">
        <v>1444.83</v>
      </c>
    </row>
    <row r="2844" spans="1:5" x14ac:dyDescent="0.25">
      <c r="A2844" s="25">
        <v>42830</v>
      </c>
      <c r="E2844">
        <v>1402.56</v>
      </c>
    </row>
    <row r="2845" spans="1:5" x14ac:dyDescent="0.25">
      <c r="A2845" s="25">
        <v>42831</v>
      </c>
      <c r="E2845">
        <v>1418.8</v>
      </c>
    </row>
    <row r="2846" spans="1:5" x14ac:dyDescent="0.25">
      <c r="A2846" s="25">
        <v>42832</v>
      </c>
      <c r="E2846">
        <v>1373.16</v>
      </c>
    </row>
    <row r="2847" spans="1:5" x14ac:dyDescent="0.25">
      <c r="A2847" s="25">
        <v>42835</v>
      </c>
      <c r="E2847">
        <v>1327.37</v>
      </c>
    </row>
    <row r="2848" spans="1:5" x14ac:dyDescent="0.25">
      <c r="A2848" s="25">
        <v>42836</v>
      </c>
      <c r="E2848">
        <v>1255.21</v>
      </c>
    </row>
    <row r="2849" spans="1:5" x14ac:dyDescent="0.25">
      <c r="A2849" s="25">
        <v>42837</v>
      </c>
      <c r="E2849">
        <v>1251.05</v>
      </c>
    </row>
    <row r="2850" spans="1:5" x14ac:dyDescent="0.25">
      <c r="A2850" s="25">
        <v>42838</v>
      </c>
      <c r="E2850">
        <v>1234.1400000000001</v>
      </c>
    </row>
    <row r="2851" spans="1:5" x14ac:dyDescent="0.25">
      <c r="A2851" s="25">
        <v>42842</v>
      </c>
      <c r="E2851">
        <v>1290.24</v>
      </c>
    </row>
    <row r="2852" spans="1:5" x14ac:dyDescent="0.25">
      <c r="A2852" s="25">
        <v>42843</v>
      </c>
      <c r="E2852">
        <v>1301.45</v>
      </c>
    </row>
    <row r="2853" spans="1:5" x14ac:dyDescent="0.25">
      <c r="A2853" s="25">
        <v>42844</v>
      </c>
      <c r="E2853">
        <v>1268.76</v>
      </c>
    </row>
    <row r="2854" spans="1:5" x14ac:dyDescent="0.25">
      <c r="A2854" s="25">
        <v>42845</v>
      </c>
      <c r="E2854">
        <v>1307.97</v>
      </c>
    </row>
    <row r="2855" spans="1:5" x14ac:dyDescent="0.25">
      <c r="A2855" s="25">
        <v>42846</v>
      </c>
      <c r="E2855">
        <v>1300.72</v>
      </c>
    </row>
    <row r="2856" spans="1:5" x14ac:dyDescent="0.25">
      <c r="A2856" s="25">
        <v>42849</v>
      </c>
      <c r="E2856">
        <v>1444.93</v>
      </c>
    </row>
    <row r="2857" spans="1:5" x14ac:dyDescent="0.25">
      <c r="A2857" s="25">
        <v>42850</v>
      </c>
      <c r="E2857">
        <v>1474.13</v>
      </c>
    </row>
    <row r="2858" spans="1:5" x14ac:dyDescent="0.25">
      <c r="A2858" s="25">
        <v>42851</v>
      </c>
      <c r="E2858">
        <v>1464.14</v>
      </c>
    </row>
    <row r="2859" spans="1:5" x14ac:dyDescent="0.25">
      <c r="A2859" s="25">
        <v>42852</v>
      </c>
      <c r="E2859">
        <v>1477.89</v>
      </c>
    </row>
    <row r="2860" spans="1:5" x14ac:dyDescent="0.25">
      <c r="A2860" s="25">
        <v>42853</v>
      </c>
      <c r="E2860">
        <v>1475.96</v>
      </c>
    </row>
    <row r="2861" spans="1:5" x14ac:dyDescent="0.25">
      <c r="A2861" s="25">
        <v>42856</v>
      </c>
      <c r="E2861">
        <v>1537.57</v>
      </c>
    </row>
    <row r="2862" spans="1:5" x14ac:dyDescent="0.25">
      <c r="A2862" s="25">
        <v>42857</v>
      </c>
      <c r="E2862">
        <v>1528.85</v>
      </c>
    </row>
    <row r="2863" spans="1:5" x14ac:dyDescent="0.25">
      <c r="A2863" s="25">
        <v>42858</v>
      </c>
      <c r="E2863">
        <v>1507.69</v>
      </c>
    </row>
    <row r="2864" spans="1:5" x14ac:dyDescent="0.25">
      <c r="A2864" s="25">
        <v>42859</v>
      </c>
      <c r="E2864">
        <v>1537.98</v>
      </c>
    </row>
    <row r="2865" spans="1:5" x14ac:dyDescent="0.25">
      <c r="A2865" s="25">
        <v>42860</v>
      </c>
      <c r="E2865">
        <v>1525.22</v>
      </c>
    </row>
    <row r="2866" spans="1:5" x14ac:dyDescent="0.25">
      <c r="A2866" s="25">
        <v>42863</v>
      </c>
      <c r="E2866">
        <v>1566</v>
      </c>
    </row>
    <row r="2867" spans="1:5" x14ac:dyDescent="0.25">
      <c r="A2867" s="25">
        <v>42864</v>
      </c>
      <c r="E2867">
        <v>1567.03</v>
      </c>
    </row>
    <row r="2868" spans="1:5" x14ac:dyDescent="0.25">
      <c r="A2868" s="25">
        <v>42865</v>
      </c>
      <c r="E2868">
        <v>1563.82</v>
      </c>
    </row>
    <row r="2869" spans="1:5" x14ac:dyDescent="0.25">
      <c r="A2869" s="25">
        <v>42866</v>
      </c>
      <c r="E2869">
        <v>1564.07</v>
      </c>
    </row>
    <row r="2870" spans="1:5" x14ac:dyDescent="0.25">
      <c r="A2870" s="25">
        <v>42867</v>
      </c>
      <c r="E2870">
        <v>1564.2</v>
      </c>
    </row>
    <row r="2871" spans="1:5" x14ac:dyDescent="0.25">
      <c r="A2871" s="25">
        <v>42870</v>
      </c>
      <c r="E2871">
        <v>1606.17</v>
      </c>
    </row>
    <row r="2872" spans="1:5" x14ac:dyDescent="0.25">
      <c r="A2872" s="25">
        <v>42871</v>
      </c>
      <c r="E2872">
        <v>1615.99</v>
      </c>
    </row>
    <row r="2873" spans="1:5" x14ac:dyDescent="0.25">
      <c r="A2873" s="25">
        <v>42872</v>
      </c>
      <c r="E2873">
        <v>1348.66</v>
      </c>
    </row>
    <row r="2874" spans="1:5" x14ac:dyDescent="0.25">
      <c r="A2874" s="25">
        <v>42873</v>
      </c>
      <c r="E2874">
        <v>1374.74</v>
      </c>
    </row>
    <row r="2875" spans="1:5" x14ac:dyDescent="0.25">
      <c r="A2875" s="25">
        <v>42874</v>
      </c>
      <c r="E2875">
        <v>1457.5</v>
      </c>
    </row>
    <row r="2876" spans="1:5" x14ac:dyDescent="0.25">
      <c r="A2876" s="25">
        <v>42877</v>
      </c>
      <c r="E2876">
        <v>1530.76</v>
      </c>
    </row>
    <row r="2877" spans="1:5" x14ac:dyDescent="0.25">
      <c r="A2877" s="25">
        <v>42878</v>
      </c>
      <c r="E2877">
        <v>1521.94</v>
      </c>
    </row>
    <row r="2878" spans="1:5" x14ac:dyDescent="0.25">
      <c r="A2878" s="25">
        <v>42879</v>
      </c>
      <c r="E2878">
        <v>1572.98</v>
      </c>
    </row>
    <row r="2879" spans="1:5" x14ac:dyDescent="0.25">
      <c r="A2879" s="25">
        <v>42880</v>
      </c>
      <c r="E2879">
        <v>1551.66</v>
      </c>
    </row>
    <row r="2880" spans="1:5" x14ac:dyDescent="0.25">
      <c r="A2880" s="25">
        <v>42881</v>
      </c>
      <c r="E2880">
        <v>1578.66</v>
      </c>
    </row>
    <row r="2881" spans="1:5" x14ac:dyDescent="0.25">
      <c r="A2881" s="25">
        <v>42885</v>
      </c>
      <c r="E2881">
        <v>1589.86</v>
      </c>
    </row>
    <row r="2882" spans="1:5" x14ac:dyDescent="0.25">
      <c r="A2882" s="25">
        <v>42886</v>
      </c>
      <c r="E2882">
        <v>1573.19</v>
      </c>
    </row>
    <row r="2883" spans="1:5" x14ac:dyDescent="0.25">
      <c r="A2883" s="25">
        <v>42887</v>
      </c>
      <c r="E2883">
        <v>1617.67</v>
      </c>
    </row>
    <row r="2884" spans="1:5" x14ac:dyDescent="0.25">
      <c r="A2884" s="25">
        <v>42888</v>
      </c>
      <c r="E2884">
        <v>1611.55</v>
      </c>
    </row>
    <row r="2885" spans="1:5" x14ac:dyDescent="0.25">
      <c r="A2885" s="25">
        <v>42891</v>
      </c>
      <c r="E2885">
        <v>1610.89</v>
      </c>
    </row>
    <row r="2886" spans="1:5" x14ac:dyDescent="0.25">
      <c r="A2886" s="25">
        <v>42892</v>
      </c>
      <c r="E2886">
        <v>1562.08</v>
      </c>
    </row>
    <row r="2887" spans="1:5" x14ac:dyDescent="0.25">
      <c r="A2887" s="25">
        <v>42893</v>
      </c>
      <c r="E2887">
        <v>1581.72</v>
      </c>
    </row>
    <row r="2888" spans="1:5" x14ac:dyDescent="0.25">
      <c r="A2888" s="25">
        <v>42894</v>
      </c>
      <c r="E2888">
        <v>1618.05</v>
      </c>
    </row>
    <row r="2889" spans="1:5" x14ac:dyDescent="0.25">
      <c r="A2889" s="25">
        <v>42895</v>
      </c>
      <c r="E2889">
        <v>1581.23</v>
      </c>
    </row>
    <row r="2890" spans="1:5" x14ac:dyDescent="0.25">
      <c r="A2890" s="25">
        <v>42898</v>
      </c>
      <c r="E2890">
        <v>1571.09</v>
      </c>
    </row>
    <row r="2891" spans="1:5" x14ac:dyDescent="0.25">
      <c r="A2891" s="25">
        <v>42899</v>
      </c>
      <c r="E2891">
        <v>1626.64</v>
      </c>
    </row>
    <row r="2892" spans="1:5" x14ac:dyDescent="0.25">
      <c r="A2892" s="25">
        <v>42900</v>
      </c>
      <c r="E2892">
        <v>1636.38</v>
      </c>
    </row>
    <row r="2893" spans="1:5" x14ac:dyDescent="0.25">
      <c r="A2893" s="25">
        <v>42901</v>
      </c>
      <c r="E2893">
        <v>1618.86</v>
      </c>
    </row>
    <row r="2894" spans="1:5" x14ac:dyDescent="0.25">
      <c r="A2894" s="25">
        <v>42902</v>
      </c>
      <c r="E2894">
        <v>1633.5</v>
      </c>
    </row>
    <row r="2895" spans="1:5" x14ac:dyDescent="0.25">
      <c r="A2895" s="25">
        <v>42905</v>
      </c>
      <c r="E2895">
        <v>1689.48</v>
      </c>
    </row>
    <row r="2896" spans="1:5" x14ac:dyDescent="0.25">
      <c r="A2896" s="25">
        <v>42906</v>
      </c>
      <c r="E2896">
        <v>1638.91</v>
      </c>
    </row>
    <row r="2897" spans="1:5" x14ac:dyDescent="0.25">
      <c r="A2897" s="25">
        <v>42907</v>
      </c>
      <c r="E2897">
        <v>1650.95</v>
      </c>
    </row>
    <row r="2898" spans="1:5" x14ac:dyDescent="0.25">
      <c r="A2898" s="25">
        <v>42908</v>
      </c>
      <c r="E2898">
        <v>1670.89</v>
      </c>
    </row>
    <row r="2899" spans="1:5" x14ac:dyDescent="0.25">
      <c r="A2899" s="25">
        <v>42909</v>
      </c>
      <c r="E2899">
        <v>1685.44</v>
      </c>
    </row>
    <row r="2900" spans="1:5" x14ac:dyDescent="0.25">
      <c r="A2900" s="25">
        <v>42912</v>
      </c>
      <c r="E2900">
        <v>1723.28</v>
      </c>
    </row>
    <row r="2901" spans="1:5" x14ac:dyDescent="0.25">
      <c r="A2901" s="25">
        <v>42913</v>
      </c>
      <c r="E2901">
        <v>1668.21</v>
      </c>
    </row>
    <row r="2902" spans="1:5" x14ac:dyDescent="0.25">
      <c r="A2902" s="25">
        <v>42914</v>
      </c>
      <c r="E2902">
        <v>1711.02</v>
      </c>
    </row>
    <row r="2903" spans="1:5" x14ac:dyDescent="0.25">
      <c r="A2903" s="25">
        <v>42915</v>
      </c>
      <c r="E2903">
        <v>1629.05</v>
      </c>
    </row>
    <row r="2904" spans="1:5" x14ac:dyDescent="0.25">
      <c r="A2904" s="25">
        <v>42916</v>
      </c>
      <c r="E2904">
        <v>1657.25</v>
      </c>
    </row>
    <row r="2905" spans="1:5" x14ac:dyDescent="0.25">
      <c r="A2905" s="25">
        <v>42919</v>
      </c>
      <c r="E2905">
        <v>1606.64</v>
      </c>
    </row>
    <row r="2906" spans="1:5" x14ac:dyDescent="0.25">
      <c r="A2906" s="25">
        <v>42921</v>
      </c>
      <c r="E2906">
        <v>1634.38</v>
      </c>
    </row>
    <row r="2907" spans="1:5" x14ac:dyDescent="0.25">
      <c r="A2907" s="25">
        <v>42922</v>
      </c>
      <c r="E2907">
        <v>1542.13</v>
      </c>
    </row>
    <row r="2908" spans="1:5" x14ac:dyDescent="0.25">
      <c r="A2908" s="25">
        <v>42923</v>
      </c>
      <c r="E2908">
        <v>1595.86</v>
      </c>
    </row>
    <row r="2909" spans="1:5" x14ac:dyDescent="0.25">
      <c r="A2909" s="25">
        <v>42926</v>
      </c>
      <c r="E2909">
        <v>1638.36</v>
      </c>
    </row>
    <row r="2910" spans="1:5" x14ac:dyDescent="0.25">
      <c r="A2910" s="25">
        <v>42927</v>
      </c>
      <c r="E2910">
        <v>1641.25</v>
      </c>
    </row>
    <row r="2911" spans="1:5" x14ac:dyDescent="0.25">
      <c r="A2911" s="25">
        <v>42928</v>
      </c>
      <c r="E2911">
        <v>1688.7</v>
      </c>
    </row>
    <row r="2912" spans="1:5" x14ac:dyDescent="0.25">
      <c r="A2912" s="25">
        <v>42929</v>
      </c>
      <c r="E2912">
        <v>1708.4</v>
      </c>
    </row>
    <row r="2913" spans="1:5" x14ac:dyDescent="0.25">
      <c r="A2913" s="25">
        <v>42930</v>
      </c>
      <c r="E2913">
        <v>1743.63</v>
      </c>
    </row>
    <row r="2914" spans="1:5" x14ac:dyDescent="0.25">
      <c r="A2914" s="25">
        <v>42933</v>
      </c>
      <c r="E2914">
        <v>1776.54</v>
      </c>
    </row>
    <row r="2915" spans="1:5" x14ac:dyDescent="0.25">
      <c r="A2915" s="25">
        <v>42934</v>
      </c>
      <c r="E2915">
        <v>1801.39</v>
      </c>
    </row>
    <row r="2916" spans="1:5" x14ac:dyDescent="0.25">
      <c r="A2916" s="25">
        <v>42935</v>
      </c>
      <c r="E2916">
        <v>1825.96</v>
      </c>
    </row>
    <row r="2917" spans="1:5" x14ac:dyDescent="0.25">
      <c r="A2917" s="25">
        <v>42936</v>
      </c>
      <c r="E2917">
        <v>1835.15</v>
      </c>
    </row>
    <row r="2918" spans="1:5" x14ac:dyDescent="0.25">
      <c r="A2918" s="25">
        <v>42937</v>
      </c>
      <c r="E2918">
        <v>1849.82</v>
      </c>
    </row>
    <row r="2919" spans="1:5" x14ac:dyDescent="0.25">
      <c r="A2919" s="25">
        <v>42940</v>
      </c>
      <c r="E2919">
        <v>1888.74</v>
      </c>
    </row>
    <row r="2920" spans="1:5" x14ac:dyDescent="0.25">
      <c r="A2920" s="25">
        <v>42941</v>
      </c>
      <c r="E2920">
        <v>1876.17</v>
      </c>
    </row>
    <row r="2921" spans="1:5" x14ac:dyDescent="0.25">
      <c r="A2921" s="25">
        <v>42942</v>
      </c>
      <c r="E2921">
        <v>1872.93</v>
      </c>
    </row>
    <row r="2922" spans="1:5" x14ac:dyDescent="0.25">
      <c r="A2922" s="25">
        <v>42943</v>
      </c>
      <c r="E2922">
        <v>1851.05</v>
      </c>
    </row>
    <row r="2923" spans="1:5" x14ac:dyDescent="0.25">
      <c r="A2923" s="25">
        <v>42944</v>
      </c>
      <c r="E2923">
        <v>1842.85</v>
      </c>
    </row>
    <row r="2924" spans="1:5" x14ac:dyDescent="0.25">
      <c r="A2924" s="25">
        <v>42947</v>
      </c>
      <c r="E2924">
        <v>1857.03</v>
      </c>
    </row>
    <row r="2925" spans="1:5" x14ac:dyDescent="0.25">
      <c r="A2925" s="25">
        <v>42948</v>
      </c>
      <c r="E2925">
        <v>1880.08</v>
      </c>
    </row>
    <row r="2926" spans="1:5" x14ac:dyDescent="0.25">
      <c r="A2926" s="25">
        <v>42949</v>
      </c>
      <c r="E2926">
        <v>1868.96</v>
      </c>
    </row>
    <row r="2927" spans="1:5" x14ac:dyDescent="0.25">
      <c r="A2927" s="25">
        <v>42950</v>
      </c>
      <c r="E2927">
        <v>1845</v>
      </c>
    </row>
    <row r="2928" spans="1:5" x14ac:dyDescent="0.25">
      <c r="A2928" s="25">
        <v>42951</v>
      </c>
      <c r="E2928">
        <v>1851.05</v>
      </c>
    </row>
    <row r="2929" spans="1:5" x14ac:dyDescent="0.25">
      <c r="A2929" s="25">
        <v>42954</v>
      </c>
      <c r="E2929">
        <v>1873.23</v>
      </c>
    </row>
    <row r="2930" spans="1:5" x14ac:dyDescent="0.25">
      <c r="A2930" s="25">
        <v>42955</v>
      </c>
      <c r="E2930">
        <v>1819.89</v>
      </c>
    </row>
    <row r="2931" spans="1:5" x14ac:dyDescent="0.25">
      <c r="A2931" s="25">
        <v>42956</v>
      </c>
      <c r="E2931">
        <v>1766.65</v>
      </c>
    </row>
    <row r="2932" spans="1:5" x14ac:dyDescent="0.25">
      <c r="A2932" s="25">
        <v>42957</v>
      </c>
      <c r="E2932">
        <v>1539.76</v>
      </c>
    </row>
    <row r="2933" spans="1:5" x14ac:dyDescent="0.25">
      <c r="A2933" s="25">
        <v>42958</v>
      </c>
      <c r="E2933">
        <v>1484.55</v>
      </c>
    </row>
    <row r="2934" spans="1:5" x14ac:dyDescent="0.25">
      <c r="A2934" s="25">
        <v>42961</v>
      </c>
      <c r="E2934">
        <v>1673.94</v>
      </c>
    </row>
    <row r="2935" spans="1:5" x14ac:dyDescent="0.25">
      <c r="A2935" s="25">
        <v>42962</v>
      </c>
      <c r="E2935">
        <v>1698.01</v>
      </c>
    </row>
    <row r="2936" spans="1:5" x14ac:dyDescent="0.25">
      <c r="A2936" s="25">
        <v>42963</v>
      </c>
      <c r="E2936">
        <v>1703.18</v>
      </c>
    </row>
    <row r="2937" spans="1:5" x14ac:dyDescent="0.25">
      <c r="A2937" s="25">
        <v>42964</v>
      </c>
      <c r="E2937">
        <v>1429.35</v>
      </c>
    </row>
    <row r="2938" spans="1:5" x14ac:dyDescent="0.25">
      <c r="A2938" s="25">
        <v>42965</v>
      </c>
      <c r="E2938">
        <v>1466.63</v>
      </c>
    </row>
    <row r="2939" spans="1:5" x14ac:dyDescent="0.25">
      <c r="A2939" s="25">
        <v>42968</v>
      </c>
      <c r="E2939">
        <v>1524.54</v>
      </c>
    </row>
    <row r="2940" spans="1:5" x14ac:dyDescent="0.25">
      <c r="A2940" s="25">
        <v>42969</v>
      </c>
      <c r="E2940">
        <v>1638.21</v>
      </c>
    </row>
    <row r="2941" spans="1:5" x14ac:dyDescent="0.25">
      <c r="A2941" s="25">
        <v>42970</v>
      </c>
      <c r="E2941">
        <v>1620.95</v>
      </c>
    </row>
    <row r="2942" spans="1:5" x14ac:dyDescent="0.25">
      <c r="A2942" s="25">
        <v>42971</v>
      </c>
      <c r="E2942">
        <v>1574.15</v>
      </c>
    </row>
    <row r="2943" spans="1:5" x14ac:dyDescent="0.25">
      <c r="A2943" s="25">
        <v>42972</v>
      </c>
      <c r="E2943">
        <v>1623.4</v>
      </c>
    </row>
    <row r="2944" spans="1:5" x14ac:dyDescent="0.25">
      <c r="A2944" s="25">
        <v>42975</v>
      </c>
      <c r="E2944">
        <v>1633.06</v>
      </c>
    </row>
    <row r="2945" spans="1:5" x14ac:dyDescent="0.25">
      <c r="A2945" s="25">
        <v>42976</v>
      </c>
      <c r="E2945">
        <v>1613.26</v>
      </c>
    </row>
    <row r="2946" spans="1:5" x14ac:dyDescent="0.25">
      <c r="A2946" s="25">
        <v>42977</v>
      </c>
      <c r="E2946">
        <v>1619.09</v>
      </c>
    </row>
    <row r="2947" spans="1:5" x14ac:dyDescent="0.25">
      <c r="A2947" s="25">
        <v>42978</v>
      </c>
      <c r="E2947">
        <v>1668.6</v>
      </c>
    </row>
    <row r="2948" spans="1:5" x14ac:dyDescent="0.25">
      <c r="A2948" s="25">
        <v>42979</v>
      </c>
      <c r="E2948">
        <v>1678.07</v>
      </c>
    </row>
    <row r="2949" spans="1:5" x14ac:dyDescent="0.25">
      <c r="A2949" s="25">
        <v>42983</v>
      </c>
      <c r="E2949">
        <v>1573.26</v>
      </c>
    </row>
    <row r="2950" spans="1:5" x14ac:dyDescent="0.25">
      <c r="A2950" s="25">
        <v>42984</v>
      </c>
      <c r="E2950">
        <v>1613.98</v>
      </c>
    </row>
    <row r="2951" spans="1:5" x14ac:dyDescent="0.25">
      <c r="A2951" s="25">
        <v>42985</v>
      </c>
      <c r="E2951">
        <v>1620.6</v>
      </c>
    </row>
    <row r="2952" spans="1:5" x14ac:dyDescent="0.25">
      <c r="A2952" s="25">
        <v>42986</v>
      </c>
      <c r="E2952">
        <v>1588.28</v>
      </c>
    </row>
    <row r="2953" spans="1:5" x14ac:dyDescent="0.25">
      <c r="A2953" s="25">
        <v>42989</v>
      </c>
      <c r="E2953">
        <v>1676.09</v>
      </c>
    </row>
    <row r="2954" spans="1:5" x14ac:dyDescent="0.25">
      <c r="A2954" s="25">
        <v>42990</v>
      </c>
      <c r="E2954">
        <v>1714.81</v>
      </c>
    </row>
    <row r="2955" spans="1:5" x14ac:dyDescent="0.25">
      <c r="A2955" s="25">
        <v>42991</v>
      </c>
      <c r="E2955">
        <v>1775.62</v>
      </c>
    </row>
    <row r="2956" spans="1:5" x14ac:dyDescent="0.25">
      <c r="A2956" s="25">
        <v>42992</v>
      </c>
      <c r="E2956">
        <v>1760.19</v>
      </c>
    </row>
    <row r="2957" spans="1:5" x14ac:dyDescent="0.25">
      <c r="A2957" s="25">
        <v>42993</v>
      </c>
      <c r="E2957">
        <v>1782.14</v>
      </c>
    </row>
    <row r="2958" spans="1:5" x14ac:dyDescent="0.25">
      <c r="A2958" s="25">
        <v>42996</v>
      </c>
      <c r="E2958">
        <v>1866.86</v>
      </c>
    </row>
    <row r="2959" spans="1:5" x14ac:dyDescent="0.25">
      <c r="A2959" s="25">
        <v>42997</v>
      </c>
      <c r="E2959">
        <v>1854.76</v>
      </c>
    </row>
    <row r="2960" spans="1:5" x14ac:dyDescent="0.25">
      <c r="A2960" s="25">
        <v>42998</v>
      </c>
      <c r="E2960">
        <v>1859.26</v>
      </c>
    </row>
    <row r="2961" spans="1:5" x14ac:dyDescent="0.25">
      <c r="A2961" s="25">
        <v>42999</v>
      </c>
      <c r="E2961">
        <v>1853.02</v>
      </c>
    </row>
    <row r="2962" spans="1:5" x14ac:dyDescent="0.25">
      <c r="A2962" s="25">
        <v>43000</v>
      </c>
      <c r="E2962">
        <v>1851.54</v>
      </c>
    </row>
    <row r="2963" spans="1:5" x14ac:dyDescent="0.25">
      <c r="A2963" s="25">
        <v>43003</v>
      </c>
      <c r="E2963">
        <v>1840.74</v>
      </c>
    </row>
    <row r="2964" spans="1:5" x14ac:dyDescent="0.25">
      <c r="A2964" s="25">
        <v>43004</v>
      </c>
      <c r="E2964">
        <v>1864.92</v>
      </c>
    </row>
    <row r="2965" spans="1:5" x14ac:dyDescent="0.25">
      <c r="A2965" s="25">
        <v>43005</v>
      </c>
      <c r="E2965">
        <v>1880.56</v>
      </c>
    </row>
    <row r="2966" spans="1:5" x14ac:dyDescent="0.25">
      <c r="A2966" s="25">
        <v>43006</v>
      </c>
      <c r="E2966">
        <v>1905.16</v>
      </c>
    </row>
    <row r="2967" spans="1:5" x14ac:dyDescent="0.25">
      <c r="A2967" s="25">
        <v>43007</v>
      </c>
      <c r="E2967">
        <v>1941.32</v>
      </c>
    </row>
    <row r="2968" spans="1:5" x14ac:dyDescent="0.25">
      <c r="A2968" s="25">
        <v>43010</v>
      </c>
      <c r="E2968">
        <v>1981.48</v>
      </c>
    </row>
    <row r="2969" spans="1:5" x14ac:dyDescent="0.25">
      <c r="A2969" s="25">
        <v>43011</v>
      </c>
      <c r="E2969">
        <v>1980.32</v>
      </c>
    </row>
    <row r="2970" spans="1:5" x14ac:dyDescent="0.25">
      <c r="A2970" s="25">
        <v>43012</v>
      </c>
      <c r="E2970">
        <v>1978.68</v>
      </c>
    </row>
    <row r="2971" spans="1:5" x14ac:dyDescent="0.25">
      <c r="A2971" s="25">
        <v>43013</v>
      </c>
      <c r="E2971">
        <v>2045.8</v>
      </c>
    </row>
    <row r="2972" spans="1:5" x14ac:dyDescent="0.25">
      <c r="A2972" s="25">
        <v>43014</v>
      </c>
      <c r="E2972">
        <v>2034.71</v>
      </c>
    </row>
    <row r="2973" spans="1:5" x14ac:dyDescent="0.25">
      <c r="A2973" s="25">
        <v>43017</v>
      </c>
      <c r="E2973">
        <v>1991.91</v>
      </c>
    </row>
    <row r="2974" spans="1:5" x14ac:dyDescent="0.25">
      <c r="A2974" s="25">
        <v>43018</v>
      </c>
      <c r="E2974">
        <v>2045.44</v>
      </c>
    </row>
    <row r="2975" spans="1:5" x14ac:dyDescent="0.25">
      <c r="A2975" s="25">
        <v>43019</v>
      </c>
      <c r="E2975">
        <v>2088.84</v>
      </c>
    </row>
    <row r="2976" spans="1:5" x14ac:dyDescent="0.25">
      <c r="A2976" s="25">
        <v>43020</v>
      </c>
      <c r="E2976">
        <v>2096.61</v>
      </c>
    </row>
    <row r="2977" spans="1:5" x14ac:dyDescent="0.25">
      <c r="A2977" s="25">
        <v>43021</v>
      </c>
      <c r="E2977">
        <v>2134.46</v>
      </c>
    </row>
    <row r="2978" spans="1:5" x14ac:dyDescent="0.25">
      <c r="A2978" s="25">
        <v>43024</v>
      </c>
      <c r="E2978">
        <v>2174.73</v>
      </c>
    </row>
    <row r="2979" spans="1:5" x14ac:dyDescent="0.25">
      <c r="A2979" s="25">
        <v>43025</v>
      </c>
      <c r="E2979">
        <v>2165.6999999999998</v>
      </c>
    </row>
    <row r="2980" spans="1:5" x14ac:dyDescent="0.25">
      <c r="A2980" s="25">
        <v>43026</v>
      </c>
      <c r="E2980">
        <v>2173.12</v>
      </c>
    </row>
    <row r="2981" spans="1:5" x14ac:dyDescent="0.25">
      <c r="A2981" s="25">
        <v>43027</v>
      </c>
      <c r="E2981">
        <v>2188.0300000000002</v>
      </c>
    </row>
    <row r="2982" spans="1:5" x14ac:dyDescent="0.25">
      <c r="A2982" s="25">
        <v>43028</v>
      </c>
      <c r="E2982">
        <v>2223.2399999999998</v>
      </c>
    </row>
    <row r="2983" spans="1:5" x14ac:dyDescent="0.25">
      <c r="A2983" s="25">
        <v>43031</v>
      </c>
      <c r="E2983">
        <v>2159.27</v>
      </c>
    </row>
    <row r="2984" spans="1:5" x14ac:dyDescent="0.25">
      <c r="A2984" s="25">
        <v>43032</v>
      </c>
      <c r="E2984">
        <v>2128.61</v>
      </c>
    </row>
    <row r="2985" spans="1:5" x14ac:dyDescent="0.25">
      <c r="A2985" s="25">
        <v>43033</v>
      </c>
      <c r="E2985">
        <v>2036.62</v>
      </c>
    </row>
    <row r="2986" spans="1:5" x14ac:dyDescent="0.25">
      <c r="A2986" s="25">
        <v>43034</v>
      </c>
      <c r="E2986">
        <v>2073.5500000000002</v>
      </c>
    </row>
    <row r="2987" spans="1:5" x14ac:dyDescent="0.25">
      <c r="A2987" s="25">
        <v>43035</v>
      </c>
      <c r="E2987">
        <v>2179.73</v>
      </c>
    </row>
    <row r="2988" spans="1:5" x14ac:dyDescent="0.25">
      <c r="A2988" s="25">
        <v>43038</v>
      </c>
      <c r="E2988">
        <v>2166.02</v>
      </c>
    </row>
    <row r="2989" spans="1:5" x14ac:dyDescent="0.25">
      <c r="A2989" s="25">
        <v>43039</v>
      </c>
      <c r="E2989">
        <v>2201.11</v>
      </c>
    </row>
    <row r="2990" spans="1:5" x14ac:dyDescent="0.25">
      <c r="A2990" s="25">
        <v>43040</v>
      </c>
      <c r="E2990">
        <v>2192.67</v>
      </c>
    </row>
    <row r="2991" spans="1:5" x14ac:dyDescent="0.25">
      <c r="A2991" s="25">
        <v>43041</v>
      </c>
      <c r="E2991">
        <v>2211.2199999999998</v>
      </c>
    </row>
    <row r="2992" spans="1:5" x14ac:dyDescent="0.25">
      <c r="A2992" s="25">
        <v>43042</v>
      </c>
      <c r="E2992">
        <v>2226.9899999999998</v>
      </c>
    </row>
    <row r="2993" spans="1:5" x14ac:dyDescent="0.25">
      <c r="A2993" s="25">
        <v>43045</v>
      </c>
      <c r="E2993">
        <v>2240.2399999999998</v>
      </c>
    </row>
    <row r="2994" spans="1:5" x14ac:dyDescent="0.25">
      <c r="A2994" s="25">
        <v>43046</v>
      </c>
      <c r="E2994">
        <v>2210.5300000000002</v>
      </c>
    </row>
    <row r="2995" spans="1:5" x14ac:dyDescent="0.25">
      <c r="A2995" s="25">
        <v>43047</v>
      </c>
      <c r="E2995">
        <v>2224.36</v>
      </c>
    </row>
    <row r="2996" spans="1:5" x14ac:dyDescent="0.25">
      <c r="A2996" s="25">
        <v>43048</v>
      </c>
      <c r="E2996">
        <v>2187.2399999999998</v>
      </c>
    </row>
    <row r="2997" spans="1:5" x14ac:dyDescent="0.25">
      <c r="A2997" s="25">
        <v>43049</v>
      </c>
      <c r="E2997">
        <v>2145.08</v>
      </c>
    </row>
    <row r="2998" spans="1:5" x14ac:dyDescent="0.25">
      <c r="A2998" s="25">
        <v>43052</v>
      </c>
      <c r="E2998">
        <v>2135.83</v>
      </c>
    </row>
    <row r="2999" spans="1:5" x14ac:dyDescent="0.25">
      <c r="A2999" s="25">
        <v>43053</v>
      </c>
      <c r="E2999">
        <v>2107.1</v>
      </c>
    </row>
    <row r="3000" spans="1:5" x14ac:dyDescent="0.25">
      <c r="A3000" s="25">
        <v>43054</v>
      </c>
      <c r="E3000">
        <v>2046.43</v>
      </c>
    </row>
    <row r="3001" spans="1:5" x14ac:dyDescent="0.25">
      <c r="A3001" s="25">
        <v>43055</v>
      </c>
      <c r="E3001">
        <v>2119.56</v>
      </c>
    </row>
    <row r="3002" spans="1:5" x14ac:dyDescent="0.25">
      <c r="A3002" s="25">
        <v>43056</v>
      </c>
      <c r="E3002">
        <v>2160.5300000000002</v>
      </c>
    </row>
    <row r="3003" spans="1:5" x14ac:dyDescent="0.25">
      <c r="A3003" s="25">
        <v>43059</v>
      </c>
      <c r="E3003">
        <v>2221.36</v>
      </c>
    </row>
    <row r="3004" spans="1:5" x14ac:dyDescent="0.25">
      <c r="A3004" s="25">
        <v>43060</v>
      </c>
      <c r="E3004">
        <v>2322.06</v>
      </c>
    </row>
    <row r="3005" spans="1:5" x14ac:dyDescent="0.25">
      <c r="A3005" s="25">
        <v>43061</v>
      </c>
      <c r="E3005">
        <v>2338.4699999999998</v>
      </c>
    </row>
    <row r="3006" spans="1:5" x14ac:dyDescent="0.25">
      <c r="A3006" s="25">
        <v>43063</v>
      </c>
      <c r="E3006">
        <v>2352.8000000000002</v>
      </c>
    </row>
    <row r="3007" spans="1:5" x14ac:dyDescent="0.25">
      <c r="A3007" s="25">
        <v>43066</v>
      </c>
      <c r="E3007">
        <v>2356.6999999999998</v>
      </c>
    </row>
    <row r="3008" spans="1:5" x14ac:dyDescent="0.25">
      <c r="A3008" s="25">
        <v>43067</v>
      </c>
      <c r="E3008">
        <v>2381.89</v>
      </c>
    </row>
    <row r="3009" spans="1:5" x14ac:dyDescent="0.25">
      <c r="A3009" s="25">
        <v>43068</v>
      </c>
      <c r="E3009">
        <v>2327.59</v>
      </c>
    </row>
    <row r="3010" spans="1:5" x14ac:dyDescent="0.25">
      <c r="A3010" s="25">
        <v>43069</v>
      </c>
      <c r="E3010">
        <v>2325.83</v>
      </c>
    </row>
    <row r="3011" spans="1:5" x14ac:dyDescent="0.25">
      <c r="A3011" s="25">
        <v>43070</v>
      </c>
      <c r="E3011">
        <v>2254.88</v>
      </c>
    </row>
    <row r="3012" spans="1:5" x14ac:dyDescent="0.25">
      <c r="A3012" s="25">
        <v>43073</v>
      </c>
      <c r="E3012">
        <v>2287.96</v>
      </c>
    </row>
    <row r="3013" spans="1:5" x14ac:dyDescent="0.25">
      <c r="A3013" s="25">
        <v>43074</v>
      </c>
      <c r="E3013">
        <v>2268.25</v>
      </c>
    </row>
    <row r="3014" spans="1:5" x14ac:dyDescent="0.25">
      <c r="A3014" s="25">
        <v>43075</v>
      </c>
      <c r="E3014">
        <v>2288.59</v>
      </c>
    </row>
    <row r="3015" spans="1:5" x14ac:dyDescent="0.25">
      <c r="A3015" s="25">
        <v>43076</v>
      </c>
      <c r="E3015">
        <v>2354.11</v>
      </c>
    </row>
    <row r="3016" spans="1:5" x14ac:dyDescent="0.25">
      <c r="A3016" s="25">
        <v>43077</v>
      </c>
      <c r="E3016">
        <v>2428.25</v>
      </c>
    </row>
    <row r="3017" spans="1:5" x14ac:dyDescent="0.25">
      <c r="A3017" s="25">
        <v>43080</v>
      </c>
      <c r="E3017">
        <v>2514.33</v>
      </c>
    </row>
    <row r="3018" spans="1:5" x14ac:dyDescent="0.25">
      <c r="A3018" s="25">
        <v>43081</v>
      </c>
      <c r="E3018">
        <v>2511.08</v>
      </c>
    </row>
    <row r="3019" spans="1:5" x14ac:dyDescent="0.25">
      <c r="A3019" s="25">
        <v>43082</v>
      </c>
      <c r="E3019">
        <v>2519.14</v>
      </c>
    </row>
    <row r="3020" spans="1:5" x14ac:dyDescent="0.25">
      <c r="A3020" s="25">
        <v>43083</v>
      </c>
      <c r="E3020">
        <v>2530.98</v>
      </c>
    </row>
    <row r="3021" spans="1:5" x14ac:dyDescent="0.25">
      <c r="A3021" s="25">
        <v>43084</v>
      </c>
      <c r="E3021">
        <v>2620.42</v>
      </c>
    </row>
    <row r="3022" spans="1:5" x14ac:dyDescent="0.25">
      <c r="A3022" s="25">
        <v>43087</v>
      </c>
      <c r="E3022">
        <v>2655.79</v>
      </c>
    </row>
    <row r="3023" spans="1:5" x14ac:dyDescent="0.25">
      <c r="A3023" s="25">
        <v>43088</v>
      </c>
      <c r="E3023">
        <v>2642.52</v>
      </c>
    </row>
    <row r="3024" spans="1:5" x14ac:dyDescent="0.25">
      <c r="A3024" s="25">
        <v>43089</v>
      </c>
      <c r="E3024">
        <v>2654.13</v>
      </c>
    </row>
    <row r="3025" spans="1:5" x14ac:dyDescent="0.25">
      <c r="A3025" s="25">
        <v>43090</v>
      </c>
      <c r="E3025">
        <v>2668.67</v>
      </c>
    </row>
    <row r="3026" spans="1:5" x14ac:dyDescent="0.25">
      <c r="A3026" s="25">
        <v>43091</v>
      </c>
      <c r="E3026">
        <v>2652.53</v>
      </c>
    </row>
    <row r="3027" spans="1:5" x14ac:dyDescent="0.25">
      <c r="A3027" s="25">
        <v>43095</v>
      </c>
      <c r="E3027">
        <v>2659.72</v>
      </c>
    </row>
    <row r="3028" spans="1:5" x14ac:dyDescent="0.25">
      <c r="A3028" s="25">
        <v>43096</v>
      </c>
      <c r="E3028">
        <v>2629.71</v>
      </c>
    </row>
    <row r="3029" spans="1:5" x14ac:dyDescent="0.25">
      <c r="A3029" s="25">
        <v>43097</v>
      </c>
      <c r="E3029">
        <v>2672.25</v>
      </c>
    </row>
    <row r="3030" spans="1:5" x14ac:dyDescent="0.25">
      <c r="A3030" s="25">
        <v>43098</v>
      </c>
      <c r="E3030">
        <v>2639.26</v>
      </c>
    </row>
    <row r="3031" spans="1:5" x14ac:dyDescent="0.25">
      <c r="A3031" s="25">
        <v>43102</v>
      </c>
      <c r="E3031">
        <v>2730.32</v>
      </c>
    </row>
    <row r="3032" spans="1:5" x14ac:dyDescent="0.25">
      <c r="A3032" s="25">
        <v>43103</v>
      </c>
      <c r="E3032">
        <v>2789.98</v>
      </c>
    </row>
    <row r="3033" spans="1:5" x14ac:dyDescent="0.25">
      <c r="A3033" s="25">
        <v>43104</v>
      </c>
      <c r="E3033">
        <v>2803.1</v>
      </c>
    </row>
    <row r="3034" spans="1:5" x14ac:dyDescent="0.25">
      <c r="A3034" s="25">
        <v>43105</v>
      </c>
      <c r="E3034">
        <v>2799.59</v>
      </c>
    </row>
    <row r="3035" spans="1:5" x14ac:dyDescent="0.25">
      <c r="A3035" s="25">
        <v>43108</v>
      </c>
      <c r="E3035">
        <v>2833.07</v>
      </c>
    </row>
    <row r="3036" spans="1:5" x14ac:dyDescent="0.25">
      <c r="A3036" s="25">
        <v>43109</v>
      </c>
      <c r="E3036">
        <v>2802.82</v>
      </c>
    </row>
    <row r="3037" spans="1:5" x14ac:dyDescent="0.25">
      <c r="A3037" s="25">
        <v>43110</v>
      </c>
      <c r="E3037">
        <v>2819.48</v>
      </c>
    </row>
    <row r="3038" spans="1:5" x14ac:dyDescent="0.25">
      <c r="A3038" s="25">
        <v>43111</v>
      </c>
      <c r="E3038">
        <v>2834.96</v>
      </c>
    </row>
    <row r="3039" spans="1:5" x14ac:dyDescent="0.25">
      <c r="A3039" s="25">
        <v>43112</v>
      </c>
      <c r="E3039">
        <v>2833.21</v>
      </c>
    </row>
    <row r="3040" spans="1:5" x14ac:dyDescent="0.25">
      <c r="A3040" s="25">
        <v>43116</v>
      </c>
      <c r="E3040">
        <v>2687.89</v>
      </c>
    </row>
    <row r="3041" spans="1:5" x14ac:dyDescent="0.25">
      <c r="A3041" s="25">
        <v>43117</v>
      </c>
      <c r="E3041">
        <v>2734.38</v>
      </c>
    </row>
    <row r="3042" spans="1:5" x14ac:dyDescent="0.25">
      <c r="A3042" s="25">
        <v>43118</v>
      </c>
      <c r="E3042">
        <v>2714.04</v>
      </c>
    </row>
    <row r="3043" spans="1:5" x14ac:dyDescent="0.25">
      <c r="A3043" s="25">
        <v>43119</v>
      </c>
      <c r="E3043">
        <v>2724.59</v>
      </c>
    </row>
    <row r="3044" spans="1:5" x14ac:dyDescent="0.25">
      <c r="A3044" s="25">
        <v>43122</v>
      </c>
      <c r="E3044">
        <v>2784.41</v>
      </c>
    </row>
    <row r="3045" spans="1:5" x14ac:dyDescent="0.25">
      <c r="A3045" s="25">
        <v>43123</v>
      </c>
      <c r="E3045">
        <v>2751.97</v>
      </c>
    </row>
    <row r="3046" spans="1:5" x14ac:dyDescent="0.25">
      <c r="A3046" s="25">
        <v>43124</v>
      </c>
      <c r="E3046">
        <v>2691.31</v>
      </c>
    </row>
    <row r="3047" spans="1:5" x14ac:dyDescent="0.25">
      <c r="A3047" s="25">
        <v>43125</v>
      </c>
      <c r="E3047">
        <v>2632.36</v>
      </c>
    </row>
    <row r="3048" spans="1:5" x14ac:dyDescent="0.25">
      <c r="A3048" s="25">
        <v>43126</v>
      </c>
      <c r="E3048">
        <v>2650.28</v>
      </c>
    </row>
    <row r="3049" spans="1:5" x14ac:dyDescent="0.25">
      <c r="A3049" s="25">
        <v>43129</v>
      </c>
      <c r="E3049">
        <v>2462.39</v>
      </c>
    </row>
    <row r="3050" spans="1:5" x14ac:dyDescent="0.25">
      <c r="A3050" s="25">
        <v>43130</v>
      </c>
      <c r="E3050">
        <v>2386.38</v>
      </c>
    </row>
    <row r="3051" spans="1:5" x14ac:dyDescent="0.25">
      <c r="A3051" s="25">
        <v>43131</v>
      </c>
      <c r="E3051">
        <v>2424.96</v>
      </c>
    </row>
    <row r="3052" spans="1:5" x14ac:dyDescent="0.25">
      <c r="A3052" s="25">
        <v>43132</v>
      </c>
      <c r="E3052">
        <v>2502.4899999999998</v>
      </c>
    </row>
    <row r="3053" spans="1:5" x14ac:dyDescent="0.25">
      <c r="A3053" s="25">
        <v>43133</v>
      </c>
      <c r="E3053">
        <v>2160.5500000000002</v>
      </c>
    </row>
    <row r="3054" spans="1:5" x14ac:dyDescent="0.25">
      <c r="A3054" s="25">
        <v>43136</v>
      </c>
      <c r="E3054">
        <v>1509.8</v>
      </c>
    </row>
    <row r="3055" spans="1:5" x14ac:dyDescent="0.25">
      <c r="A3055" s="25">
        <v>43137</v>
      </c>
      <c r="E3055">
        <v>1498.59</v>
      </c>
    </row>
    <row r="3056" spans="1:5" x14ac:dyDescent="0.25">
      <c r="A3056" s="25">
        <v>43138</v>
      </c>
      <c r="E3056">
        <v>1493.37</v>
      </c>
    </row>
    <row r="3057" spans="1:5" x14ac:dyDescent="0.25">
      <c r="A3057" s="25">
        <v>43139</v>
      </c>
      <c r="E3057">
        <v>1114.6600000000001</v>
      </c>
    </row>
    <row r="3058" spans="1:5" x14ac:dyDescent="0.25">
      <c r="A3058" s="25">
        <v>43140</v>
      </c>
      <c r="E3058">
        <v>1218.46</v>
      </c>
    </row>
    <row r="3059" spans="1:5" x14ac:dyDescent="0.25">
      <c r="A3059" s="25">
        <v>43143</v>
      </c>
      <c r="E3059">
        <v>1256.5</v>
      </c>
    </row>
    <row r="3060" spans="1:5" x14ac:dyDescent="0.25">
      <c r="A3060" s="25">
        <v>43144</v>
      </c>
      <c r="E3060">
        <v>1266.44</v>
      </c>
    </row>
    <row r="3061" spans="1:5" x14ac:dyDescent="0.25">
      <c r="A3061" s="25">
        <v>43145</v>
      </c>
      <c r="E3061">
        <v>1402.38</v>
      </c>
    </row>
    <row r="3062" spans="1:5" x14ac:dyDescent="0.25">
      <c r="A3062" s="25">
        <v>43146</v>
      </c>
      <c r="E3062">
        <v>1427.31</v>
      </c>
    </row>
    <row r="3063" spans="1:5" x14ac:dyDescent="0.25">
      <c r="A3063" s="25">
        <v>43147</v>
      </c>
      <c r="E3063">
        <v>1425.55</v>
      </c>
    </row>
    <row r="3064" spans="1:5" x14ac:dyDescent="0.25">
      <c r="A3064" s="25">
        <v>43151</v>
      </c>
      <c r="E3064">
        <v>1356.28</v>
      </c>
    </row>
    <row r="3065" spans="1:5" x14ac:dyDescent="0.25">
      <c r="A3065" s="25">
        <v>43152</v>
      </c>
      <c r="E3065">
        <v>1362.67</v>
      </c>
    </row>
    <row r="3066" spans="1:5" x14ac:dyDescent="0.25">
      <c r="A3066" s="25">
        <v>43153</v>
      </c>
      <c r="E3066">
        <v>1351.43</v>
      </c>
    </row>
    <row r="3067" spans="1:5" x14ac:dyDescent="0.25">
      <c r="A3067" s="25">
        <v>43154</v>
      </c>
      <c r="E3067">
        <v>1462.19</v>
      </c>
    </row>
    <row r="3068" spans="1:5" x14ac:dyDescent="0.25">
      <c r="A3068" s="25">
        <v>43157</v>
      </c>
      <c r="E3068">
        <v>1507.32</v>
      </c>
    </row>
    <row r="3069" spans="1:5" x14ac:dyDescent="0.25">
      <c r="A3069" s="25">
        <v>43158</v>
      </c>
      <c r="E3069">
        <v>1392.74</v>
      </c>
    </row>
    <row r="3070" spans="1:5" x14ac:dyDescent="0.25">
      <c r="A3070" s="25">
        <v>43159</v>
      </c>
      <c r="E3070">
        <v>1334.58</v>
      </c>
    </row>
    <row r="3071" spans="1:5" x14ac:dyDescent="0.25">
      <c r="A3071" s="25">
        <v>43160</v>
      </c>
      <c r="E3071">
        <v>1247.02</v>
      </c>
    </row>
    <row r="3072" spans="1:5" x14ac:dyDescent="0.25">
      <c r="A3072" s="25">
        <v>43161</v>
      </c>
      <c r="E3072">
        <v>1292.44</v>
      </c>
    </row>
    <row r="3073" spans="1:5" x14ac:dyDescent="0.25">
      <c r="A3073" s="25">
        <v>43164</v>
      </c>
      <c r="E3073">
        <v>1345.86</v>
      </c>
    </row>
    <row r="3074" spans="1:5" x14ac:dyDescent="0.25">
      <c r="A3074" s="25">
        <v>43165</v>
      </c>
      <c r="E3074">
        <v>1334.5</v>
      </c>
    </row>
    <row r="3075" spans="1:5" x14ac:dyDescent="0.25">
      <c r="A3075" s="25">
        <v>43166</v>
      </c>
      <c r="E3075">
        <v>1351.58</v>
      </c>
    </row>
    <row r="3076" spans="1:5" x14ac:dyDescent="0.25">
      <c r="A3076" s="25">
        <v>43167</v>
      </c>
      <c r="E3076">
        <v>1384.85</v>
      </c>
    </row>
    <row r="3077" spans="1:5" x14ac:dyDescent="0.25">
      <c r="A3077" s="25">
        <v>43168</v>
      </c>
      <c r="E3077">
        <v>1510.87</v>
      </c>
    </row>
    <row r="3078" spans="1:5" x14ac:dyDescent="0.25">
      <c r="A3078" s="25">
        <v>43171</v>
      </c>
      <c r="E3078">
        <v>1462.26</v>
      </c>
    </row>
    <row r="3079" spans="1:5" x14ac:dyDescent="0.25">
      <c r="A3079" s="25">
        <v>43172</v>
      </c>
      <c r="E3079">
        <v>1413.69</v>
      </c>
    </row>
    <row r="3080" spans="1:5" x14ac:dyDescent="0.25">
      <c r="A3080" s="25">
        <v>43173</v>
      </c>
      <c r="E3080">
        <v>1386.15</v>
      </c>
    </row>
    <row r="3081" spans="1:5" x14ac:dyDescent="0.25">
      <c r="A3081" s="25">
        <v>43174</v>
      </c>
      <c r="E3081">
        <v>1437.33</v>
      </c>
    </row>
    <row r="3082" spans="1:5" x14ac:dyDescent="0.25">
      <c r="A3082" s="25">
        <v>43175</v>
      </c>
      <c r="E3082">
        <v>1475.1</v>
      </c>
    </row>
    <row r="3083" spans="1:5" x14ac:dyDescent="0.25">
      <c r="A3083" s="25">
        <v>43178</v>
      </c>
      <c r="E3083">
        <v>1322.97</v>
      </c>
    </row>
    <row r="3084" spans="1:5" x14ac:dyDescent="0.25">
      <c r="A3084" s="25">
        <v>43179</v>
      </c>
      <c r="E3084">
        <v>1338.84</v>
      </c>
    </row>
    <row r="3085" spans="1:5" x14ac:dyDescent="0.25">
      <c r="A3085" s="25">
        <v>43180</v>
      </c>
      <c r="E3085">
        <v>1376.87</v>
      </c>
    </row>
    <row r="3086" spans="1:5" x14ac:dyDescent="0.25">
      <c r="A3086" s="25">
        <v>43181</v>
      </c>
      <c r="E3086">
        <v>1180.31</v>
      </c>
    </row>
    <row r="3087" spans="1:5" x14ac:dyDescent="0.25">
      <c r="A3087" s="25">
        <v>43182</v>
      </c>
      <c r="E3087">
        <v>1118.53</v>
      </c>
    </row>
    <row r="3088" spans="1:5" x14ac:dyDescent="0.25">
      <c r="A3088" s="25">
        <v>43185</v>
      </c>
      <c r="E3088">
        <v>1192.57</v>
      </c>
    </row>
    <row r="3089" spans="1:5" x14ac:dyDescent="0.25">
      <c r="A3089" s="25">
        <v>43186</v>
      </c>
      <c r="E3089">
        <v>1103.7</v>
      </c>
    </row>
    <row r="3090" spans="1:5" x14ac:dyDescent="0.25">
      <c r="A3090" s="25">
        <v>43187</v>
      </c>
      <c r="E3090">
        <v>1094.01</v>
      </c>
    </row>
    <row r="3091" spans="1:5" x14ac:dyDescent="0.25">
      <c r="A3091" s="25">
        <v>43188</v>
      </c>
      <c r="E3091">
        <v>1161.3399999999999</v>
      </c>
    </row>
    <row r="3092" spans="1:5" x14ac:dyDescent="0.25">
      <c r="A3092" s="25">
        <v>43192</v>
      </c>
      <c r="E3092">
        <v>1046.49</v>
      </c>
    </row>
    <row r="3093" spans="1:5" x14ac:dyDescent="0.25">
      <c r="A3093" s="25">
        <v>43193</v>
      </c>
      <c r="E3093">
        <v>1092.78</v>
      </c>
    </row>
    <row r="3094" spans="1:5" x14ac:dyDescent="0.25">
      <c r="A3094" s="25">
        <v>43194</v>
      </c>
      <c r="E3094">
        <v>1118.69</v>
      </c>
    </row>
    <row r="3095" spans="1:5" x14ac:dyDescent="0.25">
      <c r="A3095" s="25">
        <v>43195</v>
      </c>
      <c r="E3095">
        <v>1157.76</v>
      </c>
    </row>
    <row r="3096" spans="1:5" x14ac:dyDescent="0.25">
      <c r="A3096" s="25">
        <v>43196</v>
      </c>
      <c r="E3096">
        <v>1080.53</v>
      </c>
    </row>
    <row r="3097" spans="1:5" x14ac:dyDescent="0.25">
      <c r="A3097" s="25">
        <v>43199</v>
      </c>
      <c r="E3097">
        <v>1090.25</v>
      </c>
    </row>
    <row r="3098" spans="1:5" x14ac:dyDescent="0.25">
      <c r="A3098" s="25">
        <v>43200</v>
      </c>
      <c r="E3098">
        <v>1111.3499999999999</v>
      </c>
    </row>
    <row r="3099" spans="1:5" x14ac:dyDescent="0.25">
      <c r="A3099" s="25">
        <v>43201</v>
      </c>
      <c r="E3099">
        <v>1104.75</v>
      </c>
    </row>
    <row r="3100" spans="1:5" x14ac:dyDescent="0.25">
      <c r="A3100" s="25">
        <v>43202</v>
      </c>
      <c r="E3100">
        <v>1148.27</v>
      </c>
    </row>
    <row r="3101" spans="1:5" x14ac:dyDescent="0.25">
      <c r="A3101" s="25">
        <v>43203</v>
      </c>
      <c r="E3101">
        <v>1186.31</v>
      </c>
    </row>
    <row r="3102" spans="1:5" x14ac:dyDescent="0.25">
      <c r="A3102" s="25">
        <v>43206</v>
      </c>
      <c r="E3102">
        <v>1254.5899999999999</v>
      </c>
    </row>
    <row r="3103" spans="1:5" x14ac:dyDescent="0.25">
      <c r="A3103" s="25">
        <v>43207</v>
      </c>
      <c r="E3103">
        <v>1335.66</v>
      </c>
    </row>
    <row r="3104" spans="1:5" x14ac:dyDescent="0.25">
      <c r="A3104" s="25">
        <v>43208</v>
      </c>
      <c r="E3104">
        <v>1323.23</v>
      </c>
    </row>
    <row r="3105" spans="1:5" x14ac:dyDescent="0.25">
      <c r="A3105" s="25">
        <v>43209</v>
      </c>
      <c r="E3105">
        <v>1298.3599999999999</v>
      </c>
    </row>
    <row r="3106" spans="1:5" x14ac:dyDescent="0.25">
      <c r="A3106" s="25">
        <v>43210</v>
      </c>
      <c r="E3106">
        <v>1257.77</v>
      </c>
    </row>
    <row r="3107" spans="1:5" x14ac:dyDescent="0.25">
      <c r="A3107" s="25">
        <v>43213</v>
      </c>
      <c r="E3107">
        <v>1274.71</v>
      </c>
    </row>
    <row r="3108" spans="1:5" x14ac:dyDescent="0.25">
      <c r="A3108" s="25">
        <v>43214</v>
      </c>
      <c r="E3108">
        <v>1209.3699999999999</v>
      </c>
    </row>
    <row r="3109" spans="1:5" x14ac:dyDescent="0.25">
      <c r="A3109" s="25">
        <v>43215</v>
      </c>
      <c r="E3109">
        <v>1187.4000000000001</v>
      </c>
    </row>
    <row r="3110" spans="1:5" x14ac:dyDescent="0.25">
      <c r="A3110" s="25">
        <v>43216</v>
      </c>
      <c r="E3110">
        <v>1253.6600000000001</v>
      </c>
    </row>
    <row r="3111" spans="1:5" x14ac:dyDescent="0.25">
      <c r="A3111" s="25">
        <v>43217</v>
      </c>
      <c r="E3111">
        <v>1284.23</v>
      </c>
    </row>
    <row r="3112" spans="1:5" x14ac:dyDescent="0.25">
      <c r="A3112" s="25">
        <v>43220</v>
      </c>
      <c r="E3112">
        <v>1287.46</v>
      </c>
    </row>
    <row r="3113" spans="1:5" x14ac:dyDescent="0.25">
      <c r="A3113" s="25">
        <v>43221</v>
      </c>
      <c r="E3113">
        <v>1298.45</v>
      </c>
    </row>
    <row r="3114" spans="1:5" x14ac:dyDescent="0.25">
      <c r="A3114" s="25">
        <v>43222</v>
      </c>
      <c r="E3114">
        <v>1304.74</v>
      </c>
    </row>
    <row r="3115" spans="1:5" x14ac:dyDescent="0.25">
      <c r="A3115" s="25">
        <v>43223</v>
      </c>
      <c r="E3115">
        <v>1277.8399999999999</v>
      </c>
    </row>
    <row r="3116" spans="1:5" x14ac:dyDescent="0.25">
      <c r="A3116" s="25">
        <v>43224</v>
      </c>
      <c r="E3116">
        <v>1315.76</v>
      </c>
    </row>
    <row r="3117" spans="1:5" x14ac:dyDescent="0.25">
      <c r="A3117" s="25">
        <v>43227</v>
      </c>
      <c r="E3117">
        <v>1329.32</v>
      </c>
    </row>
    <row r="3118" spans="1:5" x14ac:dyDescent="0.25">
      <c r="A3118" s="25">
        <v>43228</v>
      </c>
      <c r="E3118">
        <v>1332.61</v>
      </c>
    </row>
    <row r="3119" spans="1:5" x14ac:dyDescent="0.25">
      <c r="A3119" s="25">
        <v>43229</v>
      </c>
      <c r="E3119">
        <v>1388.54</v>
      </c>
    </row>
    <row r="3120" spans="1:5" x14ac:dyDescent="0.25">
      <c r="A3120" s="25">
        <v>43230</v>
      </c>
      <c r="E3120">
        <v>1455.87</v>
      </c>
    </row>
    <row r="3121" spans="1:5" x14ac:dyDescent="0.25">
      <c r="A3121" s="25">
        <v>43231</v>
      </c>
      <c r="E3121">
        <v>1472.49</v>
      </c>
    </row>
    <row r="3122" spans="1:5" x14ac:dyDescent="0.25">
      <c r="A3122" s="25">
        <v>43234</v>
      </c>
      <c r="E3122">
        <v>1521.22</v>
      </c>
    </row>
    <row r="3123" spans="1:5" x14ac:dyDescent="0.25">
      <c r="A3123" s="25">
        <v>43235</v>
      </c>
      <c r="E3123">
        <v>1404.17</v>
      </c>
    </row>
    <row r="3124" spans="1:5" x14ac:dyDescent="0.25">
      <c r="A3124" s="25">
        <v>43236</v>
      </c>
      <c r="E3124">
        <v>1461.73</v>
      </c>
    </row>
    <row r="3125" spans="1:5" x14ac:dyDescent="0.25">
      <c r="A3125" s="25">
        <v>43237</v>
      </c>
      <c r="E3125">
        <v>1498.97</v>
      </c>
    </row>
    <row r="3126" spans="1:5" x14ac:dyDescent="0.25">
      <c r="A3126" s="25">
        <v>43238</v>
      </c>
      <c r="E3126">
        <v>1475.93</v>
      </c>
    </row>
    <row r="3127" spans="1:5" x14ac:dyDescent="0.25">
      <c r="A3127" s="25">
        <v>43241</v>
      </c>
      <c r="E3127">
        <v>1526.87</v>
      </c>
    </row>
    <row r="3128" spans="1:5" x14ac:dyDescent="0.25">
      <c r="A3128" s="25">
        <v>43242</v>
      </c>
      <c r="E3128">
        <v>1509.3</v>
      </c>
    </row>
    <row r="3129" spans="1:5" x14ac:dyDescent="0.25">
      <c r="A3129" s="25">
        <v>43243</v>
      </c>
      <c r="E3129">
        <v>1531.25</v>
      </c>
    </row>
    <row r="3130" spans="1:5" x14ac:dyDescent="0.25">
      <c r="A3130" s="25">
        <v>43244</v>
      </c>
      <c r="E3130">
        <v>1541.76</v>
      </c>
    </row>
    <row r="3131" spans="1:5" x14ac:dyDescent="0.25">
      <c r="A3131" s="25">
        <v>43245</v>
      </c>
      <c r="E3131">
        <v>1522.09</v>
      </c>
    </row>
    <row r="3132" spans="1:5" x14ac:dyDescent="0.25">
      <c r="A3132" s="25">
        <v>43249</v>
      </c>
      <c r="E3132">
        <v>1342.79</v>
      </c>
    </row>
    <row r="3133" spans="1:5" x14ac:dyDescent="0.25">
      <c r="A3133" s="25">
        <v>43250</v>
      </c>
      <c r="E3133">
        <v>1396.7</v>
      </c>
    </row>
    <row r="3134" spans="1:5" x14ac:dyDescent="0.25">
      <c r="A3134" s="25">
        <v>43251</v>
      </c>
      <c r="E3134">
        <v>1388.24</v>
      </c>
    </row>
    <row r="3135" spans="1:5" x14ac:dyDescent="0.25">
      <c r="A3135" s="25">
        <v>43252</v>
      </c>
      <c r="E3135">
        <v>1447.59</v>
      </c>
    </row>
    <row r="3136" spans="1:5" x14ac:dyDescent="0.25">
      <c r="A3136" s="25">
        <v>43255</v>
      </c>
      <c r="E3136">
        <v>1507.38</v>
      </c>
    </row>
    <row r="3137" spans="1:5" x14ac:dyDescent="0.25">
      <c r="A3137" s="25">
        <v>43256</v>
      </c>
      <c r="E3137">
        <v>1526.56</v>
      </c>
    </row>
    <row r="3138" spans="1:5" x14ac:dyDescent="0.25">
      <c r="A3138" s="25">
        <v>43257</v>
      </c>
      <c r="E3138">
        <v>1583.16</v>
      </c>
    </row>
    <row r="3139" spans="1:5" x14ac:dyDescent="0.25">
      <c r="A3139" s="25">
        <v>43258</v>
      </c>
      <c r="E3139">
        <v>1559</v>
      </c>
    </row>
    <row r="3140" spans="1:5" x14ac:dyDescent="0.25">
      <c r="A3140" s="25">
        <v>43259</v>
      </c>
      <c r="E3140">
        <v>1572.43</v>
      </c>
    </row>
    <row r="3141" spans="1:5" x14ac:dyDescent="0.25">
      <c r="A3141" s="25">
        <v>43262</v>
      </c>
      <c r="E3141">
        <v>1596.56</v>
      </c>
    </row>
    <row r="3142" spans="1:5" x14ac:dyDescent="0.25">
      <c r="A3142" s="25">
        <v>43263</v>
      </c>
      <c r="E3142">
        <v>1602.4</v>
      </c>
    </row>
    <row r="3143" spans="1:5" x14ac:dyDescent="0.25">
      <c r="A3143" s="25">
        <v>43264</v>
      </c>
      <c r="E3143">
        <v>1587.95</v>
      </c>
    </row>
    <row r="3144" spans="1:5" x14ac:dyDescent="0.25">
      <c r="A3144" s="25">
        <v>43265</v>
      </c>
      <c r="E3144">
        <v>1627.53</v>
      </c>
    </row>
    <row r="3145" spans="1:5" x14ac:dyDescent="0.25">
      <c r="A3145" s="25">
        <v>43266</v>
      </c>
      <c r="E3145">
        <v>1612.96</v>
      </c>
    </row>
    <row r="3146" spans="1:5" x14ac:dyDescent="0.25">
      <c r="A3146" s="25">
        <v>43269</v>
      </c>
      <c r="E3146">
        <v>1631.79</v>
      </c>
    </row>
    <row r="3147" spans="1:5" x14ac:dyDescent="0.25">
      <c r="A3147" s="25">
        <v>43270</v>
      </c>
      <c r="E3147">
        <v>1548.59</v>
      </c>
    </row>
    <row r="3148" spans="1:5" x14ac:dyDescent="0.25">
      <c r="A3148" s="25">
        <v>43271</v>
      </c>
      <c r="E3148">
        <v>1590.82</v>
      </c>
    </row>
    <row r="3149" spans="1:5" x14ac:dyDescent="0.25">
      <c r="A3149" s="25">
        <v>43272</v>
      </c>
      <c r="E3149">
        <v>1473.53</v>
      </c>
    </row>
    <row r="3150" spans="1:5" x14ac:dyDescent="0.25">
      <c r="A3150" s="25">
        <v>43273</v>
      </c>
      <c r="E3150">
        <v>1528.1</v>
      </c>
    </row>
    <row r="3151" spans="1:5" x14ac:dyDescent="0.25">
      <c r="A3151" s="25">
        <v>43276</v>
      </c>
      <c r="E3151">
        <v>1292.6500000000001</v>
      </c>
    </row>
    <row r="3152" spans="1:5" x14ac:dyDescent="0.25">
      <c r="A3152" s="25">
        <v>43277</v>
      </c>
      <c r="E3152">
        <v>1348.3</v>
      </c>
    </row>
    <row r="3153" spans="1:5" x14ac:dyDescent="0.25">
      <c r="A3153" s="25">
        <v>43278</v>
      </c>
      <c r="E3153">
        <v>1264.5899999999999</v>
      </c>
    </row>
    <row r="3154" spans="1:5" x14ac:dyDescent="0.25">
      <c r="A3154" s="25">
        <v>43279</v>
      </c>
      <c r="E3154">
        <v>1286.02</v>
      </c>
    </row>
    <row r="3155" spans="1:5" x14ac:dyDescent="0.25">
      <c r="A3155" s="25">
        <v>43280</v>
      </c>
      <c r="E3155">
        <v>1326.56</v>
      </c>
    </row>
    <row r="3156" spans="1:5" x14ac:dyDescent="0.25">
      <c r="A3156" s="25">
        <v>43283</v>
      </c>
      <c r="E3156">
        <v>1315.81</v>
      </c>
    </row>
    <row r="3157" spans="1:5" x14ac:dyDescent="0.25">
      <c r="A3157" s="25">
        <v>43284</v>
      </c>
      <c r="E3157">
        <v>1343.91</v>
      </c>
    </row>
    <row r="3158" spans="1:5" x14ac:dyDescent="0.25">
      <c r="A3158" s="25">
        <v>43286</v>
      </c>
      <c r="E3158">
        <v>1350.77</v>
      </c>
    </row>
    <row r="3159" spans="1:5" x14ac:dyDescent="0.25">
      <c r="A3159" s="25">
        <v>43287</v>
      </c>
      <c r="E3159">
        <v>1416.42</v>
      </c>
    </row>
    <row r="3160" spans="1:5" x14ac:dyDescent="0.25">
      <c r="A3160" s="25">
        <v>43290</v>
      </c>
      <c r="E3160">
        <v>1500.69</v>
      </c>
    </row>
    <row r="3161" spans="1:5" x14ac:dyDescent="0.25">
      <c r="A3161" s="25">
        <v>43291</v>
      </c>
      <c r="E3161">
        <v>1525.13</v>
      </c>
    </row>
    <row r="3162" spans="1:5" x14ac:dyDescent="0.25">
      <c r="A3162" s="25">
        <v>43292</v>
      </c>
      <c r="E3162">
        <v>1481.1</v>
      </c>
    </row>
    <row r="3163" spans="1:5" x14ac:dyDescent="0.25">
      <c r="A3163" s="25">
        <v>43293</v>
      </c>
      <c r="E3163">
        <v>1525.28</v>
      </c>
    </row>
    <row r="3164" spans="1:5" x14ac:dyDescent="0.25">
      <c r="A3164" s="25">
        <v>43294</v>
      </c>
      <c r="E3164">
        <v>1542.09</v>
      </c>
    </row>
    <row r="3165" spans="1:5" x14ac:dyDescent="0.25">
      <c r="A3165" s="25">
        <v>43297</v>
      </c>
      <c r="E3165">
        <v>1553.69</v>
      </c>
    </row>
    <row r="3166" spans="1:5" x14ac:dyDescent="0.25">
      <c r="A3166" s="25">
        <v>43298</v>
      </c>
      <c r="E3166">
        <v>1580.56</v>
      </c>
    </row>
    <row r="3167" spans="1:5" x14ac:dyDescent="0.25">
      <c r="A3167" s="25">
        <v>43299</v>
      </c>
      <c r="E3167">
        <v>1587.36</v>
      </c>
    </row>
    <row r="3168" spans="1:5" x14ac:dyDescent="0.25">
      <c r="A3168" s="25">
        <v>43300</v>
      </c>
      <c r="E3168">
        <v>1545.68</v>
      </c>
    </row>
    <row r="3169" spans="1:5" x14ac:dyDescent="0.25">
      <c r="A3169" s="25">
        <v>43301</v>
      </c>
      <c r="E3169">
        <v>1545.42</v>
      </c>
    </row>
    <row r="3170" spans="1:5" x14ac:dyDescent="0.25">
      <c r="A3170" s="25">
        <v>43304</v>
      </c>
      <c r="E3170">
        <v>1557.44</v>
      </c>
    </row>
    <row r="3171" spans="1:5" x14ac:dyDescent="0.25">
      <c r="A3171" s="25">
        <v>43305</v>
      </c>
      <c r="E3171">
        <v>1574.06</v>
      </c>
    </row>
    <row r="3172" spans="1:5" x14ac:dyDescent="0.25">
      <c r="A3172" s="25">
        <v>43306</v>
      </c>
      <c r="E3172">
        <v>1592.06</v>
      </c>
    </row>
    <row r="3173" spans="1:5" x14ac:dyDescent="0.25">
      <c r="A3173" s="25">
        <v>43307</v>
      </c>
      <c r="E3173">
        <v>1586.35</v>
      </c>
    </row>
    <row r="3174" spans="1:5" x14ac:dyDescent="0.25">
      <c r="A3174" s="25">
        <v>43308</v>
      </c>
      <c r="E3174">
        <v>1535.93</v>
      </c>
    </row>
    <row r="3175" spans="1:5" x14ac:dyDescent="0.25">
      <c r="A3175" s="25">
        <v>43311</v>
      </c>
      <c r="E3175">
        <v>1490.88</v>
      </c>
    </row>
    <row r="3176" spans="1:5" x14ac:dyDescent="0.25">
      <c r="A3176" s="25">
        <v>43312</v>
      </c>
      <c r="E3176">
        <v>1530.32</v>
      </c>
    </row>
    <row r="3177" spans="1:5" x14ac:dyDescent="0.25">
      <c r="A3177" s="25">
        <v>43313</v>
      </c>
      <c r="E3177">
        <v>1554.03</v>
      </c>
    </row>
    <row r="3178" spans="1:5" x14ac:dyDescent="0.25">
      <c r="A3178" s="25">
        <v>43314</v>
      </c>
      <c r="E3178">
        <v>1571.46</v>
      </c>
    </row>
    <row r="3179" spans="1:5" x14ac:dyDescent="0.25">
      <c r="A3179" s="25">
        <v>43315</v>
      </c>
      <c r="E3179">
        <v>1590.5</v>
      </c>
    </row>
    <row r="3180" spans="1:5" x14ac:dyDescent="0.25">
      <c r="A3180" s="25">
        <v>43318</v>
      </c>
      <c r="E3180">
        <v>1649.84</v>
      </c>
    </row>
    <row r="3181" spans="1:5" x14ac:dyDescent="0.25">
      <c r="A3181" s="25">
        <v>43319</v>
      </c>
      <c r="E3181">
        <v>1684.82</v>
      </c>
    </row>
    <row r="3182" spans="1:5" x14ac:dyDescent="0.25">
      <c r="A3182" s="25">
        <v>43320</v>
      </c>
      <c r="E3182">
        <v>1711.93</v>
      </c>
    </row>
    <row r="3183" spans="1:5" x14ac:dyDescent="0.25">
      <c r="A3183" s="25">
        <v>43321</v>
      </c>
      <c r="E3183">
        <v>1692.75</v>
      </c>
    </row>
    <row r="3184" spans="1:5" x14ac:dyDescent="0.25">
      <c r="A3184" s="25">
        <v>43322</v>
      </c>
      <c r="E3184">
        <v>1595.8</v>
      </c>
    </row>
    <row r="3185" spans="1:5" x14ac:dyDescent="0.25">
      <c r="A3185" s="25">
        <v>43325</v>
      </c>
      <c r="E3185">
        <v>1507.96</v>
      </c>
    </row>
    <row r="3186" spans="1:5" x14ac:dyDescent="0.25">
      <c r="A3186" s="25">
        <v>43326</v>
      </c>
      <c r="E3186">
        <v>1581.37</v>
      </c>
    </row>
    <row r="3187" spans="1:5" x14ac:dyDescent="0.25">
      <c r="A3187" s="25">
        <v>43327</v>
      </c>
      <c r="E3187">
        <v>1484.89</v>
      </c>
    </row>
    <row r="3188" spans="1:5" x14ac:dyDescent="0.25">
      <c r="A3188" s="25">
        <v>43328</v>
      </c>
      <c r="E3188">
        <v>1557.8</v>
      </c>
    </row>
    <row r="3189" spans="1:5" x14ac:dyDescent="0.25">
      <c r="A3189" s="25">
        <v>43329</v>
      </c>
      <c r="E3189">
        <v>1604.38</v>
      </c>
    </row>
    <row r="3190" spans="1:5" x14ac:dyDescent="0.25">
      <c r="A3190" s="25">
        <v>43332</v>
      </c>
      <c r="E3190">
        <v>1640.2</v>
      </c>
    </row>
    <row r="3191" spans="1:5" x14ac:dyDescent="0.25">
      <c r="A3191" s="25">
        <v>43333</v>
      </c>
      <c r="E3191">
        <v>1609.25</v>
      </c>
    </row>
    <row r="3192" spans="1:5" x14ac:dyDescent="0.25">
      <c r="A3192" s="25">
        <v>43334</v>
      </c>
      <c r="E3192">
        <v>1626.03</v>
      </c>
    </row>
    <row r="3193" spans="1:5" x14ac:dyDescent="0.25">
      <c r="A3193" s="25">
        <v>43335</v>
      </c>
      <c r="E3193">
        <v>1625.55</v>
      </c>
    </row>
    <row r="3194" spans="1:5" x14ac:dyDescent="0.25">
      <c r="A3194" s="25">
        <v>43336</v>
      </c>
      <c r="E3194">
        <v>1637.91</v>
      </c>
    </row>
    <row r="3195" spans="1:5" x14ac:dyDescent="0.25">
      <c r="A3195" s="25">
        <v>43339</v>
      </c>
      <c r="E3195">
        <v>1640.69</v>
      </c>
    </row>
    <row r="3196" spans="1:5" x14ac:dyDescent="0.25">
      <c r="A3196" s="25">
        <v>43340</v>
      </c>
      <c r="E3196">
        <v>1632</v>
      </c>
    </row>
    <row r="3197" spans="1:5" x14ac:dyDescent="0.25">
      <c r="A3197" s="25">
        <v>43341</v>
      </c>
      <c r="E3197">
        <v>1641.87</v>
      </c>
    </row>
    <row r="3198" spans="1:5" x14ac:dyDescent="0.25">
      <c r="A3198" s="25">
        <v>43342</v>
      </c>
      <c r="E3198">
        <v>1596.54</v>
      </c>
    </row>
    <row r="3199" spans="1:5" x14ac:dyDescent="0.25">
      <c r="A3199" s="25">
        <v>43343</v>
      </c>
      <c r="E3199">
        <v>1621.8</v>
      </c>
    </row>
    <row r="3200" spans="1:5" x14ac:dyDescent="0.25">
      <c r="A3200" s="25">
        <v>43347</v>
      </c>
      <c r="E3200">
        <v>1608.09</v>
      </c>
    </row>
    <row r="3201" spans="1:5" x14ac:dyDescent="0.25">
      <c r="A3201" s="25">
        <v>43348</v>
      </c>
      <c r="E3201">
        <v>1597.1</v>
      </c>
    </row>
    <row r="3202" spans="1:5" x14ac:dyDescent="0.25">
      <c r="A3202" s="25">
        <v>43349</v>
      </c>
      <c r="E3202">
        <v>1557.48</v>
      </c>
    </row>
    <row r="3203" spans="1:5" x14ac:dyDescent="0.25">
      <c r="A3203" s="25">
        <v>43350</v>
      </c>
      <c r="E3203">
        <v>1517.92</v>
      </c>
    </row>
    <row r="3204" spans="1:5" x14ac:dyDescent="0.25">
      <c r="A3204" s="25">
        <v>43353</v>
      </c>
      <c r="E3204">
        <v>1565.35</v>
      </c>
    </row>
    <row r="3205" spans="1:5" x14ac:dyDescent="0.25">
      <c r="A3205" s="25">
        <v>43354</v>
      </c>
      <c r="E3205">
        <v>1612.86</v>
      </c>
    </row>
    <row r="3206" spans="1:5" x14ac:dyDescent="0.25">
      <c r="A3206" s="25">
        <v>43355</v>
      </c>
      <c r="E3206">
        <v>1637.6</v>
      </c>
    </row>
    <row r="3207" spans="1:5" x14ac:dyDescent="0.25">
      <c r="A3207" s="25">
        <v>43356</v>
      </c>
      <c r="E3207">
        <v>1678.27</v>
      </c>
    </row>
    <row r="3208" spans="1:5" x14ac:dyDescent="0.25">
      <c r="A3208" s="25">
        <v>43357</v>
      </c>
      <c r="E3208">
        <v>1717.64</v>
      </c>
    </row>
    <row r="3209" spans="1:5" x14ac:dyDescent="0.25">
      <c r="A3209" s="25">
        <v>43360</v>
      </c>
      <c r="E3209">
        <v>1670.57</v>
      </c>
    </row>
    <row r="3210" spans="1:5" x14ac:dyDescent="0.25">
      <c r="A3210" s="25">
        <v>43361</v>
      </c>
      <c r="E3210">
        <v>1669.49</v>
      </c>
    </row>
    <row r="3211" spans="1:5" x14ac:dyDescent="0.25">
      <c r="A3211" s="25">
        <v>43362</v>
      </c>
      <c r="E3211">
        <v>1722.51</v>
      </c>
    </row>
    <row r="3212" spans="1:5" x14ac:dyDescent="0.25">
      <c r="A3212" s="25">
        <v>43363</v>
      </c>
      <c r="E3212">
        <v>1753.5</v>
      </c>
    </row>
    <row r="3213" spans="1:5" x14ac:dyDescent="0.25">
      <c r="A3213" s="25">
        <v>43364</v>
      </c>
      <c r="E3213">
        <v>1752.02</v>
      </c>
    </row>
    <row r="3214" spans="1:5" x14ac:dyDescent="0.25">
      <c r="A3214" s="25">
        <v>43367</v>
      </c>
      <c r="E3214">
        <v>1753.07</v>
      </c>
    </row>
    <row r="3215" spans="1:5" x14ac:dyDescent="0.25">
      <c r="A3215" s="25">
        <v>43368</v>
      </c>
      <c r="E3215">
        <v>1736.82</v>
      </c>
    </row>
    <row r="3216" spans="1:5" x14ac:dyDescent="0.25">
      <c r="A3216" s="25">
        <v>43369</v>
      </c>
      <c r="E3216">
        <v>1713.33</v>
      </c>
    </row>
    <row r="3217" spans="1:5" x14ac:dyDescent="0.25">
      <c r="A3217" s="25">
        <v>43370</v>
      </c>
      <c r="E3217">
        <v>1742.21</v>
      </c>
    </row>
    <row r="3218" spans="1:5" x14ac:dyDescent="0.25">
      <c r="A3218" s="25">
        <v>43371</v>
      </c>
      <c r="E3218">
        <v>1743.05</v>
      </c>
    </row>
    <row r="3219" spans="1:5" x14ac:dyDescent="0.25">
      <c r="A3219" s="25">
        <v>43374</v>
      </c>
      <c r="E3219">
        <v>1761.82</v>
      </c>
    </row>
    <row r="3220" spans="1:5" x14ac:dyDescent="0.25">
      <c r="A3220" s="25">
        <v>43375</v>
      </c>
      <c r="E3220">
        <v>1765.86</v>
      </c>
    </row>
    <row r="3221" spans="1:5" x14ac:dyDescent="0.25">
      <c r="A3221" s="25">
        <v>43376</v>
      </c>
      <c r="E3221">
        <v>1778.13</v>
      </c>
    </row>
    <row r="3222" spans="1:5" x14ac:dyDescent="0.25">
      <c r="A3222" s="25">
        <v>43377</v>
      </c>
      <c r="E3222">
        <v>1668.07</v>
      </c>
    </row>
    <row r="3223" spans="1:5" x14ac:dyDescent="0.25">
      <c r="A3223" s="25">
        <v>43378</v>
      </c>
      <c r="E3223">
        <v>1641.37</v>
      </c>
    </row>
    <row r="3224" spans="1:5" x14ac:dyDescent="0.25">
      <c r="A3224" s="25">
        <v>43381</v>
      </c>
      <c r="E3224">
        <v>1623.32</v>
      </c>
    </row>
    <row r="3225" spans="1:5" x14ac:dyDescent="0.25">
      <c r="A3225" s="25">
        <v>43382</v>
      </c>
      <c r="E3225">
        <v>1595.98</v>
      </c>
    </row>
    <row r="3226" spans="1:5" x14ac:dyDescent="0.25">
      <c r="A3226" s="25">
        <v>43383</v>
      </c>
      <c r="E3226">
        <v>1357.11</v>
      </c>
    </row>
    <row r="3227" spans="1:5" x14ac:dyDescent="0.25">
      <c r="A3227" s="25">
        <v>43384</v>
      </c>
      <c r="E3227">
        <v>1222.21</v>
      </c>
    </row>
    <row r="3228" spans="1:5" x14ac:dyDescent="0.25">
      <c r="A3228" s="25">
        <v>43385</v>
      </c>
      <c r="E3228">
        <v>1317.1</v>
      </c>
    </row>
    <row r="3229" spans="1:5" x14ac:dyDescent="0.25">
      <c r="A3229" s="25">
        <v>43388</v>
      </c>
      <c r="E3229">
        <v>1303.5999999999999</v>
      </c>
    </row>
    <row r="3230" spans="1:5" x14ac:dyDescent="0.25">
      <c r="A3230" s="25">
        <v>43389</v>
      </c>
      <c r="E3230">
        <v>1386.69</v>
      </c>
    </row>
    <row r="3231" spans="1:5" x14ac:dyDescent="0.25">
      <c r="A3231" s="25">
        <v>43390</v>
      </c>
      <c r="E3231">
        <v>1364.06</v>
      </c>
    </row>
    <row r="3232" spans="1:5" x14ac:dyDescent="0.25">
      <c r="A3232" s="25">
        <v>43391</v>
      </c>
      <c r="E3232">
        <v>1270.56</v>
      </c>
    </row>
    <row r="3233" spans="1:5" x14ac:dyDescent="0.25">
      <c r="A3233" s="25">
        <v>43392</v>
      </c>
      <c r="E3233">
        <v>1285.8</v>
      </c>
    </row>
    <row r="3234" spans="1:5" x14ac:dyDescent="0.25">
      <c r="A3234" s="25">
        <v>43395</v>
      </c>
      <c r="E3234">
        <v>1279.6400000000001</v>
      </c>
    </row>
    <row r="3235" spans="1:5" x14ac:dyDescent="0.25">
      <c r="A3235" s="25">
        <v>43396</v>
      </c>
      <c r="E3235">
        <v>1233.77</v>
      </c>
    </row>
    <row r="3236" spans="1:5" x14ac:dyDescent="0.25">
      <c r="A3236" s="25">
        <v>43397</v>
      </c>
      <c r="E3236">
        <v>1128.57</v>
      </c>
    </row>
    <row r="3237" spans="1:5" x14ac:dyDescent="0.25">
      <c r="A3237" s="25">
        <v>43398</v>
      </c>
      <c r="E3237">
        <v>1158.42</v>
      </c>
    </row>
    <row r="3238" spans="1:5" x14ac:dyDescent="0.25">
      <c r="A3238" s="25">
        <v>43399</v>
      </c>
      <c r="E3238">
        <v>1093.3699999999999</v>
      </c>
    </row>
    <row r="3239" spans="1:5" x14ac:dyDescent="0.25">
      <c r="A3239" s="25">
        <v>43402</v>
      </c>
      <c r="E3239">
        <v>1067.04</v>
      </c>
    </row>
    <row r="3240" spans="1:5" x14ac:dyDescent="0.25">
      <c r="A3240" s="25">
        <v>43403</v>
      </c>
      <c r="E3240">
        <v>1118.8599999999999</v>
      </c>
    </row>
    <row r="3241" spans="1:5" x14ac:dyDescent="0.25">
      <c r="A3241" s="25">
        <v>43404</v>
      </c>
      <c r="E3241">
        <v>1155.52</v>
      </c>
    </row>
    <row r="3242" spans="1:5" x14ac:dyDescent="0.25">
      <c r="A3242" s="25">
        <v>43405</v>
      </c>
      <c r="E3242">
        <v>1191.19</v>
      </c>
    </row>
    <row r="3243" spans="1:5" x14ac:dyDescent="0.25">
      <c r="A3243" s="25">
        <v>43406</v>
      </c>
      <c r="E3243">
        <v>1181.69</v>
      </c>
    </row>
    <row r="3244" spans="1:5" x14ac:dyDescent="0.25">
      <c r="A3244" s="25">
        <v>43409</v>
      </c>
      <c r="E3244">
        <v>1195.3399999999999</v>
      </c>
    </row>
    <row r="3245" spans="1:5" x14ac:dyDescent="0.25">
      <c r="A3245" s="25">
        <v>43410</v>
      </c>
      <c r="E3245">
        <v>1228.74</v>
      </c>
    </row>
    <row r="3246" spans="1:5" x14ac:dyDescent="0.25">
      <c r="A3246" s="25">
        <v>43411</v>
      </c>
      <c r="E3246">
        <v>1320.99</v>
      </c>
    </row>
    <row r="3247" spans="1:5" x14ac:dyDescent="0.25">
      <c r="A3247" s="25">
        <v>43412</v>
      </c>
      <c r="E3247">
        <v>1328.42</v>
      </c>
    </row>
    <row r="3248" spans="1:5" x14ac:dyDescent="0.25">
      <c r="A3248" s="25">
        <v>43413</v>
      </c>
      <c r="E3248">
        <v>1301.25</v>
      </c>
    </row>
    <row r="3249" spans="1:5" x14ac:dyDescent="0.25">
      <c r="A3249" s="25">
        <v>43416</v>
      </c>
      <c r="E3249">
        <v>1192.71</v>
      </c>
    </row>
    <row r="3250" spans="1:5" x14ac:dyDescent="0.25">
      <c r="A3250" s="25">
        <v>43417</v>
      </c>
      <c r="E3250">
        <v>1181.95</v>
      </c>
    </row>
    <row r="3251" spans="1:5" x14ac:dyDescent="0.25">
      <c r="A3251" s="25">
        <v>43418</v>
      </c>
      <c r="E3251">
        <v>1149.94</v>
      </c>
    </row>
    <row r="3252" spans="1:5" x14ac:dyDescent="0.25">
      <c r="A3252" s="25">
        <v>43419</v>
      </c>
      <c r="E3252">
        <v>1154.3399999999999</v>
      </c>
    </row>
    <row r="3253" spans="1:5" x14ac:dyDescent="0.25">
      <c r="A3253" s="25">
        <v>43420</v>
      </c>
      <c r="E3253">
        <v>1211.06</v>
      </c>
    </row>
    <row r="3254" spans="1:5" x14ac:dyDescent="0.25">
      <c r="A3254" s="25">
        <v>43423</v>
      </c>
      <c r="E3254">
        <v>1138.6500000000001</v>
      </c>
    </row>
    <row r="3255" spans="1:5" x14ac:dyDescent="0.25">
      <c r="A3255" s="25">
        <v>43424</v>
      </c>
      <c r="E3255">
        <v>1077.32</v>
      </c>
    </row>
    <row r="3256" spans="1:5" x14ac:dyDescent="0.25">
      <c r="A3256" s="25">
        <v>43425</v>
      </c>
      <c r="E3256">
        <v>1103.51</v>
      </c>
    </row>
    <row r="3257" spans="1:5" x14ac:dyDescent="0.25">
      <c r="A3257" s="25">
        <v>43427</v>
      </c>
      <c r="E3257">
        <v>1083.6099999999999</v>
      </c>
    </row>
    <row r="3258" spans="1:5" x14ac:dyDescent="0.25">
      <c r="A3258" s="25">
        <v>43430</v>
      </c>
      <c r="E3258">
        <v>1154.08</v>
      </c>
    </row>
    <row r="3259" spans="1:5" x14ac:dyDescent="0.25">
      <c r="A3259" s="25">
        <v>43431</v>
      </c>
      <c r="E3259">
        <v>1177.5899999999999</v>
      </c>
    </row>
    <row r="3260" spans="1:5" x14ac:dyDescent="0.25">
      <c r="A3260" s="25">
        <v>43432</v>
      </c>
      <c r="E3260">
        <v>1216.96</v>
      </c>
    </row>
    <row r="3261" spans="1:5" x14ac:dyDescent="0.25">
      <c r="A3261" s="25">
        <v>43433</v>
      </c>
      <c r="E3261">
        <v>1193.52</v>
      </c>
    </row>
    <row r="3262" spans="1:5" x14ac:dyDescent="0.25">
      <c r="A3262" s="25">
        <v>43434</v>
      </c>
      <c r="E3262">
        <v>1223.97</v>
      </c>
    </row>
    <row r="3263" spans="1:5" x14ac:dyDescent="0.25">
      <c r="A3263" s="25">
        <v>43437</v>
      </c>
      <c r="E3263">
        <v>1287.95</v>
      </c>
    </row>
    <row r="3264" spans="1:5" x14ac:dyDescent="0.25">
      <c r="A3264" s="25">
        <v>43438</v>
      </c>
      <c r="E3264">
        <v>1127.51</v>
      </c>
    </row>
    <row r="3265" spans="1:5" x14ac:dyDescent="0.25">
      <c r="A3265" s="25">
        <v>43440</v>
      </c>
      <c r="E3265">
        <v>1099.51</v>
      </c>
    </row>
    <row r="3266" spans="1:5" x14ac:dyDescent="0.25">
      <c r="A3266" s="25">
        <v>43441</v>
      </c>
      <c r="E3266">
        <v>1024.55</v>
      </c>
    </row>
    <row r="3267" spans="1:5" x14ac:dyDescent="0.25">
      <c r="A3267" s="25">
        <v>43444</v>
      </c>
      <c r="E3267">
        <v>1032.1500000000001</v>
      </c>
    </row>
    <row r="3268" spans="1:5" x14ac:dyDescent="0.25">
      <c r="A3268" s="25">
        <v>43445</v>
      </c>
      <c r="E3268">
        <v>1036.0999999999999</v>
      </c>
    </row>
    <row r="3269" spans="1:5" x14ac:dyDescent="0.25">
      <c r="A3269" s="25">
        <v>43446</v>
      </c>
      <c r="E3269">
        <v>1047.7</v>
      </c>
    </row>
    <row r="3270" spans="1:5" x14ac:dyDescent="0.25">
      <c r="A3270" s="25">
        <v>43447</v>
      </c>
      <c r="E3270">
        <v>1057.8</v>
      </c>
    </row>
    <row r="3271" spans="1:5" x14ac:dyDescent="0.25">
      <c r="A3271" s="25">
        <v>43448</v>
      </c>
      <c r="E3271">
        <v>1016.22</v>
      </c>
    </row>
    <row r="3272" spans="1:5" x14ac:dyDescent="0.25">
      <c r="A3272" s="25">
        <v>43451</v>
      </c>
      <c r="E3272">
        <v>956.87</v>
      </c>
    </row>
    <row r="3273" spans="1:5" x14ac:dyDescent="0.25">
      <c r="A3273" s="25">
        <v>43452</v>
      </c>
      <c r="E3273">
        <v>961.47</v>
      </c>
    </row>
    <row r="3274" spans="1:5" x14ac:dyDescent="0.25">
      <c r="A3274" s="25">
        <v>43453</v>
      </c>
      <c r="E3274">
        <v>961.47</v>
      </c>
    </row>
    <row r="3275" spans="1:5" x14ac:dyDescent="0.25">
      <c r="A3275" s="25">
        <v>43454</v>
      </c>
      <c r="E3275">
        <v>910.68</v>
      </c>
    </row>
    <row r="3276" spans="1:5" x14ac:dyDescent="0.25">
      <c r="A3276" s="25">
        <v>43455</v>
      </c>
      <c r="E3276">
        <v>864.32</v>
      </c>
    </row>
    <row r="3277" spans="1:5" x14ac:dyDescent="0.25">
      <c r="A3277" s="25">
        <v>43458</v>
      </c>
      <c r="E3277">
        <v>814.45</v>
      </c>
    </row>
    <row r="3278" spans="1:5" x14ac:dyDescent="0.25">
      <c r="A3278" s="25">
        <v>43460</v>
      </c>
      <c r="E3278">
        <v>859.3</v>
      </c>
    </row>
    <row r="3279" spans="1:5" x14ac:dyDescent="0.25">
      <c r="A3279" s="25">
        <v>43461</v>
      </c>
      <c r="E3279">
        <v>828.05</v>
      </c>
    </row>
    <row r="3280" spans="1:5" x14ac:dyDescent="0.25">
      <c r="A3280" s="25">
        <v>43462</v>
      </c>
      <c r="E3280">
        <v>829.17</v>
      </c>
    </row>
    <row r="3281" spans="1:5" x14ac:dyDescent="0.25">
      <c r="A3281" s="25">
        <v>43465</v>
      </c>
      <c r="E3281">
        <v>859.61</v>
      </c>
    </row>
    <row r="3282" spans="1:5" x14ac:dyDescent="0.25">
      <c r="A3282" s="25">
        <v>43467</v>
      </c>
      <c r="E3282">
        <v>883.59</v>
      </c>
    </row>
    <row r="3283" spans="1:5" x14ac:dyDescent="0.25">
      <c r="A3283" s="25">
        <v>43468</v>
      </c>
      <c r="E3283">
        <v>852.87</v>
      </c>
    </row>
    <row r="3284" spans="1:5" x14ac:dyDescent="0.25">
      <c r="A3284" s="25">
        <v>43469</v>
      </c>
      <c r="E3284">
        <v>918.06</v>
      </c>
    </row>
    <row r="3285" spans="1:5" x14ac:dyDescent="0.25">
      <c r="A3285" s="25">
        <v>43472</v>
      </c>
      <c r="E3285">
        <v>944.98</v>
      </c>
    </row>
    <row r="3286" spans="1:5" x14ac:dyDescent="0.25">
      <c r="A3286" s="25">
        <v>43473</v>
      </c>
      <c r="E3286">
        <v>955.66</v>
      </c>
    </row>
    <row r="3287" spans="1:5" x14ac:dyDescent="0.25">
      <c r="A3287" s="25">
        <v>43474</v>
      </c>
      <c r="E3287">
        <v>980.13</v>
      </c>
    </row>
    <row r="3288" spans="1:5" x14ac:dyDescent="0.25">
      <c r="A3288" s="25">
        <v>43475</v>
      </c>
      <c r="E3288">
        <v>988.98</v>
      </c>
    </row>
    <row r="3289" spans="1:5" x14ac:dyDescent="0.25">
      <c r="A3289" s="25">
        <v>43476</v>
      </c>
      <c r="E3289">
        <v>1022.49</v>
      </c>
    </row>
    <row r="3290" spans="1:5" x14ac:dyDescent="0.25">
      <c r="A3290" s="25">
        <v>43479</v>
      </c>
      <c r="E3290">
        <v>1021.85</v>
      </c>
    </row>
    <row r="3291" spans="1:5" x14ac:dyDescent="0.25">
      <c r="A3291" s="25">
        <v>43480</v>
      </c>
      <c r="E3291">
        <v>1060.97</v>
      </c>
    </row>
    <row r="3292" spans="1:5" x14ac:dyDescent="0.25">
      <c r="A3292" s="25">
        <v>43481</v>
      </c>
      <c r="E3292">
        <v>1049.02</v>
      </c>
    </row>
    <row r="3293" spans="1:5" x14ac:dyDescent="0.25">
      <c r="A3293" s="25">
        <v>43482</v>
      </c>
      <c r="E3293">
        <v>1056.46</v>
      </c>
    </row>
    <row r="3294" spans="1:5" x14ac:dyDescent="0.25">
      <c r="A3294" s="25">
        <v>43483</v>
      </c>
      <c r="E3294">
        <v>1078.8800000000001</v>
      </c>
    </row>
    <row r="3295" spans="1:5" x14ac:dyDescent="0.25">
      <c r="A3295" s="25">
        <v>43487</v>
      </c>
      <c r="E3295">
        <v>976.94</v>
      </c>
    </row>
    <row r="3296" spans="1:5" x14ac:dyDescent="0.25">
      <c r="A3296" s="25">
        <v>43488</v>
      </c>
      <c r="E3296">
        <v>990.68</v>
      </c>
    </row>
    <row r="3297" spans="1:5" x14ac:dyDescent="0.25">
      <c r="A3297" s="25">
        <v>43489</v>
      </c>
      <c r="E3297">
        <v>1021.52</v>
      </c>
    </row>
    <row r="3298" spans="1:5" x14ac:dyDescent="0.25">
      <c r="A3298" s="25">
        <v>43490</v>
      </c>
      <c r="E3298">
        <v>1065.8699999999999</v>
      </c>
    </row>
    <row r="3299" spans="1:5" x14ac:dyDescent="0.25">
      <c r="A3299" s="25">
        <v>43493</v>
      </c>
      <c r="E3299">
        <v>1016.1</v>
      </c>
    </row>
    <row r="3300" spans="1:5" x14ac:dyDescent="0.25">
      <c r="A3300" s="25">
        <v>43494</v>
      </c>
      <c r="E3300">
        <v>1022.87</v>
      </c>
    </row>
    <row r="3301" spans="1:5" x14ac:dyDescent="0.25">
      <c r="A3301" s="25">
        <v>43495</v>
      </c>
      <c r="E3301">
        <v>1066.96</v>
      </c>
    </row>
    <row r="3302" spans="1:5" x14ac:dyDescent="0.25">
      <c r="A3302" s="25">
        <v>43496</v>
      </c>
      <c r="E3302">
        <v>1108.18</v>
      </c>
    </row>
    <row r="3303" spans="1:5" x14ac:dyDescent="0.25">
      <c r="A3303" s="25">
        <v>43497</v>
      </c>
      <c r="E3303">
        <v>1123.19</v>
      </c>
    </row>
    <row r="3304" spans="1:5" x14ac:dyDescent="0.25">
      <c r="A3304" s="25">
        <v>43500</v>
      </c>
      <c r="E3304">
        <v>1157.4100000000001</v>
      </c>
    </row>
    <row r="3305" spans="1:5" x14ac:dyDescent="0.25">
      <c r="A3305" s="25">
        <v>43501</v>
      </c>
      <c r="E3305">
        <v>1165.24</v>
      </c>
    </row>
    <row r="3306" spans="1:5" x14ac:dyDescent="0.25">
      <c r="A3306" s="25">
        <v>43502</v>
      </c>
      <c r="E3306">
        <v>1174.8900000000001</v>
      </c>
    </row>
    <row r="3307" spans="1:5" x14ac:dyDescent="0.25">
      <c r="A3307" s="25">
        <v>43503</v>
      </c>
      <c r="E3307">
        <v>1132.81</v>
      </c>
    </row>
    <row r="3308" spans="1:5" x14ac:dyDescent="0.25">
      <c r="A3308" s="25">
        <v>43504</v>
      </c>
      <c r="E3308">
        <v>1140.6199999999999</v>
      </c>
    </row>
    <row r="3309" spans="1:5" x14ac:dyDescent="0.25">
      <c r="A3309" s="25">
        <v>43507</v>
      </c>
      <c r="E3309">
        <v>1159.1099999999999</v>
      </c>
    </row>
    <row r="3310" spans="1:5" x14ac:dyDescent="0.25">
      <c r="A3310" s="25">
        <v>43508</v>
      </c>
      <c r="E3310">
        <v>1178.33</v>
      </c>
    </row>
    <row r="3311" spans="1:5" x14ac:dyDescent="0.25">
      <c r="A3311" s="25">
        <v>43509</v>
      </c>
      <c r="E3311">
        <v>1184.68</v>
      </c>
    </row>
    <row r="3312" spans="1:5" x14ac:dyDescent="0.25">
      <c r="A3312" s="25">
        <v>43510</v>
      </c>
      <c r="E3312">
        <v>1168.93</v>
      </c>
    </row>
    <row r="3313" spans="1:5" x14ac:dyDescent="0.25">
      <c r="A3313" s="25">
        <v>43511</v>
      </c>
      <c r="E3313">
        <v>1199.53</v>
      </c>
    </row>
    <row r="3314" spans="1:5" x14ac:dyDescent="0.25">
      <c r="A3314" s="25">
        <v>43515</v>
      </c>
      <c r="E3314">
        <v>1206.58</v>
      </c>
    </row>
    <row r="3315" spans="1:5" x14ac:dyDescent="0.25">
      <c r="A3315" s="25">
        <v>43516</v>
      </c>
      <c r="E3315">
        <v>1245</v>
      </c>
    </row>
    <row r="3316" spans="1:5" x14ac:dyDescent="0.25">
      <c r="A3316" s="25">
        <v>43517</v>
      </c>
      <c r="E3316">
        <v>1225.8499999999999</v>
      </c>
    </row>
    <row r="3317" spans="1:5" x14ac:dyDescent="0.25">
      <c r="A3317" s="25">
        <v>43518</v>
      </c>
      <c r="E3317">
        <v>1276.1099999999999</v>
      </c>
    </row>
    <row r="3318" spans="1:5" x14ac:dyDescent="0.25">
      <c r="A3318" s="25">
        <v>43521</v>
      </c>
      <c r="E3318">
        <v>1259.25</v>
      </c>
    </row>
    <row r="3319" spans="1:5" x14ac:dyDescent="0.25">
      <c r="A3319" s="25">
        <v>43522</v>
      </c>
      <c r="E3319">
        <v>1245.58</v>
      </c>
    </row>
    <row r="3320" spans="1:5" x14ac:dyDescent="0.25">
      <c r="A3320" s="25">
        <v>43523</v>
      </c>
      <c r="E3320">
        <v>1238.33</v>
      </c>
    </row>
    <row r="3321" spans="1:5" x14ac:dyDescent="0.25">
      <c r="A3321" s="25">
        <v>43524</v>
      </c>
      <c r="E3321">
        <v>1243.94</v>
      </c>
    </row>
    <row r="3322" spans="1:5" x14ac:dyDescent="0.25">
      <c r="A3322" s="25">
        <v>43525</v>
      </c>
      <c r="E3322">
        <v>1297.93</v>
      </c>
    </row>
    <row r="3323" spans="1:5" x14ac:dyDescent="0.25">
      <c r="A3323" s="25">
        <v>43528</v>
      </c>
      <c r="E3323">
        <v>1261.54</v>
      </c>
    </row>
    <row r="3324" spans="1:5" x14ac:dyDescent="0.25">
      <c r="A3324" s="25">
        <v>43529</v>
      </c>
      <c r="E3324">
        <v>1266.17</v>
      </c>
    </row>
    <row r="3325" spans="1:5" x14ac:dyDescent="0.25">
      <c r="A3325" s="25">
        <v>43530</v>
      </c>
      <c r="E3325">
        <v>1225.06</v>
      </c>
    </row>
    <row r="3326" spans="1:5" x14ac:dyDescent="0.25">
      <c r="A3326" s="25">
        <v>43531</v>
      </c>
      <c r="E3326">
        <v>1172.74</v>
      </c>
    </row>
    <row r="3327" spans="1:5" x14ac:dyDescent="0.25">
      <c r="A3327" s="25">
        <v>43532</v>
      </c>
      <c r="E3327">
        <v>1159.26</v>
      </c>
    </row>
    <row r="3328" spans="1:5" x14ac:dyDescent="0.25">
      <c r="A3328" s="25">
        <v>43535</v>
      </c>
      <c r="E3328">
        <v>1251.53</v>
      </c>
    </row>
    <row r="3329" spans="1:5" x14ac:dyDescent="0.25">
      <c r="A3329" s="25">
        <v>43536</v>
      </c>
      <c r="E3329">
        <v>1282.8599999999999</v>
      </c>
    </row>
    <row r="3330" spans="1:5" x14ac:dyDescent="0.25">
      <c r="A3330" s="25">
        <v>43537</v>
      </c>
      <c r="E3330">
        <v>1298.68</v>
      </c>
    </row>
    <row r="3331" spans="1:5" x14ac:dyDescent="0.25">
      <c r="A3331" s="25">
        <v>43538</v>
      </c>
      <c r="E3331">
        <v>1322.09</v>
      </c>
    </row>
    <row r="3332" spans="1:5" x14ac:dyDescent="0.25">
      <c r="A3332" s="25">
        <v>43539</v>
      </c>
      <c r="E3332">
        <v>1344.71</v>
      </c>
    </row>
    <row r="3333" spans="1:5" x14ac:dyDescent="0.25">
      <c r="A3333" s="25">
        <v>43542</v>
      </c>
      <c r="E3333">
        <v>1345.61</v>
      </c>
    </row>
    <row r="3334" spans="1:5" x14ac:dyDescent="0.25">
      <c r="A3334" s="25">
        <v>43543</v>
      </c>
      <c r="E3334">
        <v>1326.76</v>
      </c>
    </row>
    <row r="3335" spans="1:5" x14ac:dyDescent="0.25">
      <c r="A3335" s="25">
        <v>43544</v>
      </c>
      <c r="E3335">
        <v>1322.2</v>
      </c>
    </row>
    <row r="3336" spans="1:5" x14ac:dyDescent="0.25">
      <c r="A3336" s="25">
        <v>43545</v>
      </c>
      <c r="E3336">
        <v>1334.48</v>
      </c>
    </row>
    <row r="3337" spans="1:5" x14ac:dyDescent="0.25">
      <c r="A3337" s="25">
        <v>43546</v>
      </c>
      <c r="E3337">
        <v>1187.04</v>
      </c>
    </row>
    <row r="3338" spans="1:5" x14ac:dyDescent="0.25">
      <c r="A3338" s="25">
        <v>43549</v>
      </c>
      <c r="E3338">
        <v>1184.3399999999999</v>
      </c>
    </row>
    <row r="3339" spans="1:5" x14ac:dyDescent="0.25">
      <c r="A3339" s="25">
        <v>43550</v>
      </c>
      <c r="E3339">
        <v>1237.82</v>
      </c>
    </row>
    <row r="3340" spans="1:5" x14ac:dyDescent="0.25">
      <c r="A3340" s="25">
        <v>43551</v>
      </c>
      <c r="E3340">
        <v>1229.22</v>
      </c>
    </row>
    <row r="3341" spans="1:5" x14ac:dyDescent="0.25">
      <c r="A3341" s="25">
        <v>43552</v>
      </c>
      <c r="E3341">
        <v>1250.73</v>
      </c>
    </row>
    <row r="3342" spans="1:5" x14ac:dyDescent="0.25">
      <c r="A3342" s="25">
        <v>43553</v>
      </c>
      <c r="E3342">
        <v>1290.6600000000001</v>
      </c>
    </row>
    <row r="3343" spans="1:5" x14ac:dyDescent="0.25">
      <c r="A3343" s="25">
        <v>43556</v>
      </c>
      <c r="E3343">
        <v>1315.37</v>
      </c>
    </row>
    <row r="3344" spans="1:5" x14ac:dyDescent="0.25">
      <c r="A3344" s="25">
        <v>43557</v>
      </c>
      <c r="E3344">
        <v>1322.11</v>
      </c>
    </row>
    <row r="3345" spans="1:5" x14ac:dyDescent="0.25">
      <c r="A3345" s="25">
        <v>43558</v>
      </c>
      <c r="E3345">
        <v>1307.8</v>
      </c>
    </row>
    <row r="3346" spans="1:5" x14ac:dyDescent="0.25">
      <c r="A3346" s="25">
        <v>43559</v>
      </c>
      <c r="E3346">
        <v>1320</v>
      </c>
    </row>
    <row r="3347" spans="1:5" x14ac:dyDescent="0.25">
      <c r="A3347" s="25">
        <v>43560</v>
      </c>
      <c r="E3347">
        <v>1345.8</v>
      </c>
    </row>
    <row r="3348" spans="1:5" x14ac:dyDescent="0.25">
      <c r="A3348" s="25">
        <v>43563</v>
      </c>
      <c r="E3348">
        <v>1352.84</v>
      </c>
    </row>
    <row r="3349" spans="1:5" x14ac:dyDescent="0.25">
      <c r="A3349" s="25">
        <v>43564</v>
      </c>
      <c r="E3349">
        <v>1304.3499999999999</v>
      </c>
    </row>
    <row r="3350" spans="1:5" x14ac:dyDescent="0.25">
      <c r="A3350" s="25">
        <v>43565</v>
      </c>
      <c r="E3350">
        <v>1341.12</v>
      </c>
    </row>
    <row r="3351" spans="1:5" x14ac:dyDescent="0.25">
      <c r="A3351" s="25">
        <v>43566</v>
      </c>
      <c r="E3351">
        <v>1368.51</v>
      </c>
    </row>
    <row r="3352" spans="1:5" x14ac:dyDescent="0.25">
      <c r="A3352" s="25">
        <v>43567</v>
      </c>
      <c r="E3352">
        <v>1431.14</v>
      </c>
    </row>
    <row r="3353" spans="1:5" x14ac:dyDescent="0.25">
      <c r="A3353" s="25">
        <v>43570</v>
      </c>
      <c r="E3353">
        <v>1446.97</v>
      </c>
    </row>
    <row r="3354" spans="1:5" x14ac:dyDescent="0.25">
      <c r="A3354" s="25">
        <v>43571</v>
      </c>
      <c r="E3354">
        <v>1456.24</v>
      </c>
    </row>
    <row r="3355" spans="1:5" x14ac:dyDescent="0.25">
      <c r="A3355" s="25">
        <v>43572</v>
      </c>
      <c r="E3355">
        <v>1452.25</v>
      </c>
    </row>
    <row r="3356" spans="1:5" x14ac:dyDescent="0.25">
      <c r="A3356" s="25">
        <v>43573</v>
      </c>
      <c r="E3356">
        <v>1471.33</v>
      </c>
    </row>
    <row r="3357" spans="1:5" x14ac:dyDescent="0.25">
      <c r="A3357" s="25">
        <v>43577</v>
      </c>
      <c r="E3357">
        <v>1485.37</v>
      </c>
    </row>
    <row r="3358" spans="1:5" x14ac:dyDescent="0.25">
      <c r="A3358" s="25">
        <v>43578</v>
      </c>
      <c r="E3358">
        <v>1495.55</v>
      </c>
    </row>
    <row r="3359" spans="1:5" x14ac:dyDescent="0.25">
      <c r="A3359" s="25">
        <v>43579</v>
      </c>
      <c r="E3359">
        <v>1469.51</v>
      </c>
    </row>
    <row r="3360" spans="1:5" x14ac:dyDescent="0.25">
      <c r="A3360" s="25">
        <v>43580</v>
      </c>
      <c r="E3360">
        <v>1446.82</v>
      </c>
    </row>
    <row r="3361" spans="1:5" x14ac:dyDescent="0.25">
      <c r="A3361" s="25">
        <v>43581</v>
      </c>
      <c r="E3361">
        <v>1472.51</v>
      </c>
    </row>
    <row r="3362" spans="1:5" x14ac:dyDescent="0.25">
      <c r="A3362" s="25">
        <v>43584</v>
      </c>
      <c r="E3362">
        <v>1461.42</v>
      </c>
    </row>
    <row r="3363" spans="1:5" x14ac:dyDescent="0.25">
      <c r="A3363" s="25">
        <v>43585</v>
      </c>
      <c r="E3363">
        <v>1459.78</v>
      </c>
    </row>
    <row r="3364" spans="1:5" x14ac:dyDescent="0.25">
      <c r="A3364" s="25">
        <v>43586</v>
      </c>
      <c r="E3364">
        <v>1416.43</v>
      </c>
    </row>
    <row r="3365" spans="1:5" x14ac:dyDescent="0.25">
      <c r="A3365" s="25">
        <v>43587</v>
      </c>
      <c r="E3365">
        <v>1391.03</v>
      </c>
    </row>
    <row r="3366" spans="1:5" x14ac:dyDescent="0.25">
      <c r="A3366" s="25">
        <v>43588</v>
      </c>
      <c r="E3366">
        <v>1469.96</v>
      </c>
    </row>
    <row r="3367" spans="1:5" x14ac:dyDescent="0.25">
      <c r="A3367" s="25">
        <v>43591</v>
      </c>
      <c r="E3367">
        <v>1382.22</v>
      </c>
    </row>
    <row r="3368" spans="1:5" x14ac:dyDescent="0.25">
      <c r="A3368" s="25">
        <v>43592</v>
      </c>
      <c r="E3368">
        <v>1143.07</v>
      </c>
    </row>
    <row r="3369" spans="1:5" x14ac:dyDescent="0.25">
      <c r="A3369" s="25">
        <v>43593</v>
      </c>
      <c r="E3369">
        <v>1182.17</v>
      </c>
    </row>
    <row r="3370" spans="1:5" x14ac:dyDescent="0.25">
      <c r="A3370" s="25">
        <v>43594</v>
      </c>
      <c r="E3370">
        <v>1173.0999999999999</v>
      </c>
    </row>
    <row r="3371" spans="1:5" x14ac:dyDescent="0.25">
      <c r="A3371" s="25">
        <v>43595</v>
      </c>
      <c r="E3371">
        <v>1250.23</v>
      </c>
    </row>
    <row r="3372" spans="1:5" x14ac:dyDescent="0.25">
      <c r="A3372" s="25">
        <v>43598</v>
      </c>
      <c r="E3372">
        <v>1087.99</v>
      </c>
    </row>
    <row r="3373" spans="1:5" x14ac:dyDescent="0.25">
      <c r="A3373" s="25">
        <v>43599</v>
      </c>
      <c r="E3373">
        <v>1145.96</v>
      </c>
    </row>
    <row r="3374" spans="1:5" x14ac:dyDescent="0.25">
      <c r="A3374" s="25">
        <v>43600</v>
      </c>
      <c r="E3374">
        <v>1194.07</v>
      </c>
    </row>
    <row r="3375" spans="1:5" x14ac:dyDescent="0.25">
      <c r="A3375" s="25">
        <v>43601</v>
      </c>
      <c r="E3375">
        <v>1239.42</v>
      </c>
    </row>
    <row r="3376" spans="1:5" x14ac:dyDescent="0.25">
      <c r="A3376" s="25">
        <v>43602</v>
      </c>
      <c r="E3376">
        <v>1229.01</v>
      </c>
    </row>
    <row r="3377" spans="1:5" x14ac:dyDescent="0.25">
      <c r="A3377" s="25">
        <v>43605</v>
      </c>
      <c r="E3377">
        <v>1211.44</v>
      </c>
    </row>
    <row r="3378" spans="1:5" x14ac:dyDescent="0.25">
      <c r="A3378" s="25">
        <v>43606</v>
      </c>
      <c r="E3378">
        <v>1268.95</v>
      </c>
    </row>
    <row r="3379" spans="1:5" x14ac:dyDescent="0.25">
      <c r="A3379" s="25">
        <v>43607</v>
      </c>
      <c r="E3379">
        <v>1290.6500000000001</v>
      </c>
    </row>
    <row r="3380" spans="1:5" x14ac:dyDescent="0.25">
      <c r="A3380" s="25">
        <v>43608</v>
      </c>
      <c r="E3380">
        <v>1187.25</v>
      </c>
    </row>
    <row r="3381" spans="1:5" x14ac:dyDescent="0.25">
      <c r="A3381" s="25">
        <v>43609</v>
      </c>
      <c r="E3381">
        <v>1223.8599999999999</v>
      </c>
    </row>
    <row r="3382" spans="1:5" x14ac:dyDescent="0.25">
      <c r="A3382" s="25">
        <v>43613</v>
      </c>
      <c r="E3382">
        <v>1186.5899999999999</v>
      </c>
    </row>
    <row r="3383" spans="1:5" x14ac:dyDescent="0.25">
      <c r="A3383" s="25">
        <v>43614</v>
      </c>
      <c r="E3383">
        <v>1157.57</v>
      </c>
    </row>
    <row r="3384" spans="1:5" x14ac:dyDescent="0.25">
      <c r="A3384" s="25">
        <v>43615</v>
      </c>
      <c r="E3384">
        <v>1176.8399999999999</v>
      </c>
    </row>
    <row r="3385" spans="1:5" x14ac:dyDescent="0.25">
      <c r="A3385" s="25">
        <v>43616</v>
      </c>
      <c r="E3385">
        <v>1132.71</v>
      </c>
    </row>
    <row r="3386" spans="1:5" x14ac:dyDescent="0.25">
      <c r="A3386" s="25">
        <v>43619</v>
      </c>
      <c r="E3386">
        <v>1112.98</v>
      </c>
    </row>
    <row r="3387" spans="1:5" x14ac:dyDescent="0.25">
      <c r="A3387" s="25">
        <v>43620</v>
      </c>
      <c r="E3387">
        <v>1182.29</v>
      </c>
    </row>
    <row r="3388" spans="1:5" x14ac:dyDescent="0.25">
      <c r="A3388" s="25">
        <v>43621</v>
      </c>
      <c r="E3388">
        <v>1209.01</v>
      </c>
    </row>
    <row r="3389" spans="1:5" x14ac:dyDescent="0.25">
      <c r="A3389" s="25">
        <v>43622</v>
      </c>
      <c r="E3389">
        <v>1231.56</v>
      </c>
    </row>
    <row r="3390" spans="1:5" x14ac:dyDescent="0.25">
      <c r="A3390" s="25">
        <v>43623</v>
      </c>
      <c r="E3390">
        <v>1223.73</v>
      </c>
    </row>
    <row r="3391" spans="1:5" x14ac:dyDescent="0.25">
      <c r="A3391" s="25">
        <v>43626</v>
      </c>
      <c r="E3391">
        <v>1232.78</v>
      </c>
    </row>
    <row r="3392" spans="1:5" x14ac:dyDescent="0.25">
      <c r="A3392" s="25">
        <v>43627</v>
      </c>
      <c r="E3392">
        <v>1230.7</v>
      </c>
    </row>
    <row r="3393" spans="1:5" x14ac:dyDescent="0.25">
      <c r="A3393" s="25">
        <v>43628</v>
      </c>
      <c r="E3393">
        <v>1234.95</v>
      </c>
    </row>
    <row r="3394" spans="1:5" x14ac:dyDescent="0.25">
      <c r="A3394" s="25">
        <v>43629</v>
      </c>
      <c r="E3394">
        <v>1234.53</v>
      </c>
    </row>
    <row r="3395" spans="1:5" x14ac:dyDescent="0.25">
      <c r="A3395" s="25">
        <v>43630</v>
      </c>
      <c r="E3395">
        <v>1254.17</v>
      </c>
    </row>
    <row r="3396" spans="1:5" x14ac:dyDescent="0.25">
      <c r="A3396" s="25">
        <v>43633</v>
      </c>
      <c r="E3396">
        <v>1269.53</v>
      </c>
    </row>
    <row r="3397" spans="1:5" x14ac:dyDescent="0.25">
      <c r="A3397" s="25">
        <v>43634</v>
      </c>
      <c r="E3397">
        <v>1277.6300000000001</v>
      </c>
    </row>
    <row r="3398" spans="1:5" x14ac:dyDescent="0.25">
      <c r="A3398" s="25">
        <v>43635</v>
      </c>
      <c r="E3398">
        <v>1320.12</v>
      </c>
    </row>
    <row r="3399" spans="1:5" x14ac:dyDescent="0.25">
      <c r="A3399" s="25">
        <v>43636</v>
      </c>
      <c r="E3399">
        <v>1318.43</v>
      </c>
    </row>
    <row r="3400" spans="1:5" x14ac:dyDescent="0.25">
      <c r="A3400" s="25">
        <v>43637</v>
      </c>
      <c r="E3400">
        <v>1287.26</v>
      </c>
    </row>
    <row r="3401" spans="1:5" x14ac:dyDescent="0.25">
      <c r="A3401" s="25">
        <v>43640</v>
      </c>
      <c r="E3401">
        <v>1294.57</v>
      </c>
    </row>
    <row r="3402" spans="1:5" x14ac:dyDescent="0.25">
      <c r="A3402" s="25">
        <v>43641</v>
      </c>
      <c r="E3402">
        <v>1260.73</v>
      </c>
    </row>
    <row r="3403" spans="1:5" x14ac:dyDescent="0.25">
      <c r="A3403" s="25">
        <v>43642</v>
      </c>
      <c r="E3403">
        <v>1277.23</v>
      </c>
    </row>
    <row r="3404" spans="1:5" x14ac:dyDescent="0.25">
      <c r="A3404" s="25">
        <v>43643</v>
      </c>
      <c r="E3404">
        <v>1292.4000000000001</v>
      </c>
    </row>
    <row r="3405" spans="1:5" x14ac:dyDescent="0.25">
      <c r="A3405" s="25">
        <v>43644</v>
      </c>
      <c r="E3405">
        <v>1312.83</v>
      </c>
    </row>
    <row r="3406" spans="1:5" x14ac:dyDescent="0.25">
      <c r="A3406" s="25">
        <v>43647</v>
      </c>
      <c r="E3406">
        <v>1382.47</v>
      </c>
    </row>
    <row r="3407" spans="1:5" x14ac:dyDescent="0.25">
      <c r="A3407" s="25">
        <v>43648</v>
      </c>
      <c r="E3407">
        <v>1435.99</v>
      </c>
    </row>
    <row r="3408" spans="1:5" x14ac:dyDescent="0.25">
      <c r="A3408" s="25">
        <v>43649</v>
      </c>
      <c r="E3408">
        <v>1432.31</v>
      </c>
    </row>
    <row r="3409" spans="1:5" x14ac:dyDescent="0.25">
      <c r="A3409" s="25">
        <v>43651</v>
      </c>
      <c r="E3409">
        <v>1431.51</v>
      </c>
    </row>
    <row r="3410" spans="1:5" x14ac:dyDescent="0.25">
      <c r="A3410" s="25">
        <v>43654</v>
      </c>
      <c r="E3410">
        <v>1408.63</v>
      </c>
    </row>
    <row r="3411" spans="1:5" x14ac:dyDescent="0.25">
      <c r="A3411" s="25">
        <v>43655</v>
      </c>
      <c r="E3411">
        <v>1394.5</v>
      </c>
    </row>
    <row r="3412" spans="1:5" x14ac:dyDescent="0.25">
      <c r="A3412" s="25">
        <v>43656</v>
      </c>
      <c r="E3412">
        <v>1437.74</v>
      </c>
    </row>
    <row r="3413" spans="1:5" x14ac:dyDescent="0.25">
      <c r="A3413" s="25">
        <v>43657</v>
      </c>
      <c r="E3413">
        <v>1455.8</v>
      </c>
    </row>
    <row r="3414" spans="1:5" x14ac:dyDescent="0.25">
      <c r="A3414" s="25">
        <v>43658</v>
      </c>
      <c r="E3414">
        <v>1485.1</v>
      </c>
    </row>
    <row r="3415" spans="1:5" x14ac:dyDescent="0.25">
      <c r="A3415" s="25">
        <v>43661</v>
      </c>
      <c r="E3415">
        <v>1486.56</v>
      </c>
    </row>
    <row r="3416" spans="1:5" x14ac:dyDescent="0.25">
      <c r="A3416" s="25">
        <v>43662</v>
      </c>
      <c r="E3416">
        <v>1494.7</v>
      </c>
    </row>
    <row r="3417" spans="1:5" x14ac:dyDescent="0.25">
      <c r="A3417" s="25">
        <v>43663</v>
      </c>
      <c r="E3417">
        <v>1454.2</v>
      </c>
    </row>
    <row r="3418" spans="1:5" x14ac:dyDescent="0.25">
      <c r="A3418" s="25">
        <v>43664</v>
      </c>
      <c r="E3418">
        <v>1461.29</v>
      </c>
    </row>
    <row r="3419" spans="1:5" x14ac:dyDescent="0.25">
      <c r="A3419" s="25">
        <v>43665</v>
      </c>
      <c r="E3419">
        <v>1453.32</v>
      </c>
    </row>
    <row r="3420" spans="1:5" x14ac:dyDescent="0.25">
      <c r="A3420" s="25">
        <v>43668</v>
      </c>
      <c r="E3420">
        <v>1474.74</v>
      </c>
    </row>
    <row r="3421" spans="1:5" x14ac:dyDescent="0.25">
      <c r="A3421" s="25">
        <v>43669</v>
      </c>
      <c r="E3421">
        <v>1524.21</v>
      </c>
    </row>
    <row r="3422" spans="1:5" x14ac:dyDescent="0.25">
      <c r="A3422" s="25">
        <v>43670</v>
      </c>
      <c r="E3422">
        <v>1567.68</v>
      </c>
    </row>
    <row r="3423" spans="1:5" x14ac:dyDescent="0.25">
      <c r="A3423" s="25">
        <v>43671</v>
      </c>
      <c r="E3423">
        <v>1513.01</v>
      </c>
    </row>
    <row r="3424" spans="1:5" x14ac:dyDescent="0.25">
      <c r="A3424" s="25">
        <v>43672</v>
      </c>
      <c r="E3424">
        <v>1555.13</v>
      </c>
    </row>
    <row r="3425" spans="1:5" x14ac:dyDescent="0.25">
      <c r="A3425" s="25">
        <v>43675</v>
      </c>
      <c r="E3425">
        <v>1543.98</v>
      </c>
    </row>
    <row r="3426" spans="1:5" x14ac:dyDescent="0.25">
      <c r="A3426" s="25">
        <v>43676</v>
      </c>
      <c r="E3426">
        <v>1500.58</v>
      </c>
    </row>
    <row r="3427" spans="1:5" x14ac:dyDescent="0.25">
      <c r="A3427" s="25">
        <v>43677</v>
      </c>
      <c r="E3427">
        <v>1432.1</v>
      </c>
    </row>
    <row r="3428" spans="1:5" x14ac:dyDescent="0.25">
      <c r="A3428" s="25">
        <v>43678</v>
      </c>
      <c r="E3428">
        <v>1320.52</v>
      </c>
    </row>
    <row r="3429" spans="1:5" x14ac:dyDescent="0.25">
      <c r="A3429" s="25">
        <v>43679</v>
      </c>
      <c r="E3429">
        <v>1289.82</v>
      </c>
    </row>
    <row r="3430" spans="1:5" x14ac:dyDescent="0.25">
      <c r="A3430" s="25">
        <v>43682</v>
      </c>
      <c r="E3430">
        <v>1129</v>
      </c>
    </row>
    <row r="3431" spans="1:5" x14ac:dyDescent="0.25">
      <c r="A3431" s="25">
        <v>43683</v>
      </c>
      <c r="E3431">
        <v>1180.49</v>
      </c>
    </row>
    <row r="3432" spans="1:5" x14ac:dyDescent="0.25">
      <c r="A3432" s="25">
        <v>43684</v>
      </c>
      <c r="E3432">
        <v>1183.32</v>
      </c>
    </row>
    <row r="3433" spans="1:5" x14ac:dyDescent="0.25">
      <c r="A3433" s="25">
        <v>43685</v>
      </c>
      <c r="E3433">
        <v>1253.24</v>
      </c>
    </row>
    <row r="3434" spans="1:5" x14ac:dyDescent="0.25">
      <c r="A3434" s="25">
        <v>43686</v>
      </c>
      <c r="E3434">
        <v>1228.1300000000001</v>
      </c>
    </row>
    <row r="3435" spans="1:5" x14ac:dyDescent="0.25">
      <c r="A3435" s="25">
        <v>43689</v>
      </c>
      <c r="E3435">
        <v>1122.71</v>
      </c>
    </row>
    <row r="3436" spans="1:5" x14ac:dyDescent="0.25">
      <c r="A3436" s="25">
        <v>43690</v>
      </c>
      <c r="E3436">
        <v>1196.73</v>
      </c>
    </row>
    <row r="3437" spans="1:5" x14ac:dyDescent="0.25">
      <c r="A3437" s="25">
        <v>43691</v>
      </c>
      <c r="E3437">
        <v>1048.44</v>
      </c>
    </row>
    <row r="3438" spans="1:5" x14ac:dyDescent="0.25">
      <c r="A3438" s="25">
        <v>43692</v>
      </c>
      <c r="E3438">
        <v>1068.43</v>
      </c>
    </row>
    <row r="3439" spans="1:5" x14ac:dyDescent="0.25">
      <c r="A3439" s="25">
        <v>43693</v>
      </c>
      <c r="E3439">
        <v>1126.31</v>
      </c>
    </row>
    <row r="3440" spans="1:5" x14ac:dyDescent="0.25">
      <c r="A3440" s="25">
        <v>43696</v>
      </c>
      <c r="E3440">
        <v>1212.82</v>
      </c>
    </row>
    <row r="3441" spans="1:5" x14ac:dyDescent="0.25">
      <c r="A3441" s="25">
        <v>43697</v>
      </c>
      <c r="E3441">
        <v>1182.43</v>
      </c>
    </row>
    <row r="3442" spans="1:5" x14ac:dyDescent="0.25">
      <c r="A3442" s="25">
        <v>43698</v>
      </c>
      <c r="E3442">
        <v>1237</v>
      </c>
    </row>
    <row r="3443" spans="1:5" x14ac:dyDescent="0.25">
      <c r="A3443" s="25">
        <v>43699</v>
      </c>
      <c r="E3443">
        <v>1220.46</v>
      </c>
    </row>
    <row r="3444" spans="1:5" x14ac:dyDescent="0.25">
      <c r="A3444" s="25">
        <v>43700</v>
      </c>
      <c r="E3444">
        <v>1050.03</v>
      </c>
    </row>
    <row r="3445" spans="1:5" x14ac:dyDescent="0.25">
      <c r="A3445" s="25">
        <v>43703</v>
      </c>
      <c r="E3445">
        <v>1080.99</v>
      </c>
    </row>
    <row r="3446" spans="1:5" x14ac:dyDescent="0.25">
      <c r="A3446" s="25">
        <v>43704</v>
      </c>
      <c r="E3446">
        <v>1068.74</v>
      </c>
    </row>
    <row r="3447" spans="1:5" x14ac:dyDescent="0.25">
      <c r="A3447" s="25">
        <v>43705</v>
      </c>
      <c r="E3447">
        <v>1084.07</v>
      </c>
    </row>
    <row r="3448" spans="1:5" x14ac:dyDescent="0.25">
      <c r="A3448" s="25">
        <v>43706</v>
      </c>
      <c r="E3448">
        <v>1140.74</v>
      </c>
    </row>
    <row r="3449" spans="1:5" x14ac:dyDescent="0.25">
      <c r="A3449" s="25">
        <v>43707</v>
      </c>
      <c r="E3449">
        <v>1130.2</v>
      </c>
    </row>
    <row r="3450" spans="1:5" x14ac:dyDescent="0.25">
      <c r="A3450" s="25">
        <v>43711</v>
      </c>
      <c r="E3450">
        <v>1084.29</v>
      </c>
    </row>
    <row r="3451" spans="1:5" x14ac:dyDescent="0.25">
      <c r="A3451" s="25">
        <v>43712</v>
      </c>
      <c r="E3451">
        <v>1146.6400000000001</v>
      </c>
    </row>
    <row r="3452" spans="1:5" x14ac:dyDescent="0.25">
      <c r="A3452" s="25">
        <v>43713</v>
      </c>
      <c r="E3452">
        <v>1199.19</v>
      </c>
    </row>
    <row r="3453" spans="1:5" x14ac:dyDescent="0.25">
      <c r="A3453" s="25">
        <v>43714</v>
      </c>
      <c r="E3453">
        <v>1227.3800000000001</v>
      </c>
    </row>
    <row r="3454" spans="1:5" x14ac:dyDescent="0.25">
      <c r="A3454" s="25">
        <v>43717</v>
      </c>
      <c r="E3454">
        <v>1240.17</v>
      </c>
    </row>
    <row r="3455" spans="1:5" x14ac:dyDescent="0.25">
      <c r="A3455" s="25">
        <v>43718</v>
      </c>
      <c r="E3455">
        <v>1235.48</v>
      </c>
    </row>
    <row r="3456" spans="1:5" x14ac:dyDescent="0.25">
      <c r="A3456" s="25">
        <v>43719</v>
      </c>
      <c r="E3456">
        <v>1261.83</v>
      </c>
    </row>
    <row r="3457" spans="1:5" x14ac:dyDescent="0.25">
      <c r="A3457" s="25">
        <v>43720</v>
      </c>
      <c r="E3457">
        <v>1300.1099999999999</v>
      </c>
    </row>
    <row r="3458" spans="1:5" x14ac:dyDescent="0.25">
      <c r="A3458" s="25">
        <v>43721</v>
      </c>
      <c r="E3458">
        <v>1312.41</v>
      </c>
    </row>
    <row r="3459" spans="1:5" x14ac:dyDescent="0.25">
      <c r="A3459" s="25">
        <v>43724</v>
      </c>
      <c r="E3459">
        <v>1288.5999999999999</v>
      </c>
    </row>
    <row r="3460" spans="1:5" x14ac:dyDescent="0.25">
      <c r="A3460" s="25">
        <v>43725</v>
      </c>
      <c r="E3460">
        <v>1294.55</v>
      </c>
    </row>
    <row r="3461" spans="1:5" x14ac:dyDescent="0.25">
      <c r="A3461" s="25">
        <v>43726</v>
      </c>
      <c r="E3461">
        <v>1336.88</v>
      </c>
    </row>
    <row r="3462" spans="1:5" x14ac:dyDescent="0.25">
      <c r="A3462" s="25">
        <v>43727</v>
      </c>
      <c r="E3462">
        <v>1358.59</v>
      </c>
    </row>
    <row r="3463" spans="1:5" x14ac:dyDescent="0.25">
      <c r="A3463" s="25">
        <v>43728</v>
      </c>
      <c r="E3463">
        <v>1296.2</v>
      </c>
    </row>
    <row r="3464" spans="1:5" x14ac:dyDescent="0.25">
      <c r="A3464" s="25">
        <v>43731</v>
      </c>
      <c r="E3464">
        <v>1306.8800000000001</v>
      </c>
    </row>
    <row r="3465" spans="1:5" x14ac:dyDescent="0.25">
      <c r="A3465" s="25">
        <v>43732</v>
      </c>
      <c r="E3465">
        <v>1246.22</v>
      </c>
    </row>
    <row r="3466" spans="1:5" x14ac:dyDescent="0.25">
      <c r="A3466" s="25">
        <v>43733</v>
      </c>
      <c r="E3466">
        <v>1274.6300000000001</v>
      </c>
    </row>
    <row r="3467" spans="1:5" x14ac:dyDescent="0.25">
      <c r="A3467" s="25">
        <v>43734</v>
      </c>
      <c r="E3467">
        <v>1263.57</v>
      </c>
    </row>
    <row r="3468" spans="1:5" x14ac:dyDescent="0.25">
      <c r="A3468" s="25">
        <v>43735</v>
      </c>
      <c r="E3468">
        <v>1218.52</v>
      </c>
    </row>
    <row r="3469" spans="1:5" x14ac:dyDescent="0.25">
      <c r="A3469" s="25">
        <v>43738</v>
      </c>
      <c r="E3469">
        <v>1261.42</v>
      </c>
    </row>
    <row r="3470" spans="1:5" x14ac:dyDescent="0.25">
      <c r="A3470" s="25">
        <v>43739</v>
      </c>
      <c r="E3470">
        <v>1209.3399999999999</v>
      </c>
    </row>
    <row r="3471" spans="1:5" x14ac:dyDescent="0.25">
      <c r="A3471" s="25">
        <v>43740</v>
      </c>
      <c r="E3471">
        <v>1124.94</v>
      </c>
    </row>
    <row r="3472" spans="1:5" x14ac:dyDescent="0.25">
      <c r="A3472" s="25">
        <v>43741</v>
      </c>
      <c r="E3472">
        <v>1155.76</v>
      </c>
    </row>
    <row r="3473" spans="1:5" x14ac:dyDescent="0.25">
      <c r="A3473" s="25">
        <v>43742</v>
      </c>
      <c r="E3473">
        <v>1225.42</v>
      </c>
    </row>
    <row r="3474" spans="1:5" x14ac:dyDescent="0.25">
      <c r="A3474" s="25">
        <v>43745</v>
      </c>
      <c r="E3474">
        <v>1217.48</v>
      </c>
    </row>
    <row r="3475" spans="1:5" x14ac:dyDescent="0.25">
      <c r="A3475" s="25">
        <v>43746</v>
      </c>
      <c r="E3475">
        <v>1130.07</v>
      </c>
    </row>
    <row r="3476" spans="1:5" x14ac:dyDescent="0.25">
      <c r="A3476" s="25">
        <v>43747</v>
      </c>
      <c r="E3476">
        <v>1166.52</v>
      </c>
    </row>
    <row r="3477" spans="1:5" x14ac:dyDescent="0.25">
      <c r="A3477" s="25">
        <v>43748</v>
      </c>
      <c r="E3477">
        <v>1197.3499999999999</v>
      </c>
    </row>
    <row r="3478" spans="1:5" x14ac:dyDescent="0.25">
      <c r="A3478" s="25">
        <v>43749</v>
      </c>
      <c r="E3478">
        <v>1272.21</v>
      </c>
    </row>
    <row r="3479" spans="1:5" x14ac:dyDescent="0.25">
      <c r="A3479" s="25">
        <v>43752</v>
      </c>
      <c r="E3479">
        <v>1306.1300000000001</v>
      </c>
    </row>
    <row r="3480" spans="1:5" x14ac:dyDescent="0.25">
      <c r="A3480" s="25">
        <v>43753</v>
      </c>
      <c r="E3480">
        <v>1350.75</v>
      </c>
    </row>
    <row r="3481" spans="1:5" x14ac:dyDescent="0.25">
      <c r="A3481" s="25">
        <v>43754</v>
      </c>
      <c r="E3481">
        <v>1364.31</v>
      </c>
    </row>
    <row r="3482" spans="1:5" x14ac:dyDescent="0.25">
      <c r="A3482" s="25">
        <v>43755</v>
      </c>
      <c r="E3482">
        <v>1375</v>
      </c>
    </row>
    <row r="3483" spans="1:5" x14ac:dyDescent="0.25">
      <c r="A3483" s="25">
        <v>43756</v>
      </c>
      <c r="E3483">
        <v>1375.17</v>
      </c>
    </row>
    <row r="3484" spans="1:5" x14ac:dyDescent="0.25">
      <c r="A3484" s="25">
        <v>43759</v>
      </c>
      <c r="E3484">
        <v>1407.83</v>
      </c>
    </row>
    <row r="3485" spans="1:5" x14ac:dyDescent="0.25">
      <c r="A3485" s="25">
        <v>43760</v>
      </c>
      <c r="E3485">
        <v>1391.62</v>
      </c>
    </row>
    <row r="3486" spans="1:5" x14ac:dyDescent="0.25">
      <c r="A3486" s="25">
        <v>43761</v>
      </c>
      <c r="E3486">
        <v>1398.33</v>
      </c>
    </row>
    <row r="3487" spans="1:5" x14ac:dyDescent="0.25">
      <c r="A3487" s="25">
        <v>43762</v>
      </c>
      <c r="E3487">
        <v>1424.33</v>
      </c>
    </row>
    <row r="3488" spans="1:5" x14ac:dyDescent="0.25">
      <c r="A3488" s="25">
        <v>43763</v>
      </c>
      <c r="E3488">
        <v>1469.23</v>
      </c>
    </row>
    <row r="3489" spans="1:5" x14ac:dyDescent="0.25">
      <c r="A3489" s="25">
        <v>43766</v>
      </c>
      <c r="E3489">
        <v>1458.1</v>
      </c>
    </row>
    <row r="3490" spans="1:5" x14ac:dyDescent="0.25">
      <c r="A3490" s="25">
        <v>43767</v>
      </c>
      <c r="E3490">
        <v>1454.72</v>
      </c>
    </row>
    <row r="3491" spans="1:5" x14ac:dyDescent="0.25">
      <c r="A3491" s="25">
        <v>43768</v>
      </c>
      <c r="E3491">
        <v>1490.82</v>
      </c>
    </row>
    <row r="3492" spans="1:5" x14ac:dyDescent="0.25">
      <c r="A3492" s="25">
        <v>43769</v>
      </c>
      <c r="E3492">
        <v>1457.68</v>
      </c>
    </row>
    <row r="3493" spans="1:5" x14ac:dyDescent="0.25">
      <c r="A3493" s="25">
        <v>43770</v>
      </c>
      <c r="E3493">
        <v>1534.04</v>
      </c>
    </row>
    <row r="3494" spans="1:5" x14ac:dyDescent="0.25">
      <c r="A3494" s="25">
        <v>43773</v>
      </c>
      <c r="E3494">
        <v>1530.56</v>
      </c>
    </row>
    <row r="3495" spans="1:5" x14ac:dyDescent="0.25">
      <c r="A3495" s="25">
        <v>43774</v>
      </c>
      <c r="E3495">
        <v>1506.27</v>
      </c>
    </row>
    <row r="3496" spans="1:5" x14ac:dyDescent="0.25">
      <c r="A3496" s="25">
        <v>43775</v>
      </c>
      <c r="E3496">
        <v>1501.06</v>
      </c>
    </row>
    <row r="3497" spans="1:5" x14ac:dyDescent="0.25">
      <c r="A3497" s="25">
        <v>43776</v>
      </c>
      <c r="E3497">
        <v>1516.4</v>
      </c>
    </row>
    <row r="3498" spans="1:5" x14ac:dyDescent="0.25">
      <c r="A3498" s="25">
        <v>43777</v>
      </c>
      <c r="E3498">
        <v>1549.73</v>
      </c>
    </row>
    <row r="3499" spans="1:5" x14ac:dyDescent="0.25">
      <c r="A3499" s="25">
        <v>43780</v>
      </c>
      <c r="E3499">
        <v>1553.06</v>
      </c>
    </row>
    <row r="3500" spans="1:5" x14ac:dyDescent="0.25">
      <c r="A3500" s="25">
        <v>43781</v>
      </c>
      <c r="E3500">
        <v>1578.25</v>
      </c>
    </row>
    <row r="3501" spans="1:5" x14ac:dyDescent="0.25">
      <c r="A3501" s="25">
        <v>43782</v>
      </c>
      <c r="E3501">
        <v>1571.68</v>
      </c>
    </row>
    <row r="3502" spans="1:5" x14ac:dyDescent="0.25">
      <c r="A3502" s="25">
        <v>43783</v>
      </c>
      <c r="E3502">
        <v>1585.5</v>
      </c>
    </row>
    <row r="3503" spans="1:5" x14ac:dyDescent="0.25">
      <c r="A3503" s="25">
        <v>43784</v>
      </c>
      <c r="E3503">
        <v>1656.43</v>
      </c>
    </row>
    <row r="3504" spans="1:5" x14ac:dyDescent="0.25">
      <c r="A3504" s="25">
        <v>43787</v>
      </c>
      <c r="E3504">
        <v>1659.05</v>
      </c>
    </row>
    <row r="3505" spans="1:5" x14ac:dyDescent="0.25">
      <c r="A3505" s="25">
        <v>43788</v>
      </c>
      <c r="E3505">
        <v>1645.17</v>
      </c>
    </row>
    <row r="3506" spans="1:5" x14ac:dyDescent="0.25">
      <c r="A3506" s="25">
        <v>43789</v>
      </c>
      <c r="E3506">
        <v>1626.25</v>
      </c>
    </row>
    <row r="3507" spans="1:5" x14ac:dyDescent="0.25">
      <c r="A3507" s="25">
        <v>43790</v>
      </c>
      <c r="E3507">
        <v>1613.9</v>
      </c>
    </row>
    <row r="3508" spans="1:5" x14ac:dyDescent="0.25">
      <c r="A3508" s="25">
        <v>43791</v>
      </c>
      <c r="E3508">
        <v>1662.94</v>
      </c>
    </row>
    <row r="3509" spans="1:5" x14ac:dyDescent="0.25">
      <c r="A3509" s="25">
        <v>43794</v>
      </c>
      <c r="E3509">
        <v>1738.79</v>
      </c>
    </row>
    <row r="3510" spans="1:5" x14ac:dyDescent="0.25">
      <c r="A3510" s="25">
        <v>43795</v>
      </c>
      <c r="E3510">
        <v>1759.98</v>
      </c>
    </row>
    <row r="3511" spans="1:5" x14ac:dyDescent="0.25">
      <c r="A3511" s="25">
        <v>43796</v>
      </c>
      <c r="E3511">
        <v>1775.43</v>
      </c>
    </row>
    <row r="3512" spans="1:5" x14ac:dyDescent="0.25">
      <c r="A3512" s="25">
        <v>43798</v>
      </c>
      <c r="E3512">
        <v>1742.83</v>
      </c>
    </row>
    <row r="3513" spans="1:5" x14ac:dyDescent="0.25">
      <c r="A3513" s="25">
        <v>43801</v>
      </c>
      <c r="E3513">
        <v>1645.97</v>
      </c>
    </row>
    <row r="3514" spans="1:5" x14ac:dyDescent="0.25">
      <c r="A3514" s="25">
        <v>43802</v>
      </c>
      <c r="E3514">
        <v>1544.86</v>
      </c>
    </row>
    <row r="3515" spans="1:5" x14ac:dyDescent="0.25">
      <c r="A3515" s="25">
        <v>43803</v>
      </c>
      <c r="E3515">
        <v>1625.58</v>
      </c>
    </row>
    <row r="3516" spans="1:5" x14ac:dyDescent="0.25">
      <c r="A3516" s="25">
        <v>43804</v>
      </c>
      <c r="E3516">
        <v>1637.43</v>
      </c>
    </row>
    <row r="3517" spans="1:5" x14ac:dyDescent="0.25">
      <c r="A3517" s="25">
        <v>43805</v>
      </c>
      <c r="E3517">
        <v>1696.73</v>
      </c>
    </row>
    <row r="3518" spans="1:5" x14ac:dyDescent="0.25">
      <c r="A3518" s="25">
        <v>43808</v>
      </c>
      <c r="E3518">
        <v>1613.99</v>
      </c>
    </row>
    <row r="3519" spans="1:5" x14ac:dyDescent="0.25">
      <c r="A3519" s="25">
        <v>43809</v>
      </c>
      <c r="E3519">
        <v>1608.47</v>
      </c>
    </row>
    <row r="3520" spans="1:5" x14ac:dyDescent="0.25">
      <c r="A3520" s="25">
        <v>43810</v>
      </c>
      <c r="E3520">
        <v>1642.05</v>
      </c>
    </row>
    <row r="3521" spans="1:5" x14ac:dyDescent="0.25">
      <c r="A3521" s="25">
        <v>43811</v>
      </c>
      <c r="E3521">
        <v>1733.26</v>
      </c>
    </row>
    <row r="3522" spans="1:5" x14ac:dyDescent="0.25">
      <c r="A3522" s="25">
        <v>43812</v>
      </c>
      <c r="E3522">
        <v>1807.34</v>
      </c>
    </row>
    <row r="3523" spans="1:5" x14ac:dyDescent="0.25">
      <c r="A3523" s="25">
        <v>43815</v>
      </c>
      <c r="E3523">
        <v>1852.27</v>
      </c>
    </row>
    <row r="3524" spans="1:5" x14ac:dyDescent="0.25">
      <c r="A3524" s="25">
        <v>43816</v>
      </c>
      <c r="E3524">
        <v>1862.56</v>
      </c>
    </row>
    <row r="3525" spans="1:5" x14ac:dyDescent="0.25">
      <c r="A3525" s="25">
        <v>43817</v>
      </c>
      <c r="E3525">
        <v>1846.23</v>
      </c>
    </row>
    <row r="3526" spans="1:5" x14ac:dyDescent="0.25">
      <c r="A3526" s="25">
        <v>43818</v>
      </c>
      <c r="E3526">
        <v>1880.86</v>
      </c>
    </row>
    <row r="3527" spans="1:5" x14ac:dyDescent="0.25">
      <c r="A3527" s="25">
        <v>43819</v>
      </c>
      <c r="E3527">
        <v>1876.24</v>
      </c>
    </row>
    <row r="3528" spans="1:5" x14ac:dyDescent="0.25">
      <c r="A3528" s="25">
        <v>43822</v>
      </c>
      <c r="E3528">
        <v>1859.96</v>
      </c>
    </row>
    <row r="3529" spans="1:5" x14ac:dyDescent="0.25">
      <c r="A3529" s="25">
        <v>43823</v>
      </c>
      <c r="E3529">
        <v>1877.95</v>
      </c>
    </row>
    <row r="3530" spans="1:5" x14ac:dyDescent="0.25">
      <c r="A3530" s="25">
        <v>43825</v>
      </c>
      <c r="E3530">
        <v>1882.42</v>
      </c>
    </row>
    <row r="3531" spans="1:5" x14ac:dyDescent="0.25">
      <c r="A3531" s="25">
        <v>43826</v>
      </c>
      <c r="E3531">
        <v>1831.86</v>
      </c>
    </row>
    <row r="3532" spans="1:5" x14ac:dyDescent="0.25">
      <c r="A3532" s="25">
        <v>43829</v>
      </c>
      <c r="E3532">
        <v>1766.96</v>
      </c>
    </row>
    <row r="3533" spans="1:5" x14ac:dyDescent="0.25">
      <c r="A3533" s="25">
        <v>43830</v>
      </c>
      <c r="E3533">
        <v>1843.71</v>
      </c>
    </row>
    <row r="3534" spans="1:5" x14ac:dyDescent="0.25">
      <c r="A3534" s="25">
        <v>43832</v>
      </c>
      <c r="E3534">
        <v>1917.51</v>
      </c>
    </row>
    <row r="3535" spans="1:5" x14ac:dyDescent="0.25">
      <c r="A3535" s="25">
        <v>43833</v>
      </c>
      <c r="E3535">
        <v>1824.99</v>
      </c>
    </row>
    <row r="3536" spans="1:5" x14ac:dyDescent="0.25">
      <c r="A3536" s="25">
        <v>43836</v>
      </c>
      <c r="E3536">
        <v>1838.2</v>
      </c>
    </row>
    <row r="3537" spans="1:5" x14ac:dyDescent="0.25">
      <c r="A3537" s="25">
        <v>43837</v>
      </c>
      <c r="E3537">
        <v>1852.84</v>
      </c>
    </row>
    <row r="3538" spans="1:5" x14ac:dyDescent="0.25">
      <c r="A3538" s="25">
        <v>43838</v>
      </c>
      <c r="E3538">
        <v>1901.38</v>
      </c>
    </row>
    <row r="3539" spans="1:5" x14ac:dyDescent="0.25">
      <c r="A3539" s="25">
        <v>43839</v>
      </c>
      <c r="E3539">
        <v>1953.58</v>
      </c>
    </row>
    <row r="3540" spans="1:5" x14ac:dyDescent="0.25">
      <c r="A3540" s="25">
        <v>43840</v>
      </c>
      <c r="E3540">
        <v>1962.66</v>
      </c>
    </row>
    <row r="3541" spans="1:5" x14ac:dyDescent="0.25">
      <c r="A3541" s="25">
        <v>43843</v>
      </c>
      <c r="E3541">
        <v>2016.91</v>
      </c>
    </row>
    <row r="3542" spans="1:5" x14ac:dyDescent="0.25">
      <c r="A3542" s="25">
        <v>43844</v>
      </c>
      <c r="E3542">
        <v>2024.92</v>
      </c>
    </row>
    <row r="3543" spans="1:5" x14ac:dyDescent="0.25">
      <c r="A3543" s="25">
        <v>43845</v>
      </c>
      <c r="E3543">
        <v>2035.17</v>
      </c>
    </row>
    <row r="3544" spans="1:5" x14ac:dyDescent="0.25">
      <c r="A3544" s="25">
        <v>43846</v>
      </c>
      <c r="E3544">
        <v>2089.0700000000002</v>
      </c>
    </row>
    <row r="3545" spans="1:5" x14ac:dyDescent="0.25">
      <c r="A3545" s="25">
        <v>43847</v>
      </c>
      <c r="E3545">
        <v>2081.9299999999998</v>
      </c>
    </row>
    <row r="3546" spans="1:5" x14ac:dyDescent="0.25">
      <c r="A3546" s="25">
        <v>43851</v>
      </c>
      <c r="E3546">
        <v>2061.91</v>
      </c>
    </row>
    <row r="3547" spans="1:5" x14ac:dyDescent="0.25">
      <c r="A3547" s="25">
        <v>43852</v>
      </c>
      <c r="E3547">
        <v>2053.6799999999998</v>
      </c>
    </row>
    <row r="3548" spans="1:5" x14ac:dyDescent="0.25">
      <c r="A3548" s="25">
        <v>43853</v>
      </c>
      <c r="E3548">
        <v>2056.11</v>
      </c>
    </row>
    <row r="3549" spans="1:5" x14ac:dyDescent="0.25">
      <c r="A3549" s="25">
        <v>43854</v>
      </c>
      <c r="E3549">
        <v>1926.53</v>
      </c>
    </row>
    <row r="3550" spans="1:5" x14ac:dyDescent="0.25">
      <c r="A3550" s="25">
        <v>43857</v>
      </c>
      <c r="E3550">
        <v>1748.72</v>
      </c>
    </row>
    <row r="3551" spans="1:5" x14ac:dyDescent="0.25">
      <c r="A3551" s="25">
        <v>43858</v>
      </c>
      <c r="E3551">
        <v>1838.65</v>
      </c>
    </row>
    <row r="3552" spans="1:5" x14ac:dyDescent="0.25">
      <c r="A3552" s="25">
        <v>43859</v>
      </c>
      <c r="E3552">
        <v>1846.62</v>
      </c>
    </row>
    <row r="3553" spans="1:5" x14ac:dyDescent="0.25">
      <c r="A3553" s="25">
        <v>43860</v>
      </c>
      <c r="E3553">
        <v>1849.84</v>
      </c>
    </row>
    <row r="3554" spans="1:5" x14ac:dyDescent="0.25">
      <c r="A3554" s="25">
        <v>43861</v>
      </c>
      <c r="E3554">
        <v>1660.99</v>
      </c>
    </row>
    <row r="3555" spans="1:5" x14ac:dyDescent="0.25">
      <c r="A3555" s="25">
        <v>43864</v>
      </c>
      <c r="E3555">
        <v>1712.66</v>
      </c>
    </row>
    <row r="3556" spans="1:5" x14ac:dyDescent="0.25">
      <c r="A3556" s="25">
        <v>43865</v>
      </c>
      <c r="E3556">
        <v>1816.15</v>
      </c>
    </row>
    <row r="3557" spans="1:5" x14ac:dyDescent="0.25">
      <c r="A3557" s="25">
        <v>43866</v>
      </c>
      <c r="E3557">
        <v>1870.01</v>
      </c>
    </row>
    <row r="3558" spans="1:5" x14ac:dyDescent="0.25">
      <c r="A3558" s="25">
        <v>43867</v>
      </c>
      <c r="E3558">
        <v>1900.38</v>
      </c>
    </row>
    <row r="3559" spans="1:5" x14ac:dyDescent="0.25">
      <c r="A3559" s="25">
        <v>43868</v>
      </c>
      <c r="E3559">
        <v>1867.86</v>
      </c>
    </row>
    <row r="3560" spans="1:5" x14ac:dyDescent="0.25">
      <c r="A3560" s="25">
        <v>43871</v>
      </c>
      <c r="E3560">
        <v>1887.07</v>
      </c>
    </row>
    <row r="3561" spans="1:5" x14ac:dyDescent="0.25">
      <c r="A3561" s="25">
        <v>43872</v>
      </c>
      <c r="E3561">
        <v>1899.26</v>
      </c>
    </row>
    <row r="3562" spans="1:5" x14ac:dyDescent="0.25">
      <c r="A3562" s="25">
        <v>43873</v>
      </c>
      <c r="E3562">
        <v>1991.33</v>
      </c>
    </row>
    <row r="3563" spans="1:5" x14ac:dyDescent="0.25">
      <c r="A3563" s="25">
        <v>43874</v>
      </c>
      <c r="E3563">
        <v>1949.13</v>
      </c>
    </row>
    <row r="3564" spans="1:5" x14ac:dyDescent="0.25">
      <c r="A3564" s="25">
        <v>43875</v>
      </c>
      <c r="E3564">
        <v>1971.3</v>
      </c>
    </row>
    <row r="3565" spans="1:5" x14ac:dyDescent="0.25">
      <c r="A3565" s="25">
        <v>43879</v>
      </c>
      <c r="E3565">
        <v>1933.84</v>
      </c>
    </row>
    <row r="3566" spans="1:5" x14ac:dyDescent="0.25">
      <c r="A3566" s="25">
        <v>43880</v>
      </c>
      <c r="E3566">
        <v>1959.71</v>
      </c>
    </row>
    <row r="3567" spans="1:5" x14ac:dyDescent="0.25">
      <c r="A3567" s="25">
        <v>43881</v>
      </c>
      <c r="E3567">
        <v>1892.59</v>
      </c>
    </row>
    <row r="3568" spans="1:5" x14ac:dyDescent="0.25">
      <c r="A3568" s="25">
        <v>43882</v>
      </c>
      <c r="E3568">
        <v>1768.46</v>
      </c>
    </row>
    <row r="3569" spans="1:5" x14ac:dyDescent="0.25">
      <c r="A3569" s="25">
        <v>43885</v>
      </c>
      <c r="E3569">
        <v>1472.87</v>
      </c>
    </row>
    <row r="3570" spans="1:5" x14ac:dyDescent="0.25">
      <c r="A3570" s="25">
        <v>43886</v>
      </c>
      <c r="E3570">
        <v>1315.62</v>
      </c>
    </row>
    <row r="3571" spans="1:5" x14ac:dyDescent="0.25">
      <c r="A3571" s="25">
        <v>43887</v>
      </c>
      <c r="E3571">
        <v>1336.48</v>
      </c>
    </row>
    <row r="3572" spans="1:5" x14ac:dyDescent="0.25">
      <c r="A3572" s="25">
        <v>43888</v>
      </c>
      <c r="E3572">
        <v>1152.82</v>
      </c>
    </row>
    <row r="3573" spans="1:5" x14ac:dyDescent="0.25">
      <c r="A3573" s="25">
        <v>43889</v>
      </c>
      <c r="E3573">
        <v>1019.51</v>
      </c>
    </row>
    <row r="3574" spans="1:5" x14ac:dyDescent="0.25">
      <c r="A3574" s="25">
        <v>43892</v>
      </c>
      <c r="E3574">
        <v>1102.19</v>
      </c>
    </row>
    <row r="3575" spans="1:5" x14ac:dyDescent="0.25">
      <c r="A3575" s="25">
        <v>43893</v>
      </c>
      <c r="E3575">
        <v>984.6</v>
      </c>
    </row>
    <row r="3576" spans="1:5" x14ac:dyDescent="0.25">
      <c r="A3576" s="25">
        <v>43894</v>
      </c>
      <c r="E3576">
        <v>1037.56</v>
      </c>
    </row>
    <row r="3577" spans="1:5" x14ac:dyDescent="0.25">
      <c r="A3577" s="25">
        <v>43895</v>
      </c>
      <c r="E3577">
        <v>862.17</v>
      </c>
    </row>
    <row r="3578" spans="1:5" x14ac:dyDescent="0.25">
      <c r="A3578" s="25">
        <v>43896</v>
      </c>
      <c r="E3578">
        <v>779.23</v>
      </c>
    </row>
    <row r="3579" spans="1:5" x14ac:dyDescent="0.25">
      <c r="A3579" s="25">
        <v>43899</v>
      </c>
      <c r="E3579">
        <v>605.21</v>
      </c>
    </row>
    <row r="3580" spans="1:5" x14ac:dyDescent="0.25">
      <c r="A3580" s="25">
        <v>43900</v>
      </c>
      <c r="E3580">
        <v>640.66</v>
      </c>
    </row>
    <row r="3581" spans="1:5" x14ac:dyDescent="0.25">
      <c r="A3581" s="25">
        <v>43901</v>
      </c>
      <c r="E3581">
        <v>563.29999999999995</v>
      </c>
    </row>
    <row r="3582" spans="1:5" x14ac:dyDescent="0.25">
      <c r="A3582" s="25">
        <v>43902</v>
      </c>
      <c r="E3582">
        <v>439.7</v>
      </c>
    </row>
    <row r="3583" spans="1:5" x14ac:dyDescent="0.25">
      <c r="A3583" s="25">
        <v>43903</v>
      </c>
      <c r="E3583">
        <v>474.25</v>
      </c>
    </row>
    <row r="3584" spans="1:5" x14ac:dyDescent="0.25">
      <c r="A3584" s="25">
        <v>43906</v>
      </c>
      <c r="E3584">
        <v>276.75</v>
      </c>
    </row>
    <row r="3585" spans="1:5" x14ac:dyDescent="0.25">
      <c r="A3585" s="25">
        <v>43907</v>
      </c>
      <c r="E3585">
        <v>285.98</v>
      </c>
    </row>
    <row r="3586" spans="1:5" x14ac:dyDescent="0.25">
      <c r="A3586" s="25">
        <v>43908</v>
      </c>
      <c r="E3586">
        <v>228.68</v>
      </c>
    </row>
    <row r="3587" spans="1:5" x14ac:dyDescent="0.25">
      <c r="A3587" s="25">
        <v>43909</v>
      </c>
      <c r="E3587">
        <v>263.54000000000002</v>
      </c>
    </row>
    <row r="3588" spans="1:5" x14ac:dyDescent="0.25">
      <c r="A3588" s="25">
        <v>43910</v>
      </c>
      <c r="E3588">
        <v>259.35000000000002</v>
      </c>
    </row>
    <row r="3589" spans="1:5" x14ac:dyDescent="0.25">
      <c r="A3589" s="25">
        <v>43913</v>
      </c>
      <c r="E3589">
        <v>302.7</v>
      </c>
    </row>
    <row r="3590" spans="1:5" x14ac:dyDescent="0.25">
      <c r="A3590" s="25">
        <v>43914</v>
      </c>
      <c r="E3590">
        <v>325.05</v>
      </c>
    </row>
    <row r="3591" spans="1:5" x14ac:dyDescent="0.25">
      <c r="A3591" s="25">
        <v>43915</v>
      </c>
      <c r="E3591">
        <v>302.75</v>
      </c>
    </row>
    <row r="3592" spans="1:5" x14ac:dyDescent="0.25">
      <c r="A3592" s="25">
        <v>43916</v>
      </c>
      <c r="E3592">
        <v>327.38</v>
      </c>
    </row>
    <row r="3593" spans="1:5" x14ac:dyDescent="0.25">
      <c r="A3593" s="25">
        <v>43917</v>
      </c>
      <c r="E3593">
        <v>300.47000000000003</v>
      </c>
    </row>
    <row r="3594" spans="1:5" x14ac:dyDescent="0.25">
      <c r="A3594" s="25">
        <v>43920</v>
      </c>
      <c r="E3594">
        <v>307.33999999999997</v>
      </c>
    </row>
    <row r="3595" spans="1:5" x14ac:dyDescent="0.25">
      <c r="A3595" s="25">
        <v>43921</v>
      </c>
      <c r="E3595">
        <v>324.44</v>
      </c>
    </row>
    <row r="3596" spans="1:5" x14ac:dyDescent="0.25">
      <c r="A3596" s="25">
        <v>43922</v>
      </c>
      <c r="E3596">
        <v>295.95</v>
      </c>
    </row>
    <row r="3597" spans="1:5" x14ac:dyDescent="0.25">
      <c r="A3597" s="25">
        <v>43923</v>
      </c>
      <c r="E3597">
        <v>311.85000000000002</v>
      </c>
    </row>
    <row r="3598" spans="1:5" x14ac:dyDescent="0.25">
      <c r="A3598" s="25">
        <v>43924</v>
      </c>
      <c r="E3598">
        <v>326.24</v>
      </c>
    </row>
    <row r="3599" spans="1:5" x14ac:dyDescent="0.25">
      <c r="A3599" s="25">
        <v>43927</v>
      </c>
      <c r="E3599">
        <v>350.14</v>
      </c>
    </row>
    <row r="3600" spans="1:5" x14ac:dyDescent="0.25">
      <c r="A3600" s="25">
        <v>43928</v>
      </c>
      <c r="E3600">
        <v>342.01</v>
      </c>
    </row>
    <row r="3601" spans="1:5" x14ac:dyDescent="0.25">
      <c r="A3601" s="25">
        <v>43929</v>
      </c>
      <c r="E3601">
        <v>347.23</v>
      </c>
    </row>
    <row r="3602" spans="1:5" x14ac:dyDescent="0.25">
      <c r="A3602" s="25">
        <v>43930</v>
      </c>
      <c r="E3602">
        <v>353.68</v>
      </c>
    </row>
    <row r="3603" spans="1:5" x14ac:dyDescent="0.25">
      <c r="A3603" s="25">
        <v>43934</v>
      </c>
      <c r="E3603">
        <v>360.26</v>
      </c>
    </row>
    <row r="3604" spans="1:5" x14ac:dyDescent="0.25">
      <c r="A3604" s="25">
        <v>43935</v>
      </c>
      <c r="E3604">
        <v>390.57</v>
      </c>
    </row>
    <row r="3605" spans="1:5" x14ac:dyDescent="0.25">
      <c r="A3605" s="25">
        <v>43936</v>
      </c>
      <c r="E3605">
        <v>357.92</v>
      </c>
    </row>
    <row r="3606" spans="1:5" x14ac:dyDescent="0.25">
      <c r="A3606" s="25">
        <v>43937</v>
      </c>
      <c r="E3606">
        <v>355.05</v>
      </c>
    </row>
    <row r="3607" spans="1:5" x14ac:dyDescent="0.25">
      <c r="A3607" s="25">
        <v>43938</v>
      </c>
      <c r="E3607">
        <v>371.24</v>
      </c>
    </row>
    <row r="3608" spans="1:5" x14ac:dyDescent="0.25">
      <c r="A3608" s="25">
        <v>43941</v>
      </c>
      <c r="E3608">
        <v>335.14</v>
      </c>
    </row>
    <row r="3609" spans="1:5" x14ac:dyDescent="0.25">
      <c r="A3609" s="25">
        <v>43942</v>
      </c>
      <c r="E3609">
        <v>307.58</v>
      </c>
    </row>
    <row r="3610" spans="1:5" x14ac:dyDescent="0.25">
      <c r="A3610" s="25">
        <v>43943</v>
      </c>
      <c r="E3610">
        <v>322.10000000000002</v>
      </c>
    </row>
    <row r="3611" spans="1:5" x14ac:dyDescent="0.25">
      <c r="A3611" s="25">
        <v>43944</v>
      </c>
      <c r="E3611">
        <v>323.5</v>
      </c>
    </row>
    <row r="3612" spans="1:5" x14ac:dyDescent="0.25">
      <c r="A3612" s="25">
        <v>43945</v>
      </c>
      <c r="E3612">
        <v>339.76</v>
      </c>
    </row>
    <row r="3613" spans="1:5" x14ac:dyDescent="0.25">
      <c r="A3613" s="25">
        <v>43948</v>
      </c>
      <c r="E3613">
        <v>366.12</v>
      </c>
    </row>
    <row r="3614" spans="1:5" x14ac:dyDescent="0.25">
      <c r="A3614" s="25">
        <v>43949</v>
      </c>
      <c r="E3614">
        <v>360.55</v>
      </c>
    </row>
    <row r="3615" spans="1:5" x14ac:dyDescent="0.25">
      <c r="A3615" s="25">
        <v>43950</v>
      </c>
      <c r="E3615">
        <v>383.17</v>
      </c>
    </row>
    <row r="3616" spans="1:5" x14ac:dyDescent="0.25">
      <c r="A3616" s="25">
        <v>43951</v>
      </c>
      <c r="E3616">
        <v>369.01</v>
      </c>
    </row>
    <row r="3617" spans="1:5" x14ac:dyDescent="0.25">
      <c r="A3617" s="25">
        <v>43952</v>
      </c>
      <c r="E3617">
        <v>337.03</v>
      </c>
    </row>
    <row r="3618" spans="1:5" x14ac:dyDescent="0.25">
      <c r="A3618" s="25">
        <v>43955</v>
      </c>
      <c r="E3618">
        <v>344.47</v>
      </c>
    </row>
    <row r="3619" spans="1:5" x14ac:dyDescent="0.25">
      <c r="A3619" s="25">
        <v>43956</v>
      </c>
      <c r="E3619">
        <v>358.71</v>
      </c>
    </row>
    <row r="3620" spans="1:5" x14ac:dyDescent="0.25">
      <c r="A3620" s="25">
        <v>43957</v>
      </c>
      <c r="E3620">
        <v>355.49</v>
      </c>
    </row>
    <row r="3621" spans="1:5" x14ac:dyDescent="0.25">
      <c r="A3621" s="25">
        <v>43958</v>
      </c>
      <c r="E3621">
        <v>367.57</v>
      </c>
    </row>
    <row r="3622" spans="1:5" x14ac:dyDescent="0.25">
      <c r="A3622" s="25">
        <v>43959</v>
      </c>
      <c r="E3622">
        <v>393.38</v>
      </c>
    </row>
    <row r="3623" spans="1:5" x14ac:dyDescent="0.25">
      <c r="A3623" s="25">
        <v>43962</v>
      </c>
      <c r="E3623">
        <v>419.91</v>
      </c>
    </row>
    <row r="3624" spans="1:5" x14ac:dyDescent="0.25">
      <c r="A3624" s="25">
        <v>43963</v>
      </c>
      <c r="E3624">
        <v>383.1</v>
      </c>
    </row>
    <row r="3625" spans="1:5" x14ac:dyDescent="0.25">
      <c r="A3625" s="25">
        <v>43964</v>
      </c>
      <c r="E3625">
        <v>337.15</v>
      </c>
    </row>
    <row r="3626" spans="1:5" x14ac:dyDescent="0.25">
      <c r="A3626" s="25">
        <v>43965</v>
      </c>
      <c r="E3626">
        <v>352.74</v>
      </c>
    </row>
    <row r="3627" spans="1:5" x14ac:dyDescent="0.25">
      <c r="A3627" s="25">
        <v>43966</v>
      </c>
      <c r="E3627">
        <v>363.38</v>
      </c>
    </row>
    <row r="3628" spans="1:5" x14ac:dyDescent="0.25">
      <c r="A3628" s="25">
        <v>43969</v>
      </c>
      <c r="E3628">
        <v>388.53</v>
      </c>
    </row>
    <row r="3629" spans="1:5" x14ac:dyDescent="0.25">
      <c r="A3629" s="25">
        <v>43970</v>
      </c>
      <c r="E3629">
        <v>371.92</v>
      </c>
    </row>
    <row r="3630" spans="1:5" x14ac:dyDescent="0.25">
      <c r="A3630" s="25">
        <v>43971</v>
      </c>
      <c r="E3630">
        <v>390.21</v>
      </c>
    </row>
    <row r="3631" spans="1:5" x14ac:dyDescent="0.25">
      <c r="A3631" s="25">
        <v>43972</v>
      </c>
      <c r="E3631">
        <v>382.55</v>
      </c>
    </row>
    <row r="3632" spans="1:5" x14ac:dyDescent="0.25">
      <c r="A3632" s="25">
        <v>43973</v>
      </c>
      <c r="E3632">
        <v>384.59</v>
      </c>
    </row>
    <row r="3633" spans="1:5" x14ac:dyDescent="0.25">
      <c r="A3633" s="25">
        <v>43977</v>
      </c>
      <c r="E3633">
        <v>389.46</v>
      </c>
    </row>
    <row r="3634" spans="1:5" x14ac:dyDescent="0.25">
      <c r="A3634" s="25">
        <v>43978</v>
      </c>
      <c r="E3634">
        <v>398.09</v>
      </c>
    </row>
    <row r="3635" spans="1:5" x14ac:dyDescent="0.25">
      <c r="A3635" s="25">
        <v>43979</v>
      </c>
      <c r="E3635">
        <v>383.2</v>
      </c>
    </row>
    <row r="3636" spans="1:5" x14ac:dyDescent="0.25">
      <c r="A3636" s="25">
        <v>43980</v>
      </c>
      <c r="E3636">
        <v>394.18</v>
      </c>
    </row>
    <row r="3637" spans="1:5" x14ac:dyDescent="0.25">
      <c r="A3637" s="25">
        <v>43983</v>
      </c>
      <c r="E3637">
        <v>393.93</v>
      </c>
    </row>
    <row r="3638" spans="1:5" x14ac:dyDescent="0.25">
      <c r="A3638" s="25">
        <v>43984</v>
      </c>
      <c r="E3638">
        <v>403.7</v>
      </c>
    </row>
    <row r="3639" spans="1:5" x14ac:dyDescent="0.25">
      <c r="A3639" s="25">
        <v>43985</v>
      </c>
      <c r="E3639">
        <v>422.74</v>
      </c>
    </row>
    <row r="3640" spans="1:5" x14ac:dyDescent="0.25">
      <c r="A3640" s="25">
        <v>43986</v>
      </c>
      <c r="E3640">
        <v>422.94</v>
      </c>
    </row>
    <row r="3641" spans="1:5" x14ac:dyDescent="0.25">
      <c r="A3641" s="25">
        <v>43987</v>
      </c>
      <c r="E3641">
        <v>447.36</v>
      </c>
    </row>
    <row r="3642" spans="1:5" x14ac:dyDescent="0.25">
      <c r="A3642" s="25">
        <v>43990</v>
      </c>
      <c r="E3642">
        <v>437.48</v>
      </c>
    </row>
    <row r="3643" spans="1:5" x14ac:dyDescent="0.25">
      <c r="A3643" s="25">
        <v>43991</v>
      </c>
      <c r="E3643">
        <v>416.14</v>
      </c>
    </row>
    <row r="3644" spans="1:5" x14ac:dyDescent="0.25">
      <c r="A3644" s="25">
        <v>43992</v>
      </c>
      <c r="E3644">
        <v>422.57</v>
      </c>
    </row>
    <row r="3645" spans="1:5" x14ac:dyDescent="0.25">
      <c r="A3645" s="25">
        <v>43993</v>
      </c>
      <c r="E3645">
        <v>277.69</v>
      </c>
    </row>
    <row r="3646" spans="1:5" x14ac:dyDescent="0.25">
      <c r="A3646" s="25">
        <v>43994</v>
      </c>
      <c r="E3646">
        <v>295.52</v>
      </c>
    </row>
    <row r="3647" spans="1:5" x14ac:dyDescent="0.25">
      <c r="A3647" s="25">
        <v>43997</v>
      </c>
      <c r="E3647">
        <v>299.95999999999998</v>
      </c>
    </row>
    <row r="3648" spans="1:5" x14ac:dyDescent="0.25">
      <c r="A3648" s="25">
        <v>43998</v>
      </c>
      <c r="E3648">
        <v>306.31</v>
      </c>
    </row>
    <row r="3649" spans="1:5" x14ac:dyDescent="0.25">
      <c r="A3649" s="25">
        <v>43999</v>
      </c>
      <c r="E3649">
        <v>307.74</v>
      </c>
    </row>
    <row r="3650" spans="1:5" x14ac:dyDescent="0.25">
      <c r="A3650" s="25">
        <v>44000</v>
      </c>
      <c r="E3650">
        <v>312.32</v>
      </c>
    </row>
    <row r="3651" spans="1:5" x14ac:dyDescent="0.25">
      <c r="A3651" s="25">
        <v>44001</v>
      </c>
      <c r="E3651">
        <v>310.52</v>
      </c>
    </row>
    <row r="3652" spans="1:5" x14ac:dyDescent="0.25">
      <c r="A3652" s="25">
        <v>44004</v>
      </c>
      <c r="E3652">
        <v>323.39</v>
      </c>
    </row>
    <row r="3653" spans="1:5" x14ac:dyDescent="0.25">
      <c r="A3653" s="25">
        <v>44005</v>
      </c>
      <c r="E3653">
        <v>330.98</v>
      </c>
    </row>
    <row r="3654" spans="1:5" x14ac:dyDescent="0.25">
      <c r="A3654" s="25">
        <v>44006</v>
      </c>
      <c r="E3654">
        <v>309.5</v>
      </c>
    </row>
    <row r="3655" spans="1:5" x14ac:dyDescent="0.25">
      <c r="A3655" s="25">
        <v>44007</v>
      </c>
      <c r="E3655">
        <v>318.64</v>
      </c>
    </row>
    <row r="3656" spans="1:5" x14ac:dyDescent="0.25">
      <c r="A3656" s="25">
        <v>44008</v>
      </c>
      <c r="E3656">
        <v>302.58999999999997</v>
      </c>
    </row>
    <row r="3657" spans="1:5" x14ac:dyDescent="0.25">
      <c r="A3657" s="25">
        <v>44011</v>
      </c>
      <c r="E3657">
        <v>313.37</v>
      </c>
    </row>
    <row r="3658" spans="1:5" x14ac:dyDescent="0.25">
      <c r="A3658" s="25">
        <v>44012</v>
      </c>
      <c r="E3658">
        <v>332.99</v>
      </c>
    </row>
    <row r="3659" spans="1:5" x14ac:dyDescent="0.25">
      <c r="A3659" s="25">
        <v>44013</v>
      </c>
      <c r="E3659">
        <v>342.04</v>
      </c>
    </row>
    <row r="3660" spans="1:5" x14ac:dyDescent="0.25">
      <c r="A3660" s="25">
        <v>44014</v>
      </c>
      <c r="E3660">
        <v>348</v>
      </c>
    </row>
    <row r="3661" spans="1:5" x14ac:dyDescent="0.25">
      <c r="A3661" s="25">
        <v>44018</v>
      </c>
      <c r="E3661">
        <v>347.24</v>
      </c>
    </row>
    <row r="3662" spans="1:5" x14ac:dyDescent="0.25">
      <c r="A3662" s="25">
        <v>44019</v>
      </c>
      <c r="E3662">
        <v>336.3</v>
      </c>
    </row>
    <row r="3663" spans="1:5" x14ac:dyDescent="0.25">
      <c r="A3663" s="25">
        <v>44020</v>
      </c>
      <c r="E3663">
        <v>343.17</v>
      </c>
    </row>
    <row r="3664" spans="1:5" x14ac:dyDescent="0.25">
      <c r="A3664" s="25">
        <v>44021</v>
      </c>
      <c r="E3664">
        <v>338.21</v>
      </c>
    </row>
    <row r="3665" spans="1:5" x14ac:dyDescent="0.25">
      <c r="A3665" s="25">
        <v>44022</v>
      </c>
      <c r="E3665">
        <v>347.51</v>
      </c>
    </row>
    <row r="3666" spans="1:5" x14ac:dyDescent="0.25">
      <c r="A3666" s="25">
        <v>44025</v>
      </c>
      <c r="E3666">
        <v>317.77999999999997</v>
      </c>
    </row>
    <row r="3667" spans="1:5" x14ac:dyDescent="0.25">
      <c r="A3667" s="25">
        <v>44026</v>
      </c>
      <c r="E3667">
        <v>333.04</v>
      </c>
    </row>
    <row r="3668" spans="1:5" x14ac:dyDescent="0.25">
      <c r="A3668" s="25">
        <v>44027</v>
      </c>
      <c r="E3668">
        <v>342.98</v>
      </c>
    </row>
    <row r="3669" spans="1:5" x14ac:dyDescent="0.25">
      <c r="A3669" s="25">
        <v>44028</v>
      </c>
      <c r="E3669">
        <v>347.98</v>
      </c>
    </row>
    <row r="3670" spans="1:5" x14ac:dyDescent="0.25">
      <c r="A3670" s="25">
        <v>44029</v>
      </c>
      <c r="E3670">
        <v>360.84</v>
      </c>
    </row>
    <row r="3671" spans="1:5" x14ac:dyDescent="0.25">
      <c r="A3671" s="25">
        <v>44032</v>
      </c>
      <c r="E3671">
        <v>378.8</v>
      </c>
    </row>
    <row r="3672" spans="1:5" x14ac:dyDescent="0.25">
      <c r="A3672" s="25">
        <v>44033</v>
      </c>
      <c r="E3672">
        <v>373.6</v>
      </c>
    </row>
    <row r="3673" spans="1:5" x14ac:dyDescent="0.25">
      <c r="A3673" s="25">
        <v>44034</v>
      </c>
      <c r="E3673">
        <v>377.47</v>
      </c>
    </row>
    <row r="3674" spans="1:5" x14ac:dyDescent="0.25">
      <c r="A3674" s="25">
        <v>44035</v>
      </c>
      <c r="E3674">
        <v>362.85</v>
      </c>
    </row>
    <row r="3675" spans="1:5" x14ac:dyDescent="0.25">
      <c r="A3675" s="25">
        <v>44036</v>
      </c>
      <c r="E3675">
        <v>362.73</v>
      </c>
    </row>
    <row r="3676" spans="1:5" x14ac:dyDescent="0.25">
      <c r="A3676" s="25">
        <v>44039</v>
      </c>
      <c r="E3676">
        <v>374.81</v>
      </c>
    </row>
    <row r="3677" spans="1:5" x14ac:dyDescent="0.25">
      <c r="A3677" s="25">
        <v>44040</v>
      </c>
      <c r="E3677">
        <v>376.14</v>
      </c>
    </row>
    <row r="3678" spans="1:5" x14ac:dyDescent="0.25">
      <c r="A3678" s="25">
        <v>44041</v>
      </c>
      <c r="E3678">
        <v>384.25</v>
      </c>
    </row>
    <row r="3679" spans="1:5" x14ac:dyDescent="0.25">
      <c r="A3679" s="25">
        <v>44042</v>
      </c>
      <c r="E3679">
        <v>373.9</v>
      </c>
    </row>
    <row r="3680" spans="1:5" x14ac:dyDescent="0.25">
      <c r="A3680" s="25">
        <v>44043</v>
      </c>
      <c r="E3680">
        <v>382.16</v>
      </c>
    </row>
    <row r="3681" spans="1:5" x14ac:dyDescent="0.25">
      <c r="A3681" s="25">
        <v>44046</v>
      </c>
      <c r="E3681">
        <v>385.4</v>
      </c>
    </row>
    <row r="3682" spans="1:5" x14ac:dyDescent="0.25">
      <c r="A3682" s="25">
        <v>44047</v>
      </c>
      <c r="E3682">
        <v>396.25</v>
      </c>
    </row>
    <row r="3683" spans="1:5" x14ac:dyDescent="0.25">
      <c r="A3683" s="25">
        <v>44048</v>
      </c>
      <c r="E3683">
        <v>403.87</v>
      </c>
    </row>
    <row r="3684" spans="1:5" x14ac:dyDescent="0.25">
      <c r="A3684" s="25">
        <v>44049</v>
      </c>
      <c r="E3684">
        <v>408.37</v>
      </c>
    </row>
    <row r="3685" spans="1:5" x14ac:dyDescent="0.25">
      <c r="A3685" s="25">
        <v>44050</v>
      </c>
      <c r="E3685">
        <v>412.09</v>
      </c>
    </row>
    <row r="3686" spans="1:5" x14ac:dyDescent="0.25">
      <c r="A3686" s="25">
        <v>44053</v>
      </c>
      <c r="E3686">
        <v>423.17</v>
      </c>
    </row>
    <row r="3687" spans="1:5" x14ac:dyDescent="0.25">
      <c r="A3687" s="25">
        <v>44054</v>
      </c>
      <c r="E3687">
        <v>406.82</v>
      </c>
    </row>
    <row r="3688" spans="1:5" x14ac:dyDescent="0.25">
      <c r="A3688" s="25">
        <v>44055</v>
      </c>
      <c r="E3688">
        <v>426.45</v>
      </c>
    </row>
    <row r="3689" spans="1:5" x14ac:dyDescent="0.25">
      <c r="A3689" s="25">
        <v>44056</v>
      </c>
      <c r="E3689">
        <v>425.96</v>
      </c>
    </row>
    <row r="3690" spans="1:5" x14ac:dyDescent="0.25">
      <c r="A3690" s="25">
        <v>44057</v>
      </c>
      <c r="E3690">
        <v>424.06</v>
      </c>
    </row>
    <row r="3691" spans="1:5" x14ac:dyDescent="0.25">
      <c r="A3691" s="25">
        <v>44060</v>
      </c>
      <c r="E3691">
        <v>442.79</v>
      </c>
    </row>
    <row r="3692" spans="1:5" x14ac:dyDescent="0.25">
      <c r="A3692" s="25">
        <v>44061</v>
      </c>
      <c r="E3692">
        <v>447.5</v>
      </c>
    </row>
    <row r="3693" spans="1:5" x14ac:dyDescent="0.25">
      <c r="A3693" s="25">
        <v>44062</v>
      </c>
      <c r="E3693">
        <v>437.88</v>
      </c>
    </row>
    <row r="3694" spans="1:5" x14ac:dyDescent="0.25">
      <c r="A3694" s="25">
        <v>44063</v>
      </c>
      <c r="E3694">
        <v>442.72</v>
      </c>
    </row>
    <row r="3695" spans="1:5" x14ac:dyDescent="0.25">
      <c r="A3695" s="25">
        <v>44064</v>
      </c>
      <c r="E3695">
        <v>441.08</v>
      </c>
    </row>
    <row r="3696" spans="1:5" x14ac:dyDescent="0.25">
      <c r="A3696" s="25">
        <v>44067</v>
      </c>
      <c r="E3696">
        <v>440.77</v>
      </c>
    </row>
    <row r="3697" spans="1:5" x14ac:dyDescent="0.25">
      <c r="A3697" s="25">
        <v>44068</v>
      </c>
      <c r="E3697">
        <v>444.71</v>
      </c>
    </row>
    <row r="3698" spans="1:5" x14ac:dyDescent="0.25">
      <c r="A3698" s="25">
        <v>44069</v>
      </c>
      <c r="E3698">
        <v>434.63</v>
      </c>
    </row>
    <row r="3699" spans="1:5" x14ac:dyDescent="0.25">
      <c r="A3699" s="25">
        <v>44070</v>
      </c>
      <c r="E3699">
        <v>423.44</v>
      </c>
    </row>
    <row r="3700" spans="1:5" x14ac:dyDescent="0.25">
      <c r="A3700" s="25">
        <v>44071</v>
      </c>
      <c r="E3700">
        <v>424.63</v>
      </c>
    </row>
    <row r="3701" spans="1:5" x14ac:dyDescent="0.25">
      <c r="A3701" s="25">
        <v>44074</v>
      </c>
      <c r="E3701">
        <v>404.39</v>
      </c>
    </row>
    <row r="3702" spans="1:5" x14ac:dyDescent="0.25">
      <c r="A3702" s="25">
        <v>44075</v>
      </c>
      <c r="E3702">
        <v>395.18</v>
      </c>
    </row>
    <row r="3703" spans="1:5" x14ac:dyDescent="0.25">
      <c r="A3703" s="25">
        <v>44076</v>
      </c>
      <c r="E3703">
        <v>384.06</v>
      </c>
    </row>
    <row r="3704" spans="1:5" x14ac:dyDescent="0.25">
      <c r="A3704" s="25">
        <v>44077</v>
      </c>
      <c r="E3704">
        <v>328.3</v>
      </c>
    </row>
    <row r="3705" spans="1:5" x14ac:dyDescent="0.25">
      <c r="A3705" s="25">
        <v>44078</v>
      </c>
      <c r="E3705">
        <v>359.59</v>
      </c>
    </row>
    <row r="3706" spans="1:5" x14ac:dyDescent="0.25">
      <c r="A3706" s="25">
        <v>44082</v>
      </c>
      <c r="E3706">
        <v>366.35</v>
      </c>
    </row>
    <row r="3707" spans="1:5" x14ac:dyDescent="0.25">
      <c r="A3707" s="25">
        <v>44083</v>
      </c>
      <c r="E3707">
        <v>389.11</v>
      </c>
    </row>
    <row r="3708" spans="1:5" x14ac:dyDescent="0.25">
      <c r="A3708" s="25">
        <v>44084</v>
      </c>
      <c r="E3708">
        <v>383.44</v>
      </c>
    </row>
    <row r="3709" spans="1:5" x14ac:dyDescent="0.25">
      <c r="A3709" s="25">
        <v>44085</v>
      </c>
      <c r="E3709">
        <v>403.81</v>
      </c>
    </row>
    <row r="3710" spans="1:5" x14ac:dyDescent="0.25">
      <c r="A3710" s="25">
        <v>44088</v>
      </c>
      <c r="E3710">
        <v>411.85</v>
      </c>
    </row>
    <row r="3711" spans="1:5" x14ac:dyDescent="0.25">
      <c r="A3711" s="25">
        <v>44089</v>
      </c>
      <c r="E3711">
        <v>411.37</v>
      </c>
    </row>
    <row r="3712" spans="1:5" x14ac:dyDescent="0.25">
      <c r="A3712" s="25">
        <v>44090</v>
      </c>
      <c r="E3712">
        <v>417.74</v>
      </c>
    </row>
    <row r="3713" spans="1:5" x14ac:dyDescent="0.25">
      <c r="A3713" s="25">
        <v>44091</v>
      </c>
      <c r="E3713">
        <v>422.51</v>
      </c>
    </row>
    <row r="3714" spans="1:5" x14ac:dyDescent="0.25">
      <c r="A3714" s="25">
        <v>44092</v>
      </c>
      <c r="E3714">
        <v>422.85</v>
      </c>
    </row>
    <row r="3715" spans="1:5" x14ac:dyDescent="0.25">
      <c r="A3715" s="25">
        <v>44095</v>
      </c>
      <c r="E3715">
        <v>408.75</v>
      </c>
    </row>
    <row r="3716" spans="1:5" x14ac:dyDescent="0.25">
      <c r="A3716" s="25">
        <v>44096</v>
      </c>
      <c r="E3716">
        <v>408.86</v>
      </c>
    </row>
    <row r="3717" spans="1:5" x14ac:dyDescent="0.25">
      <c r="A3717" s="25">
        <v>44097</v>
      </c>
      <c r="E3717">
        <v>387.16</v>
      </c>
    </row>
    <row r="3718" spans="1:5" x14ac:dyDescent="0.25">
      <c r="A3718" s="25">
        <v>44098</v>
      </c>
      <c r="E3718">
        <v>390.12</v>
      </c>
    </row>
    <row r="3719" spans="1:5" x14ac:dyDescent="0.25">
      <c r="A3719" s="25">
        <v>44099</v>
      </c>
      <c r="E3719">
        <v>402.72</v>
      </c>
    </row>
    <row r="3720" spans="1:5" x14ac:dyDescent="0.25">
      <c r="A3720" s="25">
        <v>44102</v>
      </c>
      <c r="E3720">
        <v>403.59</v>
      </c>
    </row>
    <row r="3721" spans="1:5" x14ac:dyDescent="0.25">
      <c r="A3721" s="25">
        <v>44103</v>
      </c>
      <c r="E3721">
        <v>412.27</v>
      </c>
    </row>
    <row r="3722" spans="1:5" x14ac:dyDescent="0.25">
      <c r="A3722" s="25">
        <v>44104</v>
      </c>
      <c r="E3722">
        <v>412.72</v>
      </c>
    </row>
    <row r="3723" spans="1:5" x14ac:dyDescent="0.25">
      <c r="A3723" s="25">
        <v>44105</v>
      </c>
      <c r="E3723">
        <v>406.68</v>
      </c>
    </row>
    <row r="3724" spans="1:5" x14ac:dyDescent="0.25">
      <c r="A3724" s="25">
        <v>44106</v>
      </c>
      <c r="E3724">
        <v>401.01</v>
      </c>
    </row>
    <row r="3725" spans="1:5" x14ac:dyDescent="0.25">
      <c r="A3725" s="25">
        <v>44109</v>
      </c>
      <c r="E3725">
        <v>410.06</v>
      </c>
    </row>
    <row r="3726" spans="1:5" x14ac:dyDescent="0.25">
      <c r="A3726" s="25">
        <v>44110</v>
      </c>
      <c r="E3726">
        <v>402.85</v>
      </c>
    </row>
    <row r="3727" spans="1:5" x14ac:dyDescent="0.25">
      <c r="A3727" s="25">
        <v>44111</v>
      </c>
      <c r="E3727">
        <v>417.29</v>
      </c>
    </row>
    <row r="3728" spans="1:5" x14ac:dyDescent="0.25">
      <c r="A3728" s="25">
        <v>44112</v>
      </c>
      <c r="E3728">
        <v>433.44</v>
      </c>
    </row>
    <row r="3729" spans="1:5" x14ac:dyDescent="0.25">
      <c r="A3729" s="25">
        <v>44113</v>
      </c>
      <c r="E3729">
        <v>456.11</v>
      </c>
    </row>
    <row r="3730" spans="1:5" x14ac:dyDescent="0.25">
      <c r="A3730" s="25">
        <v>44116</v>
      </c>
      <c r="E3730">
        <v>465.24</v>
      </c>
    </row>
    <row r="3731" spans="1:5" x14ac:dyDescent="0.25">
      <c r="A3731" s="25">
        <v>44117</v>
      </c>
      <c r="E3731">
        <v>461.52</v>
      </c>
    </row>
    <row r="3732" spans="1:5" x14ac:dyDescent="0.25">
      <c r="A3732" s="25">
        <v>44118</v>
      </c>
      <c r="E3732">
        <v>466.98</v>
      </c>
    </row>
    <row r="3733" spans="1:5" x14ac:dyDescent="0.25">
      <c r="A3733" s="25">
        <v>44119</v>
      </c>
      <c r="E3733">
        <v>459.89</v>
      </c>
    </row>
    <row r="3734" spans="1:5" x14ac:dyDescent="0.25">
      <c r="A3734" s="25">
        <v>44120</v>
      </c>
      <c r="E3734">
        <v>458.97</v>
      </c>
    </row>
    <row r="3735" spans="1:5" x14ac:dyDescent="0.25">
      <c r="A3735" s="25">
        <v>44123</v>
      </c>
      <c r="E3735">
        <v>434.97</v>
      </c>
    </row>
    <row r="3736" spans="1:5" x14ac:dyDescent="0.25">
      <c r="A3736" s="25">
        <v>44124</v>
      </c>
      <c r="E3736">
        <v>436.58</v>
      </c>
    </row>
    <row r="3737" spans="1:5" x14ac:dyDescent="0.25">
      <c r="A3737" s="25">
        <v>44125</v>
      </c>
      <c r="E3737">
        <v>446.05</v>
      </c>
    </row>
    <row r="3738" spans="1:5" x14ac:dyDescent="0.25">
      <c r="A3738" s="25">
        <v>44126</v>
      </c>
      <c r="E3738">
        <v>456.31</v>
      </c>
    </row>
    <row r="3739" spans="1:5" x14ac:dyDescent="0.25">
      <c r="A3739" s="25">
        <v>44127</v>
      </c>
      <c r="E3739">
        <v>456.34</v>
      </c>
    </row>
    <row r="3740" spans="1:5" x14ac:dyDescent="0.25">
      <c r="A3740" s="25">
        <v>44130</v>
      </c>
      <c r="E3740">
        <v>412.77</v>
      </c>
    </row>
    <row r="3741" spans="1:5" x14ac:dyDescent="0.25">
      <c r="A3741" s="25">
        <v>44131</v>
      </c>
      <c r="E3741">
        <v>415.33</v>
      </c>
    </row>
    <row r="3742" spans="1:5" x14ac:dyDescent="0.25">
      <c r="A3742" s="25">
        <v>44132</v>
      </c>
      <c r="E3742">
        <v>358.81</v>
      </c>
    </row>
    <row r="3743" spans="1:5" x14ac:dyDescent="0.25">
      <c r="A3743" s="25">
        <v>44133</v>
      </c>
      <c r="E3743">
        <v>388.57</v>
      </c>
    </row>
    <row r="3744" spans="1:5" x14ac:dyDescent="0.25">
      <c r="A3744" s="25">
        <v>44134</v>
      </c>
      <c r="E3744">
        <v>363.24</v>
      </c>
    </row>
    <row r="3745" spans="1:5" x14ac:dyDescent="0.25">
      <c r="A3745" s="25">
        <v>44137</v>
      </c>
      <c r="E3745">
        <v>374.3</v>
      </c>
    </row>
    <row r="3746" spans="1:5" x14ac:dyDescent="0.25">
      <c r="A3746" s="25">
        <v>44138</v>
      </c>
      <c r="E3746">
        <v>396.36</v>
      </c>
    </row>
    <row r="3747" spans="1:5" x14ac:dyDescent="0.25">
      <c r="A3747" s="25">
        <v>44139</v>
      </c>
      <c r="E3747">
        <v>428.23</v>
      </c>
    </row>
    <row r="3748" spans="1:5" x14ac:dyDescent="0.25">
      <c r="A3748" s="25">
        <v>44140</v>
      </c>
      <c r="E3748">
        <v>434.61</v>
      </c>
    </row>
    <row r="3749" spans="1:5" x14ac:dyDescent="0.25">
      <c r="A3749" s="25">
        <v>44141</v>
      </c>
      <c r="E3749">
        <v>464.42</v>
      </c>
    </row>
    <row r="3750" spans="1:5" x14ac:dyDescent="0.25">
      <c r="A3750" s="25">
        <v>44144</v>
      </c>
      <c r="E3750">
        <v>488.77</v>
      </c>
    </row>
    <row r="3751" spans="1:5" x14ac:dyDescent="0.25">
      <c r="A3751" s="25">
        <v>44145</v>
      </c>
      <c r="E3751">
        <v>485.27</v>
      </c>
    </row>
    <row r="3752" spans="1:5" x14ac:dyDescent="0.25">
      <c r="A3752" s="25">
        <v>44146</v>
      </c>
      <c r="E3752">
        <v>500.28</v>
      </c>
    </row>
    <row r="3753" spans="1:5" x14ac:dyDescent="0.25">
      <c r="A3753" s="25">
        <v>44147</v>
      </c>
      <c r="E3753">
        <v>463.09</v>
      </c>
    </row>
    <row r="3754" spans="1:5" x14ac:dyDescent="0.25">
      <c r="A3754" s="25">
        <v>44148</v>
      </c>
      <c r="E3754">
        <v>497.5</v>
      </c>
    </row>
    <row r="3755" spans="1:5" x14ac:dyDescent="0.25">
      <c r="A3755" s="25">
        <v>44151</v>
      </c>
      <c r="E3755">
        <v>504.56</v>
      </c>
    </row>
    <row r="3756" spans="1:5" x14ac:dyDescent="0.25">
      <c r="A3756" s="25">
        <v>44152</v>
      </c>
      <c r="E3756">
        <v>508.12</v>
      </c>
    </row>
    <row r="3757" spans="1:5" x14ac:dyDescent="0.25">
      <c r="A3757" s="25">
        <v>44153</v>
      </c>
      <c r="E3757">
        <v>498.71</v>
      </c>
    </row>
    <row r="3758" spans="1:5" x14ac:dyDescent="0.25">
      <c r="A3758" s="25">
        <v>44154</v>
      </c>
      <c r="E3758">
        <v>503.66</v>
      </c>
    </row>
    <row r="3759" spans="1:5" x14ac:dyDescent="0.25">
      <c r="A3759" s="25">
        <v>44155</v>
      </c>
      <c r="E3759">
        <v>507.59</v>
      </c>
    </row>
    <row r="3760" spans="1:5" x14ac:dyDescent="0.25">
      <c r="A3760" s="25">
        <v>44158</v>
      </c>
      <c r="E3760">
        <v>511.64</v>
      </c>
    </row>
    <row r="3761" spans="1:5" x14ac:dyDescent="0.25">
      <c r="A3761" s="25">
        <v>44159</v>
      </c>
      <c r="E3761">
        <v>519.16999999999996</v>
      </c>
    </row>
    <row r="3762" spans="1:5" x14ac:dyDescent="0.25">
      <c r="A3762" s="25">
        <v>44160</v>
      </c>
      <c r="E3762">
        <v>534.94000000000005</v>
      </c>
    </row>
    <row r="3763" spans="1:5" x14ac:dyDescent="0.25">
      <c r="A3763" s="25">
        <v>44162</v>
      </c>
      <c r="E3763">
        <v>537.28</v>
      </c>
    </row>
    <row r="3764" spans="1:5" x14ac:dyDescent="0.25">
      <c r="A3764" s="25">
        <v>44165</v>
      </c>
      <c r="E3764">
        <v>542.08000000000004</v>
      </c>
    </row>
    <row r="3765" spans="1:5" x14ac:dyDescent="0.25">
      <c r="A3765" s="25">
        <v>44166</v>
      </c>
      <c r="E3765">
        <v>541.02</v>
      </c>
    </row>
    <row r="3766" spans="1:5" x14ac:dyDescent="0.25">
      <c r="A3766" s="25">
        <v>44167</v>
      </c>
      <c r="E3766">
        <v>541.49</v>
      </c>
    </row>
    <row r="3767" spans="1:5" x14ac:dyDescent="0.25">
      <c r="A3767" s="25">
        <v>44168</v>
      </c>
      <c r="E3767">
        <v>538.61</v>
      </c>
    </row>
    <row r="3768" spans="1:5" x14ac:dyDescent="0.25">
      <c r="A3768" s="25">
        <v>44169</v>
      </c>
      <c r="E3768">
        <v>548.53</v>
      </c>
    </row>
    <row r="3769" spans="1:5" x14ac:dyDescent="0.25">
      <c r="A3769" s="25">
        <v>44172</v>
      </c>
      <c r="E3769">
        <v>542.98</v>
      </c>
    </row>
    <row r="3770" spans="1:5" x14ac:dyDescent="0.25">
      <c r="A3770" s="25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25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25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25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25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25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25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25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25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25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25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25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25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25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25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25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25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25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25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25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25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25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25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25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25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25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25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25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25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25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25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25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25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25">
        <v>44223</v>
      </c>
      <c r="B3803" s="44">
        <v>536.80999999999995</v>
      </c>
      <c r="C3803" s="44">
        <v>536.80999999999995</v>
      </c>
      <c r="D3803" s="44">
        <v>332.83</v>
      </c>
      <c r="E3803" s="44">
        <v>421.82</v>
      </c>
    </row>
    <row r="3804" spans="1:5" x14ac:dyDescent="0.25">
      <c r="A3804" s="25">
        <v>44224</v>
      </c>
      <c r="B3804" s="44">
        <v>366.46</v>
      </c>
      <c r="C3804" s="44">
        <v>453.35</v>
      </c>
      <c r="D3804" s="44">
        <v>366.46</v>
      </c>
      <c r="E3804" s="44">
        <v>434.73</v>
      </c>
    </row>
    <row r="3805" spans="1:5" x14ac:dyDescent="0.25">
      <c r="A3805" s="25">
        <v>44225</v>
      </c>
      <c r="B3805" s="44">
        <v>438.06</v>
      </c>
      <c r="C3805" s="44">
        <v>444.4</v>
      </c>
      <c r="D3805" s="44">
        <v>386.97</v>
      </c>
      <c r="E3805" s="44">
        <v>406.13</v>
      </c>
    </row>
    <row r="3806" spans="1:5" x14ac:dyDescent="0.25">
      <c r="A3806" s="25">
        <v>44228</v>
      </c>
      <c r="B3806" s="44">
        <v>404.21</v>
      </c>
      <c r="C3806" s="44">
        <v>432.5</v>
      </c>
      <c r="D3806" s="44">
        <v>400.16</v>
      </c>
      <c r="E3806" s="44">
        <v>428.11</v>
      </c>
    </row>
    <row r="3807" spans="1:5" x14ac:dyDescent="0.25">
      <c r="A3807" s="25">
        <v>44229</v>
      </c>
      <c r="B3807" s="44">
        <v>422.44</v>
      </c>
      <c r="C3807" s="44">
        <v>468.4</v>
      </c>
      <c r="D3807" s="44">
        <v>422.44</v>
      </c>
      <c r="E3807" s="44">
        <v>462.64</v>
      </c>
    </row>
    <row r="3808" spans="1:5" x14ac:dyDescent="0.25">
      <c r="A3808" s="25">
        <v>44230</v>
      </c>
      <c r="B3808" s="44">
        <v>465.95</v>
      </c>
      <c r="C3808" s="44">
        <v>495.73</v>
      </c>
      <c r="D3808" s="44">
        <v>465.95</v>
      </c>
      <c r="E3808" s="44">
        <v>485.86</v>
      </c>
    </row>
    <row r="3809" spans="1:5" x14ac:dyDescent="0.25">
      <c r="A3809" s="25">
        <v>44231</v>
      </c>
      <c r="B3809" s="44">
        <v>494.47</v>
      </c>
      <c r="C3809" s="44">
        <v>511.5</v>
      </c>
      <c r="D3809" s="44">
        <v>494.47</v>
      </c>
      <c r="E3809" s="44">
        <v>506.53</v>
      </c>
    </row>
    <row r="3810" spans="1:5" x14ac:dyDescent="0.25">
      <c r="A3810" s="25">
        <v>44232</v>
      </c>
      <c r="B3810" s="44">
        <v>508.82</v>
      </c>
      <c r="C3810" s="44">
        <v>511.49</v>
      </c>
      <c r="D3810" s="44">
        <v>499.59</v>
      </c>
      <c r="E3810" s="44">
        <v>508.46</v>
      </c>
    </row>
    <row r="3811" spans="1:5" x14ac:dyDescent="0.25">
      <c r="A3811" s="25">
        <v>44235</v>
      </c>
      <c r="B3811" s="44">
        <v>510.5</v>
      </c>
      <c r="C3811" s="44">
        <v>515.34</v>
      </c>
      <c r="D3811" s="44">
        <v>505.02</v>
      </c>
      <c r="E3811" s="44">
        <v>511.61</v>
      </c>
    </row>
    <row r="3812" spans="1:5" x14ac:dyDescent="0.25">
      <c r="A3812" s="25">
        <v>44236</v>
      </c>
      <c r="B3812" s="44">
        <v>514.36</v>
      </c>
      <c r="C3812" s="44">
        <v>518.36</v>
      </c>
      <c r="D3812" s="44">
        <v>504.25</v>
      </c>
      <c r="E3812" s="44">
        <v>511</v>
      </c>
    </row>
    <row r="3813" spans="1:5" x14ac:dyDescent="0.25">
      <c r="A3813" s="25">
        <v>44237</v>
      </c>
      <c r="B3813" s="44">
        <v>512.41</v>
      </c>
      <c r="C3813" s="44">
        <v>516.13</v>
      </c>
      <c r="D3813" s="44">
        <v>488.36</v>
      </c>
      <c r="E3813" s="44">
        <v>501.69</v>
      </c>
    </row>
    <row r="3814" spans="1:5" x14ac:dyDescent="0.25">
      <c r="A3814" s="25">
        <v>44238</v>
      </c>
      <c r="B3814" s="44">
        <v>507.18</v>
      </c>
      <c r="C3814" s="44">
        <v>515.89</v>
      </c>
      <c r="D3814" s="44">
        <v>492.09</v>
      </c>
      <c r="E3814" s="44">
        <v>511.52</v>
      </c>
    </row>
    <row r="3815" spans="1:5" x14ac:dyDescent="0.25">
      <c r="A3815" s="25">
        <v>44239</v>
      </c>
      <c r="B3815" s="44">
        <v>512.84</v>
      </c>
      <c r="C3815" s="44">
        <v>533.39</v>
      </c>
      <c r="D3815" s="44">
        <v>511.51</v>
      </c>
      <c r="E3815" s="44">
        <v>529.83000000000004</v>
      </c>
    </row>
    <row r="3816" spans="1:5" x14ac:dyDescent="0.25">
      <c r="A3816" s="25">
        <v>44243</v>
      </c>
      <c r="B3816" s="44">
        <v>532.41999999999996</v>
      </c>
      <c r="C3816" s="44">
        <v>535.92999999999995</v>
      </c>
      <c r="D3816" s="44">
        <v>519.48</v>
      </c>
      <c r="E3816" s="44">
        <v>527.4</v>
      </c>
    </row>
    <row r="3817" spans="1:5" x14ac:dyDescent="0.25">
      <c r="A3817" s="25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25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25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25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25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25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25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25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25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25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25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25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25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25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25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25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25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25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25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25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25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25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25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25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25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25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25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25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25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25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25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25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25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25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25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25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25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25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25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25">
        <v>44300</v>
      </c>
      <c r="E3856">
        <v>749.7</v>
      </c>
    </row>
    <row r="3857" spans="1:5" x14ac:dyDescent="0.25">
      <c r="A3857" s="25">
        <v>44301</v>
      </c>
      <c r="E3857">
        <v>774.58</v>
      </c>
    </row>
    <row r="3858" spans="1:5" x14ac:dyDescent="0.25">
      <c r="A3858" s="25">
        <v>44302</v>
      </c>
      <c r="E3858">
        <v>785.29</v>
      </c>
    </row>
    <row r="3859" spans="1:5" x14ac:dyDescent="0.25">
      <c r="A3859" s="25">
        <v>44305</v>
      </c>
      <c r="E3859">
        <v>754.09</v>
      </c>
    </row>
    <row r="3860" spans="1:5" x14ac:dyDescent="0.25">
      <c r="A3860" s="25">
        <v>44306</v>
      </c>
      <c r="E3860">
        <v>742.04</v>
      </c>
    </row>
    <row r="3861" spans="1:5" x14ac:dyDescent="0.25">
      <c r="A3861" s="25">
        <v>44307</v>
      </c>
      <c r="E3861">
        <v>780.76</v>
      </c>
    </row>
    <row r="3862" spans="1:5" x14ac:dyDescent="0.25">
      <c r="A3862" s="25">
        <v>44308</v>
      </c>
      <c r="E3862">
        <v>731.55</v>
      </c>
    </row>
    <row r="3863" spans="1:5" x14ac:dyDescent="0.25">
      <c r="A3863" s="25">
        <v>44309</v>
      </c>
      <c r="E3863">
        <v>762.2</v>
      </c>
    </row>
    <row r="3864" spans="1:5" x14ac:dyDescent="0.25">
      <c r="A3864" s="25">
        <v>44312</v>
      </c>
      <c r="E3864">
        <v>764.82</v>
      </c>
    </row>
    <row r="3865" spans="1:5" x14ac:dyDescent="0.25">
      <c r="A3865" s="25">
        <v>44313</v>
      </c>
      <c r="E3865">
        <v>782.54</v>
      </c>
    </row>
    <row r="3866" spans="1:5" x14ac:dyDescent="0.25">
      <c r="A3866" s="25">
        <v>44314</v>
      </c>
      <c r="E3866">
        <v>785.83</v>
      </c>
    </row>
    <row r="3867" spans="1:5" x14ac:dyDescent="0.25">
      <c r="A3867" s="25">
        <v>44315</v>
      </c>
      <c r="E3867">
        <v>787.5</v>
      </c>
    </row>
    <row r="3868" spans="1:5" x14ac:dyDescent="0.25">
      <c r="A3868" s="25">
        <v>44316</v>
      </c>
      <c r="E3868">
        <v>758.06</v>
      </c>
    </row>
    <row r="3869" spans="1:5" x14ac:dyDescent="0.25">
      <c r="A3869" s="25">
        <v>44319</v>
      </c>
      <c r="E3869">
        <v>781.56</v>
      </c>
    </row>
    <row r="3870" spans="1:5" x14ac:dyDescent="0.25">
      <c r="A3870" s="25">
        <v>44320</v>
      </c>
      <c r="E3870">
        <v>748.55</v>
      </c>
    </row>
    <row r="3871" spans="1:5" x14ac:dyDescent="0.25">
      <c r="A3871" s="25">
        <v>44321</v>
      </c>
      <c r="E3871">
        <v>771.65</v>
      </c>
    </row>
    <row r="3872" spans="1:5" x14ac:dyDescent="0.25">
      <c r="A3872" s="25">
        <v>44322</v>
      </c>
      <c r="E3872">
        <v>776.87</v>
      </c>
    </row>
    <row r="3873" spans="1:5" x14ac:dyDescent="0.25">
      <c r="A3873" s="25">
        <v>44323</v>
      </c>
      <c r="E3873">
        <v>823.37</v>
      </c>
    </row>
    <row r="3874" spans="1:5" x14ac:dyDescent="0.25">
      <c r="A3874" s="25">
        <v>44326</v>
      </c>
      <c r="E3874">
        <v>790.42</v>
      </c>
    </row>
    <row r="3875" spans="1:5" x14ac:dyDescent="0.25">
      <c r="A3875" s="25">
        <v>44327</v>
      </c>
      <c r="E3875">
        <v>725.6</v>
      </c>
    </row>
    <row r="3876" spans="1:5" x14ac:dyDescent="0.25">
      <c r="A3876" s="25">
        <v>44328</v>
      </c>
      <c r="E3876">
        <v>595.71</v>
      </c>
    </row>
    <row r="3877" spans="1:5" x14ac:dyDescent="0.25">
      <c r="A3877" s="25">
        <v>44329</v>
      </c>
      <c r="E3877">
        <v>658.93</v>
      </c>
    </row>
    <row r="3878" spans="1:5" x14ac:dyDescent="0.25">
      <c r="A3878" s="25">
        <v>44330</v>
      </c>
      <c r="E3878">
        <v>734.86</v>
      </c>
    </row>
    <row r="3879" spans="1:5" x14ac:dyDescent="0.25">
      <c r="A3879" s="25">
        <v>44333</v>
      </c>
      <c r="E3879">
        <v>705.06</v>
      </c>
    </row>
    <row r="3880" spans="1:5" x14ac:dyDescent="0.25">
      <c r="A3880" s="25">
        <v>44334</v>
      </c>
      <c r="E3880">
        <v>700.84</v>
      </c>
    </row>
    <row r="3881" spans="1:5" x14ac:dyDescent="0.25">
      <c r="A3881" s="25">
        <v>44335</v>
      </c>
      <c r="E3881">
        <v>660.24</v>
      </c>
    </row>
    <row r="3882" spans="1:5" x14ac:dyDescent="0.25">
      <c r="A3882" s="25">
        <v>44336</v>
      </c>
      <c r="E3882">
        <v>700.54</v>
      </c>
    </row>
    <row r="3883" spans="1:5" x14ac:dyDescent="0.25">
      <c r="A3883" s="25">
        <v>44337</v>
      </c>
      <c r="E3883">
        <v>709.55</v>
      </c>
    </row>
    <row r="3884" spans="1:5" x14ac:dyDescent="0.25">
      <c r="A3884" s="25">
        <v>44340</v>
      </c>
      <c r="E3884">
        <v>743.1</v>
      </c>
    </row>
    <row r="3885" spans="1:5" x14ac:dyDescent="0.25">
      <c r="A3885" s="25">
        <v>44341</v>
      </c>
      <c r="E3885">
        <v>740.35</v>
      </c>
    </row>
    <row r="3886" spans="1:5" x14ac:dyDescent="0.25">
      <c r="A3886" s="25">
        <v>44342</v>
      </c>
      <c r="E3886">
        <v>776.59</v>
      </c>
    </row>
    <row r="3887" spans="1:5" x14ac:dyDescent="0.25">
      <c r="A3887" s="25">
        <v>44343</v>
      </c>
      <c r="E3887">
        <v>816.63</v>
      </c>
    </row>
    <row r="3888" spans="1:5" x14ac:dyDescent="0.25">
      <c r="A3888" s="25">
        <v>44344</v>
      </c>
      <c r="E3888">
        <v>805.33</v>
      </c>
    </row>
    <row r="3889" spans="1:7" x14ac:dyDescent="0.25">
      <c r="A3889" s="25">
        <v>44348</v>
      </c>
      <c r="E3889">
        <v>785.49</v>
      </c>
      <c r="G3889" s="1">
        <v>44348</v>
      </c>
    </row>
    <row r="3890" spans="1:7" x14ac:dyDescent="0.25">
      <c r="A3890" s="25">
        <v>44349</v>
      </c>
      <c r="E3890">
        <v>799.44</v>
      </c>
      <c r="G3890" s="1">
        <v>44349</v>
      </c>
    </row>
    <row r="3891" spans="1:7" x14ac:dyDescent="0.25">
      <c r="A3891" s="25">
        <v>44350</v>
      </c>
      <c r="E3891">
        <v>787.48</v>
      </c>
      <c r="G3891" s="1">
        <v>44350</v>
      </c>
    </row>
    <row r="3892" spans="1:7" x14ac:dyDescent="0.25">
      <c r="A3892" s="25">
        <v>44351</v>
      </c>
      <c r="E3892">
        <v>830.18</v>
      </c>
      <c r="G3892" s="1">
        <v>44351</v>
      </c>
    </row>
    <row r="3893" spans="1:7" x14ac:dyDescent="0.25">
      <c r="A3893" s="25">
        <v>44354</v>
      </c>
      <c r="E3893">
        <v>845.14</v>
      </c>
      <c r="G3893" s="1">
        <v>44354</v>
      </c>
    </row>
    <row r="3894" spans="1:7" x14ac:dyDescent="0.25">
      <c r="A3894" s="25">
        <v>44355</v>
      </c>
      <c r="E3894">
        <v>838.31</v>
      </c>
      <c r="G3894" s="1">
        <v>44355</v>
      </c>
    </row>
    <row r="3895" spans="1:7" x14ac:dyDescent="0.25">
      <c r="A3895" s="25">
        <v>44356</v>
      </c>
      <c r="E3895">
        <v>821.17</v>
      </c>
      <c r="G3895" s="1">
        <v>44356</v>
      </c>
    </row>
    <row r="3896" spans="1:7" x14ac:dyDescent="0.25">
      <c r="A3896" s="25">
        <v>44357</v>
      </c>
      <c r="E3896">
        <v>868.29</v>
      </c>
      <c r="G3896" s="1">
        <v>44357</v>
      </c>
    </row>
    <row r="3897" spans="1:7" x14ac:dyDescent="0.25">
      <c r="A3897" s="25">
        <v>44358</v>
      </c>
      <c r="E3897">
        <v>893.67</v>
      </c>
      <c r="G3897" s="1">
        <v>44358</v>
      </c>
    </row>
    <row r="3898" spans="1:7" x14ac:dyDescent="0.25">
      <c r="A3898" s="25">
        <v>44361</v>
      </c>
      <c r="E3898">
        <v>886.92</v>
      </c>
      <c r="G3898" s="1">
        <v>44361</v>
      </c>
    </row>
    <row r="3899" spans="1:7" x14ac:dyDescent="0.25">
      <c r="A3899" s="25">
        <v>44362</v>
      </c>
      <c r="E3899">
        <v>865.79</v>
      </c>
      <c r="G3899" s="1">
        <v>44362</v>
      </c>
    </row>
    <row r="3900" spans="1:7" x14ac:dyDescent="0.25">
      <c r="A3900" s="25">
        <v>44363</v>
      </c>
      <c r="E3900">
        <v>859.56</v>
      </c>
      <c r="G3900" s="1">
        <v>44363</v>
      </c>
    </row>
    <row r="3901" spans="1:7" x14ac:dyDescent="0.25">
      <c r="A3901" s="25">
        <v>44364</v>
      </c>
      <c r="E3901">
        <v>867.85</v>
      </c>
      <c r="G3901" s="1">
        <v>44364</v>
      </c>
    </row>
    <row r="3902" spans="1:7" x14ac:dyDescent="0.25">
      <c r="A3902" s="25">
        <v>44365</v>
      </c>
      <c r="E3902">
        <v>795.71</v>
      </c>
      <c r="G3902" s="1">
        <v>44365</v>
      </c>
    </row>
    <row r="3903" spans="1:7" x14ac:dyDescent="0.25">
      <c r="A3903" s="25">
        <v>44368</v>
      </c>
      <c r="B3903">
        <v>790.16</v>
      </c>
      <c r="C3903">
        <v>848.94</v>
      </c>
      <c r="D3903">
        <v>790.16</v>
      </c>
      <c r="E3903">
        <v>838.28</v>
      </c>
      <c r="G3903" s="1">
        <v>44368</v>
      </c>
    </row>
    <row r="3904" spans="1:7" x14ac:dyDescent="0.25">
      <c r="A3904" s="25">
        <v>44369</v>
      </c>
      <c r="B3904">
        <v>830.29</v>
      </c>
      <c r="C3904">
        <v>885.71</v>
      </c>
      <c r="D3904">
        <v>828.77</v>
      </c>
      <c r="E3904">
        <v>878.15</v>
      </c>
      <c r="G3904" s="1">
        <v>44369</v>
      </c>
    </row>
    <row r="3905" spans="1:7" x14ac:dyDescent="0.25">
      <c r="A3905" s="25">
        <v>44370</v>
      </c>
      <c r="B3905">
        <v>881.53</v>
      </c>
      <c r="C3905">
        <v>905.57</v>
      </c>
      <c r="D3905">
        <v>881.53</v>
      </c>
      <c r="E3905">
        <v>895.22</v>
      </c>
      <c r="G3905" s="1">
        <v>44370</v>
      </c>
    </row>
    <row r="3906" spans="1:7" x14ac:dyDescent="0.25">
      <c r="A3906" s="25">
        <v>44371</v>
      </c>
      <c r="B3906">
        <v>900.99</v>
      </c>
      <c r="C3906">
        <v>921.93</v>
      </c>
      <c r="D3906">
        <v>900.99</v>
      </c>
      <c r="E3906">
        <v>912.13</v>
      </c>
      <c r="G3906" s="1">
        <v>44371</v>
      </c>
    </row>
    <row r="3907" spans="1:7" x14ac:dyDescent="0.25">
      <c r="A3907" s="25">
        <v>44372</v>
      </c>
      <c r="B3907">
        <v>912.93</v>
      </c>
      <c r="C3907">
        <v>932.52</v>
      </c>
      <c r="D3907">
        <v>909.18</v>
      </c>
      <c r="E3907">
        <v>928.22</v>
      </c>
      <c r="G3907" s="1">
        <v>44372</v>
      </c>
    </row>
    <row r="3908" spans="1:7" x14ac:dyDescent="0.25">
      <c r="A3908" s="25">
        <v>44375</v>
      </c>
      <c r="B3908">
        <v>929.14</v>
      </c>
      <c r="C3908">
        <v>940.52</v>
      </c>
      <c r="D3908">
        <v>916.65</v>
      </c>
      <c r="E3908">
        <v>930.24</v>
      </c>
      <c r="G3908" s="1">
        <v>44375</v>
      </c>
    </row>
    <row r="3909" spans="1:7" x14ac:dyDescent="0.25">
      <c r="A3909" s="25">
        <v>44376</v>
      </c>
      <c r="B3909">
        <v>933.65</v>
      </c>
      <c r="C3909">
        <v>938.95</v>
      </c>
      <c r="D3909">
        <v>910.21</v>
      </c>
      <c r="E3909">
        <v>912.88</v>
      </c>
      <c r="G3909" s="1">
        <v>44376</v>
      </c>
    </row>
    <row r="3910" spans="1:7" x14ac:dyDescent="0.25">
      <c r="A3910" s="25">
        <v>44377</v>
      </c>
      <c r="B3910">
        <v>916.13</v>
      </c>
      <c r="C3910">
        <v>928.21</v>
      </c>
      <c r="D3910">
        <v>897.5</v>
      </c>
      <c r="E3910">
        <v>919.46</v>
      </c>
      <c r="G3910" s="1">
        <v>44377</v>
      </c>
    </row>
    <row r="3911" spans="1:7" x14ac:dyDescent="0.25">
      <c r="A3911" s="25">
        <v>44378</v>
      </c>
      <c r="B3911">
        <v>922.43</v>
      </c>
      <c r="C3911">
        <v>937.9</v>
      </c>
      <c r="D3911">
        <v>922.43</v>
      </c>
      <c r="E3911">
        <v>935.58</v>
      </c>
      <c r="G3911" s="1">
        <v>44378</v>
      </c>
    </row>
    <row r="3912" spans="1:7" x14ac:dyDescent="0.25">
      <c r="A3912" s="25">
        <v>44379</v>
      </c>
      <c r="B3912">
        <v>934.01</v>
      </c>
      <c r="C3912">
        <v>965.5</v>
      </c>
      <c r="D3912">
        <v>932.12</v>
      </c>
      <c r="E3912">
        <v>938.1</v>
      </c>
      <c r="G3912" s="1">
        <v>44379</v>
      </c>
    </row>
    <row r="3913" spans="1:7" x14ac:dyDescent="0.25">
      <c r="A3913" s="25">
        <v>44383</v>
      </c>
      <c r="B3913">
        <v>938.56</v>
      </c>
      <c r="C3913">
        <v>946.22</v>
      </c>
      <c r="D3913">
        <v>886.59</v>
      </c>
      <c r="E3913">
        <v>918.28</v>
      </c>
      <c r="G3913" s="1">
        <v>44383</v>
      </c>
    </row>
    <row r="3914" spans="1:7" x14ac:dyDescent="0.25">
      <c r="A3914" s="25">
        <v>44384</v>
      </c>
      <c r="B3914">
        <v>913.24</v>
      </c>
      <c r="C3914">
        <v>925.99</v>
      </c>
      <c r="D3914">
        <v>884.8</v>
      </c>
      <c r="E3914">
        <v>912.81</v>
      </c>
      <c r="G3914" s="1">
        <v>44384</v>
      </c>
    </row>
    <row r="3915" spans="1:7" x14ac:dyDescent="0.25">
      <c r="A3915" s="25">
        <v>44385</v>
      </c>
      <c r="B3915">
        <v>911.53</v>
      </c>
      <c r="C3915">
        <v>911.53</v>
      </c>
      <c r="D3915">
        <v>826.17</v>
      </c>
      <c r="E3915">
        <v>848.51</v>
      </c>
      <c r="G3915" s="1">
        <v>44385</v>
      </c>
    </row>
    <row r="3916" spans="1:7" x14ac:dyDescent="0.25">
      <c r="A3916" s="25">
        <v>44386</v>
      </c>
      <c r="B3916">
        <v>845.82</v>
      </c>
      <c r="C3916">
        <v>916.35</v>
      </c>
      <c r="D3916">
        <v>845.82</v>
      </c>
      <c r="E3916">
        <v>910.01</v>
      </c>
      <c r="G3916" s="1">
        <v>44386</v>
      </c>
    </row>
    <row r="3917" spans="1:7" x14ac:dyDescent="0.25">
      <c r="A3917" s="25">
        <v>44389</v>
      </c>
      <c r="B3917">
        <v>907.59</v>
      </c>
      <c r="C3917">
        <v>924.82</v>
      </c>
      <c r="D3917">
        <v>905.02</v>
      </c>
      <c r="E3917">
        <v>914.72</v>
      </c>
      <c r="G3917" s="1">
        <v>44389</v>
      </c>
    </row>
    <row r="3918" spans="1:7" x14ac:dyDescent="0.25">
      <c r="A3918" s="25">
        <v>44390</v>
      </c>
      <c r="B3918">
        <v>924.82</v>
      </c>
      <c r="C3918">
        <v>937.5</v>
      </c>
      <c r="D3918">
        <v>901.95</v>
      </c>
      <c r="E3918">
        <v>905.57</v>
      </c>
      <c r="G3918" s="1">
        <v>44390</v>
      </c>
    </row>
    <row r="3919" spans="1:7" x14ac:dyDescent="0.25">
      <c r="A3919" s="25">
        <v>44391</v>
      </c>
      <c r="B3919">
        <v>903.65</v>
      </c>
      <c r="C3919">
        <v>934.93</v>
      </c>
      <c r="D3919">
        <v>894.73</v>
      </c>
      <c r="E3919">
        <v>926.17</v>
      </c>
      <c r="G3919" s="1">
        <v>44391</v>
      </c>
    </row>
    <row r="3920" spans="1:7" x14ac:dyDescent="0.25">
      <c r="A3920" s="25">
        <v>44392</v>
      </c>
      <c r="B3920">
        <v>926.19</v>
      </c>
      <c r="C3920">
        <v>926.19</v>
      </c>
      <c r="D3920">
        <v>889.94</v>
      </c>
      <c r="E3920">
        <v>912.73</v>
      </c>
      <c r="G3920" s="1">
        <v>44392</v>
      </c>
    </row>
    <row r="3921" spans="1:7" x14ac:dyDescent="0.25">
      <c r="A3921" s="25">
        <v>44393</v>
      </c>
      <c r="B3921">
        <v>909.86</v>
      </c>
      <c r="C3921">
        <v>938.83</v>
      </c>
      <c r="D3921">
        <v>873.58</v>
      </c>
      <c r="E3921">
        <v>877.73</v>
      </c>
      <c r="G3921" s="1">
        <v>44393</v>
      </c>
    </row>
    <row r="3922" spans="1:7" x14ac:dyDescent="0.25">
      <c r="A3922" s="25">
        <v>44396</v>
      </c>
      <c r="B3922">
        <v>873.58</v>
      </c>
      <c r="C3922">
        <v>873.58</v>
      </c>
      <c r="D3922">
        <v>683.08</v>
      </c>
      <c r="E3922">
        <v>735.56</v>
      </c>
      <c r="G3922" s="1">
        <v>44396</v>
      </c>
    </row>
    <row r="3923" spans="1:7" x14ac:dyDescent="0.25">
      <c r="A3923" s="25">
        <v>44397</v>
      </c>
      <c r="B3923">
        <v>749.8</v>
      </c>
      <c r="C3923">
        <v>816.93</v>
      </c>
      <c r="D3923">
        <v>739.83</v>
      </c>
      <c r="E3923">
        <v>807.86</v>
      </c>
      <c r="G3923" s="1">
        <v>44397</v>
      </c>
    </row>
    <row r="3924" spans="1:7" x14ac:dyDescent="0.25">
      <c r="A3924" s="25">
        <v>44398</v>
      </c>
      <c r="B3924">
        <v>810.08</v>
      </c>
      <c r="C3924">
        <v>859.65</v>
      </c>
      <c r="D3924">
        <v>810.08</v>
      </c>
      <c r="E3924">
        <v>856.83</v>
      </c>
      <c r="G3924" s="1">
        <v>44398</v>
      </c>
    </row>
    <row r="3925" spans="1:7" x14ac:dyDescent="0.25">
      <c r="A3925" s="25">
        <v>44399</v>
      </c>
      <c r="B3925">
        <v>857.77</v>
      </c>
      <c r="C3925">
        <v>868.1</v>
      </c>
      <c r="D3925">
        <v>842.04</v>
      </c>
      <c r="E3925">
        <v>842.04</v>
      </c>
      <c r="G3925" s="1">
        <v>44399</v>
      </c>
    </row>
    <row r="3926" spans="1:7" x14ac:dyDescent="0.25">
      <c r="A3926" s="25">
        <v>44400</v>
      </c>
      <c r="B3926">
        <v>856.23</v>
      </c>
      <c r="C3926">
        <v>861.77</v>
      </c>
      <c r="D3926">
        <v>843.45</v>
      </c>
      <c r="E3926">
        <v>850.12</v>
      </c>
      <c r="G3926" s="1">
        <v>44400</v>
      </c>
    </row>
    <row r="3927" spans="1:7" x14ac:dyDescent="0.25">
      <c r="A3927" s="25">
        <v>44403</v>
      </c>
      <c r="B3927">
        <v>847.65</v>
      </c>
      <c r="C3927">
        <v>861.18</v>
      </c>
      <c r="D3927">
        <v>825.62</v>
      </c>
      <c r="E3927">
        <v>853.91</v>
      </c>
      <c r="G3927" s="1">
        <v>44403</v>
      </c>
    </row>
    <row r="3928" spans="1:7" x14ac:dyDescent="0.25">
      <c r="A3928" s="25">
        <v>44404</v>
      </c>
      <c r="B3928">
        <v>861.18</v>
      </c>
      <c r="C3928">
        <v>1707.82</v>
      </c>
      <c r="D3928">
        <v>785.94</v>
      </c>
      <c r="E3928">
        <v>827.66</v>
      </c>
      <c r="G3928" s="1">
        <v>44404</v>
      </c>
    </row>
    <row r="3929" spans="1:7" x14ac:dyDescent="0.25">
      <c r="A3929" s="25">
        <v>44405</v>
      </c>
      <c r="B3929">
        <v>821.71</v>
      </c>
      <c r="C3929">
        <v>865.08</v>
      </c>
      <c r="D3929">
        <v>817.08</v>
      </c>
      <c r="E3929">
        <v>852.65</v>
      </c>
      <c r="G3929" s="1">
        <v>44405</v>
      </c>
    </row>
    <row r="3930" spans="1:7" x14ac:dyDescent="0.25">
      <c r="A3930" s="25">
        <v>44406</v>
      </c>
      <c r="B3930">
        <v>844.31</v>
      </c>
      <c r="C3930">
        <v>874.02</v>
      </c>
      <c r="D3930">
        <v>844.31</v>
      </c>
      <c r="E3930">
        <v>868.93</v>
      </c>
      <c r="G3930" s="1">
        <v>44406</v>
      </c>
    </row>
    <row r="3931" spans="1:7" x14ac:dyDescent="0.25">
      <c r="A3931" s="25">
        <v>44407</v>
      </c>
      <c r="B3931">
        <v>864.16</v>
      </c>
      <c r="C3931">
        <v>866.48</v>
      </c>
      <c r="D3931">
        <v>837.19</v>
      </c>
      <c r="E3931">
        <v>844.47</v>
      </c>
      <c r="G3931" s="1">
        <v>44407</v>
      </c>
    </row>
    <row r="3932" spans="1:7" x14ac:dyDescent="0.25">
      <c r="A3932" s="25">
        <v>44410</v>
      </c>
      <c r="B3932">
        <v>843.52</v>
      </c>
      <c r="C3932">
        <v>858.64</v>
      </c>
      <c r="D3932">
        <v>808.35</v>
      </c>
      <c r="E3932">
        <v>812.85</v>
      </c>
      <c r="G3932" s="1">
        <v>44410</v>
      </c>
    </row>
    <row r="3933" spans="1:7" x14ac:dyDescent="0.25">
      <c r="A3933" s="25">
        <v>44411</v>
      </c>
      <c r="B3933">
        <v>819.06</v>
      </c>
      <c r="C3933">
        <v>855.96</v>
      </c>
      <c r="D3933">
        <v>804.08</v>
      </c>
      <c r="E3933">
        <v>853.01</v>
      </c>
      <c r="G3933" s="1">
        <v>44411</v>
      </c>
    </row>
    <row r="3934" spans="1:7" x14ac:dyDescent="0.25">
      <c r="A3934" s="25">
        <v>44412</v>
      </c>
      <c r="B3934">
        <v>849.24</v>
      </c>
      <c r="C3934">
        <v>864.3</v>
      </c>
      <c r="D3934">
        <v>835.15</v>
      </c>
      <c r="E3934">
        <v>856.49</v>
      </c>
      <c r="G3934" s="1">
        <v>44412</v>
      </c>
    </row>
    <row r="3935" spans="1:7" x14ac:dyDescent="0.25">
      <c r="A3935" s="25">
        <v>44413</v>
      </c>
      <c r="B3935">
        <v>853.83</v>
      </c>
      <c r="C3935">
        <v>877.7</v>
      </c>
      <c r="D3935">
        <v>853.83</v>
      </c>
      <c r="E3935">
        <v>876.09</v>
      </c>
      <c r="G3935" s="1">
        <v>44413</v>
      </c>
    </row>
    <row r="3936" spans="1:7" x14ac:dyDescent="0.25">
      <c r="A3936" s="25">
        <v>44414</v>
      </c>
      <c r="B3936">
        <v>875.64</v>
      </c>
      <c r="C3936">
        <v>902.08</v>
      </c>
      <c r="D3936">
        <v>875.64</v>
      </c>
      <c r="E3936">
        <v>897.88</v>
      </c>
      <c r="G3936" s="1">
        <v>44414</v>
      </c>
    </row>
    <row r="3937" spans="1:7" x14ac:dyDescent="0.25">
      <c r="A3937" s="25">
        <v>44417</v>
      </c>
      <c r="B3937">
        <v>899.94</v>
      </c>
      <c r="C3937">
        <v>915.88</v>
      </c>
      <c r="D3937">
        <v>892.08</v>
      </c>
      <c r="E3937">
        <v>908</v>
      </c>
      <c r="G3937" s="1">
        <v>44417</v>
      </c>
    </row>
    <row r="3938" spans="1:7" x14ac:dyDescent="0.25">
      <c r="A3938" s="25">
        <v>44418</v>
      </c>
      <c r="B3938">
        <v>913.64</v>
      </c>
      <c r="C3938">
        <v>933.13</v>
      </c>
      <c r="D3938">
        <v>910.97</v>
      </c>
      <c r="E3938">
        <v>922.04</v>
      </c>
      <c r="G3938" s="1">
        <v>44418</v>
      </c>
    </row>
    <row r="3939" spans="1:7" x14ac:dyDescent="0.25">
      <c r="A3939" s="25">
        <v>44419</v>
      </c>
      <c r="B3939">
        <v>919.42</v>
      </c>
      <c r="C3939">
        <v>952.55</v>
      </c>
      <c r="D3939">
        <v>919.42</v>
      </c>
      <c r="E3939">
        <v>949.18</v>
      </c>
      <c r="G3939" s="1">
        <v>44419</v>
      </c>
    </row>
    <row r="3940" spans="1:7" x14ac:dyDescent="0.25">
      <c r="A3940" s="25">
        <v>44420</v>
      </c>
      <c r="B3940">
        <v>943.41</v>
      </c>
      <c r="C3940">
        <v>978.47</v>
      </c>
      <c r="D3940">
        <v>939.54</v>
      </c>
      <c r="E3940">
        <v>969.03</v>
      </c>
      <c r="G3940" s="1">
        <v>44420</v>
      </c>
    </row>
    <row r="3941" spans="1:7" x14ac:dyDescent="0.25">
      <c r="A3941" s="25">
        <v>44421</v>
      </c>
      <c r="B3941">
        <v>972.91</v>
      </c>
      <c r="C3941">
        <v>986.5</v>
      </c>
      <c r="D3941">
        <v>962.42</v>
      </c>
      <c r="E3941">
        <v>966.99</v>
      </c>
      <c r="G3941" s="1">
        <v>44421</v>
      </c>
    </row>
    <row r="3942" spans="1:7" x14ac:dyDescent="0.25">
      <c r="A3942" s="25">
        <v>44424</v>
      </c>
      <c r="B3942">
        <v>966.52</v>
      </c>
      <c r="C3942">
        <v>966.52</v>
      </c>
      <c r="D3942">
        <v>921.85</v>
      </c>
      <c r="E3942">
        <v>961.86</v>
      </c>
      <c r="G3942" s="1">
        <v>44424</v>
      </c>
    </row>
    <row r="3943" spans="1:7" x14ac:dyDescent="0.25">
      <c r="A3943" s="25">
        <v>44425</v>
      </c>
      <c r="B3943">
        <v>962.28</v>
      </c>
      <c r="C3943">
        <v>962.28</v>
      </c>
      <c r="D3943">
        <v>878.45</v>
      </c>
      <c r="E3943">
        <v>928.58</v>
      </c>
      <c r="G3943" s="1">
        <v>44425</v>
      </c>
    </row>
    <row r="3944" spans="1:7" x14ac:dyDescent="0.25">
      <c r="A3944" s="25">
        <v>44426</v>
      </c>
      <c r="B3944">
        <v>918.66</v>
      </c>
      <c r="C3944">
        <v>930.65</v>
      </c>
      <c r="D3944">
        <v>859.64</v>
      </c>
      <c r="E3944">
        <v>872.24</v>
      </c>
      <c r="G3944" s="1">
        <v>44426</v>
      </c>
    </row>
    <row r="3945" spans="1:7" x14ac:dyDescent="0.25">
      <c r="A3945" s="25">
        <v>44427</v>
      </c>
      <c r="B3945">
        <v>866.51</v>
      </c>
      <c r="C3945">
        <v>875.88</v>
      </c>
      <c r="D3945">
        <v>840.44</v>
      </c>
      <c r="E3945">
        <v>841.97</v>
      </c>
      <c r="G3945" s="1">
        <v>44427</v>
      </c>
    </row>
    <row r="3946" spans="1:7" x14ac:dyDescent="0.25">
      <c r="A3946" s="25">
        <v>44428</v>
      </c>
      <c r="B3946">
        <v>852.89</v>
      </c>
      <c r="C3946">
        <v>911.9</v>
      </c>
      <c r="D3946">
        <v>850.93</v>
      </c>
      <c r="E3946">
        <v>905.27</v>
      </c>
      <c r="G3946" s="1">
        <v>44428</v>
      </c>
    </row>
    <row r="3947" spans="1:7" x14ac:dyDescent="0.25">
      <c r="A3947" s="25">
        <v>44431</v>
      </c>
      <c r="B3947">
        <v>902.57</v>
      </c>
      <c r="C3947">
        <v>949.47</v>
      </c>
      <c r="D3947">
        <v>902.57</v>
      </c>
      <c r="E3947">
        <v>936.01</v>
      </c>
      <c r="G3947" s="1">
        <v>44431</v>
      </c>
    </row>
    <row r="3948" spans="1:7" x14ac:dyDescent="0.25">
      <c r="A3948" s="25">
        <v>44432</v>
      </c>
      <c r="B3948">
        <v>941.41</v>
      </c>
      <c r="C3948">
        <v>944.6</v>
      </c>
      <c r="D3948">
        <v>930.97</v>
      </c>
      <c r="E3948">
        <v>934.96</v>
      </c>
      <c r="G3948" s="1">
        <v>44432</v>
      </c>
    </row>
    <row r="3949" spans="1:7" x14ac:dyDescent="0.25">
      <c r="A3949" s="25">
        <v>44433</v>
      </c>
      <c r="B3949">
        <v>942.26</v>
      </c>
      <c r="C3949">
        <v>961.92</v>
      </c>
      <c r="D3949">
        <v>937.41</v>
      </c>
      <c r="E3949">
        <v>958.53</v>
      </c>
      <c r="G3949" s="1">
        <v>44433</v>
      </c>
    </row>
    <row r="3950" spans="1:7" x14ac:dyDescent="0.25">
      <c r="A3950" s="25">
        <v>44434</v>
      </c>
      <c r="B3950">
        <v>955.46</v>
      </c>
      <c r="C3950">
        <v>955.46</v>
      </c>
      <c r="D3950">
        <v>904.25</v>
      </c>
      <c r="E3950">
        <v>917.02</v>
      </c>
      <c r="G3950" s="1">
        <v>44434</v>
      </c>
    </row>
    <row r="3951" spans="1:7" x14ac:dyDescent="0.25">
      <c r="A3951" s="25">
        <v>44435</v>
      </c>
      <c r="B3951">
        <v>913.95</v>
      </c>
      <c r="C3951">
        <v>971.34</v>
      </c>
      <c r="D3951">
        <v>913.95</v>
      </c>
      <c r="E3951">
        <v>964.46</v>
      </c>
      <c r="G3951" s="1">
        <v>44435</v>
      </c>
    </row>
    <row r="3952" spans="1:7" x14ac:dyDescent="0.25">
      <c r="A3952" s="25">
        <v>44438</v>
      </c>
      <c r="B3952">
        <v>960.28</v>
      </c>
      <c r="C3952">
        <v>979.1</v>
      </c>
      <c r="D3952">
        <v>960.28</v>
      </c>
      <c r="E3952">
        <v>971.13</v>
      </c>
      <c r="G3952" s="1">
        <v>44438</v>
      </c>
    </row>
    <row r="3953" spans="1:7" x14ac:dyDescent="0.25">
      <c r="A3953" s="25">
        <v>44439</v>
      </c>
      <c r="B3953">
        <v>974.86</v>
      </c>
      <c r="C3953">
        <v>982.47</v>
      </c>
      <c r="D3953">
        <v>958.11</v>
      </c>
      <c r="E3953">
        <v>975.92</v>
      </c>
      <c r="G3953" s="1">
        <v>44439</v>
      </c>
    </row>
    <row r="3954" spans="1:7" x14ac:dyDescent="0.25">
      <c r="A3954" s="25">
        <v>44440</v>
      </c>
      <c r="B3954">
        <v>981.04</v>
      </c>
      <c r="C3954">
        <v>1009.45</v>
      </c>
      <c r="D3954">
        <v>974.58</v>
      </c>
      <c r="E3954">
        <v>1000.16</v>
      </c>
      <c r="G3954" s="1">
        <v>44440</v>
      </c>
    </row>
    <row r="3955" spans="1:7" x14ac:dyDescent="0.25">
      <c r="A3955" s="25">
        <v>44441</v>
      </c>
      <c r="B3955">
        <v>1005.68</v>
      </c>
      <c r="C3955">
        <v>1014.55</v>
      </c>
      <c r="D3955">
        <v>984.92</v>
      </c>
      <c r="E3955">
        <v>1001.59</v>
      </c>
      <c r="G3955" s="1">
        <v>44441</v>
      </c>
    </row>
    <row r="3956" spans="1:7" x14ac:dyDescent="0.25">
      <c r="A3956" s="25">
        <v>44442</v>
      </c>
      <c r="B3956">
        <v>1002.86</v>
      </c>
      <c r="C3956">
        <v>1004.88</v>
      </c>
      <c r="D3956">
        <v>977.66</v>
      </c>
      <c r="E3956">
        <v>996.93</v>
      </c>
      <c r="G3956" s="1">
        <v>44442</v>
      </c>
    </row>
    <row r="3957" spans="1:7" x14ac:dyDescent="0.25">
      <c r="A3957" s="25">
        <v>44446</v>
      </c>
      <c r="B3957">
        <v>994.59</v>
      </c>
      <c r="C3957">
        <v>994.59</v>
      </c>
      <c r="D3957">
        <v>961.57</v>
      </c>
      <c r="E3957">
        <v>973.93</v>
      </c>
      <c r="G3957" s="1">
        <v>44446</v>
      </c>
    </row>
    <row r="3958" spans="1:7" x14ac:dyDescent="0.25">
      <c r="A3958" s="25">
        <v>44447</v>
      </c>
      <c r="B3958">
        <v>968.77</v>
      </c>
      <c r="C3958">
        <v>974.7</v>
      </c>
      <c r="D3958">
        <v>939.73</v>
      </c>
      <c r="E3958">
        <v>973.25</v>
      </c>
      <c r="G3958" s="1">
        <v>44447</v>
      </c>
    </row>
    <row r="3959" spans="1:7" x14ac:dyDescent="0.25">
      <c r="A3959" s="25">
        <v>44448</v>
      </c>
      <c r="B3959">
        <v>966.27</v>
      </c>
      <c r="C3959">
        <v>995.55</v>
      </c>
      <c r="D3959">
        <v>944.68</v>
      </c>
      <c r="E3959">
        <v>957.11</v>
      </c>
      <c r="G3959" s="1">
        <v>44448</v>
      </c>
    </row>
    <row r="3960" spans="1:7" x14ac:dyDescent="0.25">
      <c r="A3960" s="25">
        <v>44449</v>
      </c>
      <c r="B3960">
        <v>954.85</v>
      </c>
      <c r="C3960">
        <v>994.85</v>
      </c>
      <c r="D3960">
        <v>910.86</v>
      </c>
      <c r="E3960">
        <v>917.74</v>
      </c>
      <c r="G3960" s="1">
        <v>44449</v>
      </c>
    </row>
    <row r="3961" spans="1:7" x14ac:dyDescent="0.25">
      <c r="A3961" s="25">
        <v>44452</v>
      </c>
      <c r="B3961">
        <v>916.78</v>
      </c>
      <c r="C3961">
        <v>961.76</v>
      </c>
      <c r="D3961">
        <v>907.94</v>
      </c>
      <c r="E3961">
        <v>944.29</v>
      </c>
      <c r="G3961" s="1">
        <v>44452</v>
      </c>
    </row>
    <row r="3962" spans="1:7" x14ac:dyDescent="0.25">
      <c r="A3962" s="25">
        <v>44453</v>
      </c>
      <c r="B3962">
        <v>949.47</v>
      </c>
      <c r="C3962">
        <v>970.93</v>
      </c>
      <c r="D3962">
        <v>919.72</v>
      </c>
      <c r="E3962">
        <v>937.66</v>
      </c>
      <c r="G3962" s="1">
        <v>44453</v>
      </c>
    </row>
    <row r="3963" spans="1:7" x14ac:dyDescent="0.25">
      <c r="A3963" s="25">
        <v>44454</v>
      </c>
      <c r="B3963">
        <v>946.61</v>
      </c>
      <c r="C3963">
        <v>979.98</v>
      </c>
      <c r="D3963">
        <v>934.4</v>
      </c>
      <c r="E3963">
        <v>973.25</v>
      </c>
      <c r="G3963" s="1">
        <v>44454</v>
      </c>
    </row>
    <row r="3964" spans="1:7" x14ac:dyDescent="0.25">
      <c r="A3964" s="25">
        <v>44455</v>
      </c>
      <c r="B3964">
        <v>971.3</v>
      </c>
      <c r="C3964">
        <v>989.22</v>
      </c>
      <c r="D3964">
        <v>956.4</v>
      </c>
      <c r="E3964">
        <v>982.11</v>
      </c>
      <c r="G3964" s="1">
        <v>44455</v>
      </c>
    </row>
    <row r="3965" spans="1:7" x14ac:dyDescent="0.25">
      <c r="A3965" s="25">
        <v>44456</v>
      </c>
      <c r="B3965">
        <v>980.47</v>
      </c>
      <c r="C3965">
        <v>985.05</v>
      </c>
      <c r="D3965">
        <v>905.33</v>
      </c>
      <c r="E3965">
        <v>923.47</v>
      </c>
      <c r="G3965" s="1">
        <v>44456</v>
      </c>
    </row>
    <row r="3966" spans="1:7" x14ac:dyDescent="0.25">
      <c r="A3966" s="25">
        <v>44459</v>
      </c>
      <c r="B3966">
        <v>910.18</v>
      </c>
      <c r="C3966">
        <v>910.18</v>
      </c>
      <c r="D3966">
        <v>723.28</v>
      </c>
      <c r="E3966">
        <v>814.36</v>
      </c>
      <c r="G3966" s="1">
        <v>44459</v>
      </c>
    </row>
    <row r="3967" spans="1:7" x14ac:dyDescent="0.25">
      <c r="A3967" s="25">
        <v>44460</v>
      </c>
      <c r="B3967">
        <v>799.45</v>
      </c>
      <c r="C3967">
        <v>860.1</v>
      </c>
      <c r="D3967">
        <v>799.45</v>
      </c>
      <c r="E3967">
        <v>848.04</v>
      </c>
      <c r="G3967" s="1">
        <v>44460</v>
      </c>
    </row>
    <row r="3968" spans="1:7" x14ac:dyDescent="0.25">
      <c r="A3968" s="25">
        <v>44461</v>
      </c>
      <c r="B3968">
        <v>835.85</v>
      </c>
      <c r="C3968">
        <v>910.14</v>
      </c>
      <c r="D3968">
        <v>835.85</v>
      </c>
      <c r="E3968">
        <v>894.18</v>
      </c>
      <c r="G3968" s="1">
        <v>44461</v>
      </c>
    </row>
    <row r="3969" spans="1:7" x14ac:dyDescent="0.25">
      <c r="A3969" s="25">
        <v>44462</v>
      </c>
      <c r="B3969">
        <v>898.13</v>
      </c>
      <c r="C3969">
        <v>954.8</v>
      </c>
      <c r="D3969">
        <v>898.13</v>
      </c>
      <c r="E3969">
        <v>949.19</v>
      </c>
      <c r="G3969" s="1">
        <v>44462</v>
      </c>
    </row>
    <row r="3970" spans="1:7" x14ac:dyDescent="0.25">
      <c r="A3970" s="25">
        <v>44463</v>
      </c>
      <c r="B3970">
        <v>951.19</v>
      </c>
      <c r="C3970">
        <v>984.88</v>
      </c>
      <c r="D3970">
        <v>930.42</v>
      </c>
      <c r="E3970">
        <v>980.36</v>
      </c>
      <c r="G3970" s="1">
        <v>44463</v>
      </c>
    </row>
    <row r="3971" spans="1:7" x14ac:dyDescent="0.25">
      <c r="A3971" s="25">
        <v>44466</v>
      </c>
      <c r="B3971">
        <v>983.7</v>
      </c>
      <c r="C3971">
        <v>986.8</v>
      </c>
      <c r="D3971">
        <v>959.93</v>
      </c>
      <c r="E3971">
        <v>971.09</v>
      </c>
      <c r="G3971" s="1">
        <v>44466</v>
      </c>
    </row>
    <row r="3972" spans="1:7" x14ac:dyDescent="0.25">
      <c r="A3972" s="25">
        <v>44467</v>
      </c>
      <c r="B3972">
        <v>964.07</v>
      </c>
      <c r="C3972">
        <v>964.07</v>
      </c>
      <c r="D3972">
        <v>844.2</v>
      </c>
      <c r="E3972">
        <v>867.86</v>
      </c>
      <c r="G3972" s="1">
        <v>44467</v>
      </c>
    </row>
    <row r="3973" spans="1:7" x14ac:dyDescent="0.25">
      <c r="A3973" s="25">
        <v>44468</v>
      </c>
      <c r="B3973">
        <v>860.78</v>
      </c>
      <c r="C3973">
        <v>883.68</v>
      </c>
      <c r="D3973">
        <v>847.95</v>
      </c>
      <c r="E3973">
        <v>858.4</v>
      </c>
      <c r="G3973" s="1">
        <v>44468</v>
      </c>
    </row>
    <row r="3974" spans="1:7" x14ac:dyDescent="0.25">
      <c r="A3974" s="25">
        <v>44469</v>
      </c>
      <c r="B3974">
        <v>856.6</v>
      </c>
      <c r="C3974">
        <v>897.48</v>
      </c>
      <c r="D3974">
        <v>839.32</v>
      </c>
      <c r="E3974">
        <v>858.15</v>
      </c>
      <c r="G3974" s="1">
        <v>44469</v>
      </c>
    </row>
    <row r="3975" spans="1:7" x14ac:dyDescent="0.25">
      <c r="A3975" s="25">
        <v>44470</v>
      </c>
      <c r="B3975">
        <v>864.88</v>
      </c>
      <c r="C3975">
        <v>907.53</v>
      </c>
      <c r="D3975">
        <v>844.16</v>
      </c>
      <c r="E3975">
        <v>887.98</v>
      </c>
      <c r="G3975" s="1">
        <v>44470</v>
      </c>
    </row>
    <row r="3976" spans="1:7" x14ac:dyDescent="0.25">
      <c r="A3976" s="25">
        <v>44473</v>
      </c>
      <c r="B3976">
        <v>891.34</v>
      </c>
      <c r="C3976">
        <v>892.43</v>
      </c>
      <c r="D3976">
        <v>828.55</v>
      </c>
      <c r="E3976">
        <v>856.35</v>
      </c>
      <c r="G3976" s="1">
        <v>44473</v>
      </c>
    </row>
    <row r="3977" spans="1:7" x14ac:dyDescent="0.25">
      <c r="A3977" s="25">
        <v>44474</v>
      </c>
      <c r="B3977">
        <v>859.42</v>
      </c>
      <c r="C3977">
        <v>909.02</v>
      </c>
      <c r="D3977">
        <v>859.42</v>
      </c>
      <c r="E3977">
        <v>892.73</v>
      </c>
      <c r="G3977" s="1">
        <v>44474</v>
      </c>
    </row>
    <row r="3978" spans="1:7" x14ac:dyDescent="0.25">
      <c r="A3978" s="25">
        <v>44475</v>
      </c>
      <c r="B3978">
        <v>894.31</v>
      </c>
      <c r="C3978">
        <v>906.63</v>
      </c>
      <c r="D3978">
        <v>833.72</v>
      </c>
      <c r="E3978">
        <v>899.82</v>
      </c>
      <c r="G3978" s="1">
        <v>44475</v>
      </c>
    </row>
    <row r="3979" spans="1:7" x14ac:dyDescent="0.25">
      <c r="A3979" s="25">
        <v>44476</v>
      </c>
      <c r="B3979">
        <v>903.75</v>
      </c>
      <c r="C3979">
        <v>940.95</v>
      </c>
      <c r="D3979">
        <v>903.75</v>
      </c>
      <c r="E3979">
        <v>934.5</v>
      </c>
      <c r="G3979" s="1">
        <v>44476</v>
      </c>
    </row>
    <row r="3980" spans="1:7" x14ac:dyDescent="0.25">
      <c r="A3980" s="25">
        <v>44477</v>
      </c>
      <c r="B3980">
        <v>936.08</v>
      </c>
      <c r="C3980">
        <v>961.61</v>
      </c>
      <c r="D3980">
        <v>936.08</v>
      </c>
      <c r="E3980">
        <v>954.1</v>
      </c>
      <c r="G3980" s="1">
        <v>44477</v>
      </c>
    </row>
    <row r="3981" spans="1:7" x14ac:dyDescent="0.25">
      <c r="A3981" s="25">
        <v>44480</v>
      </c>
      <c r="B3981">
        <v>949.73</v>
      </c>
      <c r="C3981">
        <v>978.97</v>
      </c>
      <c r="D3981">
        <v>937.69</v>
      </c>
      <c r="E3981">
        <v>943.87</v>
      </c>
      <c r="G3981" s="1">
        <v>44480</v>
      </c>
    </row>
    <row r="3982" spans="1:7" x14ac:dyDescent="0.25">
      <c r="A3982" s="25">
        <v>44481</v>
      </c>
      <c r="B3982">
        <v>941.82</v>
      </c>
      <c r="C3982">
        <v>971.13</v>
      </c>
      <c r="D3982">
        <v>940.52</v>
      </c>
      <c r="E3982">
        <v>956.57</v>
      </c>
      <c r="G3982" s="1">
        <v>44481</v>
      </c>
    </row>
    <row r="3983" spans="1:7" x14ac:dyDescent="0.25">
      <c r="A3983" s="25">
        <v>44482</v>
      </c>
      <c r="B3983">
        <v>951.89</v>
      </c>
      <c r="C3983">
        <v>980.96</v>
      </c>
      <c r="D3983">
        <v>947.09</v>
      </c>
      <c r="E3983">
        <v>978.15</v>
      </c>
      <c r="G3983" s="1">
        <v>44482</v>
      </c>
    </row>
    <row r="3984" spans="1:7" x14ac:dyDescent="0.25">
      <c r="A3984" s="25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>
        <v>44483</v>
      </c>
    </row>
    <row r="3985" spans="1:15" x14ac:dyDescent="0.25">
      <c r="A3985" s="25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>
        <v>44484</v>
      </c>
    </row>
    <row r="3986" spans="1:15" x14ac:dyDescent="0.25">
      <c r="A3986" s="25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>
        <v>44487</v>
      </c>
    </row>
    <row r="3987" spans="1:15" x14ac:dyDescent="0.25">
      <c r="A3987" s="25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>
        <v>44488</v>
      </c>
    </row>
    <row r="3988" spans="1:15" x14ac:dyDescent="0.25">
      <c r="A3988" s="25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>
        <v>44489</v>
      </c>
    </row>
    <row r="3989" spans="1:15" x14ac:dyDescent="0.25">
      <c r="A3989" s="25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>
        <v>44490</v>
      </c>
    </row>
    <row r="3990" spans="1:15" x14ac:dyDescent="0.25">
      <c r="A3990" s="25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>
        <v>44491</v>
      </c>
    </row>
    <row r="3991" spans="1:15" x14ac:dyDescent="0.25">
      <c r="A3991" s="25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>
        <v>44494</v>
      </c>
    </row>
    <row r="3992" spans="1:15" x14ac:dyDescent="0.25">
      <c r="A3992" s="25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>
        <v>44495</v>
      </c>
    </row>
    <row r="3993" spans="1:15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>
        <v>44496</v>
      </c>
      <c r="O3993" s="25">
        <f>A3993</f>
        <v>44496</v>
      </c>
    </row>
    <row r="3994" spans="1:15" x14ac:dyDescent="0.25">
      <c r="A3994" s="1">
        <v>44497</v>
      </c>
      <c r="B3994" t="s">
        <v>110</v>
      </c>
      <c r="C3994" t="s">
        <v>111</v>
      </c>
      <c r="D3994" t="s">
        <v>110</v>
      </c>
      <c r="E3994" t="s">
        <v>112</v>
      </c>
      <c r="G3994" s="1">
        <v>44497</v>
      </c>
      <c r="O3994" s="25">
        <f>A3994</f>
        <v>44497</v>
      </c>
    </row>
    <row r="3995" spans="1:15" x14ac:dyDescent="0.25">
      <c r="A3995" s="1">
        <v>44498</v>
      </c>
      <c r="B3995" t="s">
        <v>113</v>
      </c>
      <c r="C3995" t="s">
        <v>114</v>
      </c>
      <c r="D3995" t="s">
        <v>115</v>
      </c>
      <c r="E3995" t="s">
        <v>116</v>
      </c>
      <c r="G3995" s="1">
        <v>44498</v>
      </c>
    </row>
    <row r="3996" spans="1:15" x14ac:dyDescent="0.25">
      <c r="A3996" s="1">
        <v>44501</v>
      </c>
      <c r="B3996" t="s">
        <v>117</v>
      </c>
      <c r="C3996" t="s">
        <v>118</v>
      </c>
      <c r="D3996" t="s">
        <v>119</v>
      </c>
      <c r="E3996" t="s">
        <v>120</v>
      </c>
      <c r="G3996" s="1">
        <v>44501</v>
      </c>
    </row>
    <row r="3997" spans="1:15" x14ac:dyDescent="0.25">
      <c r="A3997" s="1">
        <v>44502</v>
      </c>
      <c r="B3997" t="s">
        <v>118</v>
      </c>
      <c r="C3997" t="s">
        <v>121</v>
      </c>
      <c r="D3997" t="s">
        <v>118</v>
      </c>
      <c r="E3997" t="s">
        <v>122</v>
      </c>
      <c r="G3997" s="1">
        <v>44502</v>
      </c>
    </row>
    <row r="3998" spans="1:15" x14ac:dyDescent="0.25">
      <c r="A3998" s="1">
        <v>44503</v>
      </c>
      <c r="B3998" t="s">
        <v>123</v>
      </c>
      <c r="C3998" t="s">
        <v>124</v>
      </c>
      <c r="D3998" t="s">
        <v>125</v>
      </c>
      <c r="E3998" t="s">
        <v>126</v>
      </c>
      <c r="G3998" s="1">
        <v>44503</v>
      </c>
    </row>
    <row r="3999" spans="1:15" x14ac:dyDescent="0.25">
      <c r="A3999" s="1">
        <v>44504</v>
      </c>
      <c r="B3999" t="s">
        <v>127</v>
      </c>
      <c r="C3999" t="s">
        <v>128</v>
      </c>
      <c r="D3999" t="s">
        <v>129</v>
      </c>
      <c r="E3999" t="s">
        <v>130</v>
      </c>
      <c r="G3999" s="1">
        <v>44504</v>
      </c>
    </row>
    <row r="4000" spans="1:15" x14ac:dyDescent="0.25">
      <c r="A4000" s="1">
        <v>44505</v>
      </c>
      <c r="B4000" t="s">
        <v>131</v>
      </c>
      <c r="C4000" t="s">
        <v>132</v>
      </c>
      <c r="D4000" t="s">
        <v>133</v>
      </c>
      <c r="E4000" t="s">
        <v>134</v>
      </c>
      <c r="G4000" s="1">
        <v>44505</v>
      </c>
    </row>
    <row r="4001" spans="1:7" x14ac:dyDescent="0.25">
      <c r="A4001" s="1">
        <v>44508</v>
      </c>
      <c r="B4001" t="s">
        <v>135</v>
      </c>
      <c r="C4001" t="s">
        <v>136</v>
      </c>
      <c r="D4001" t="s">
        <v>137</v>
      </c>
      <c r="E4001" t="s">
        <v>138</v>
      </c>
      <c r="G4001" s="1">
        <v>44508</v>
      </c>
    </row>
    <row r="4002" spans="1:7" x14ac:dyDescent="0.25">
      <c r="A4002" s="1">
        <v>44509</v>
      </c>
      <c r="B4002" t="s">
        <v>139</v>
      </c>
      <c r="C4002" t="s">
        <v>139</v>
      </c>
      <c r="D4002" t="s">
        <v>140</v>
      </c>
      <c r="E4002" t="s">
        <v>141</v>
      </c>
      <c r="G4002" s="1">
        <v>44509</v>
      </c>
    </row>
    <row r="4003" spans="1:7" x14ac:dyDescent="0.25">
      <c r="A4003" s="1">
        <v>44510</v>
      </c>
      <c r="B4003" t="s">
        <v>142</v>
      </c>
      <c r="C4003" t="s">
        <v>143</v>
      </c>
      <c r="D4003" t="s">
        <v>144</v>
      </c>
      <c r="E4003" t="s">
        <v>145</v>
      </c>
      <c r="G4003" s="1">
        <v>44510</v>
      </c>
    </row>
    <row r="4004" spans="1:7" x14ac:dyDescent="0.25">
      <c r="A4004" s="1">
        <v>44511</v>
      </c>
      <c r="B4004" t="s">
        <v>146</v>
      </c>
      <c r="C4004" t="s">
        <v>147</v>
      </c>
      <c r="D4004" t="s">
        <v>146</v>
      </c>
      <c r="E4004" t="s">
        <v>148</v>
      </c>
      <c r="G4004" s="1">
        <v>44511</v>
      </c>
    </row>
    <row r="4005" spans="1:7" x14ac:dyDescent="0.25">
      <c r="A4005" s="1">
        <v>44512</v>
      </c>
      <c r="B4005" t="s">
        <v>149</v>
      </c>
      <c r="C4005" t="s">
        <v>150</v>
      </c>
      <c r="D4005" t="s">
        <v>149</v>
      </c>
      <c r="E4005" t="s">
        <v>151</v>
      </c>
      <c r="G4005" s="1">
        <v>44512</v>
      </c>
    </row>
    <row r="4006" spans="1:7" x14ac:dyDescent="0.25">
      <c r="A4006" s="1">
        <v>44515</v>
      </c>
      <c r="B4006" t="s">
        <v>152</v>
      </c>
      <c r="C4006" t="s">
        <v>153</v>
      </c>
      <c r="D4006" t="s">
        <v>154</v>
      </c>
      <c r="E4006" t="s">
        <v>155</v>
      </c>
      <c r="G4006" s="1">
        <v>44515</v>
      </c>
    </row>
    <row r="4007" spans="1:7" x14ac:dyDescent="0.25">
      <c r="A4007" s="1">
        <v>44516</v>
      </c>
      <c r="B4007" t="s">
        <v>156</v>
      </c>
      <c r="C4007" t="s">
        <v>157</v>
      </c>
      <c r="D4007" t="s">
        <v>158</v>
      </c>
      <c r="E4007" t="s">
        <v>159</v>
      </c>
      <c r="G4007" s="1">
        <v>44516</v>
      </c>
    </row>
    <row r="4008" spans="1:7" x14ac:dyDescent="0.25">
      <c r="A4008" s="1">
        <v>44517</v>
      </c>
      <c r="B4008" t="s">
        <v>160</v>
      </c>
      <c r="C4008" t="s">
        <v>161</v>
      </c>
      <c r="D4008" t="s">
        <v>162</v>
      </c>
      <c r="E4008" t="s">
        <v>163</v>
      </c>
      <c r="G4008" s="1">
        <v>44517</v>
      </c>
    </row>
    <row r="4009" spans="1:7" x14ac:dyDescent="0.25">
      <c r="A4009" s="1">
        <v>44518</v>
      </c>
      <c r="B4009" t="s">
        <v>164</v>
      </c>
      <c r="C4009" t="s">
        <v>165</v>
      </c>
      <c r="D4009" t="s">
        <v>166</v>
      </c>
      <c r="E4009" t="s">
        <v>167</v>
      </c>
      <c r="G4009" s="1">
        <v>44518</v>
      </c>
    </row>
    <row r="4010" spans="1:7" x14ac:dyDescent="0.25">
      <c r="A4010" s="1">
        <v>44519</v>
      </c>
      <c r="B4010" t="s">
        <v>168</v>
      </c>
      <c r="C4010" t="s">
        <v>169</v>
      </c>
      <c r="D4010" t="s">
        <v>170</v>
      </c>
      <c r="E4010" t="s">
        <v>171</v>
      </c>
      <c r="G4010" s="1">
        <v>44519</v>
      </c>
    </row>
    <row r="4011" spans="1:7" x14ac:dyDescent="0.25">
      <c r="A4011" s="1">
        <v>44522</v>
      </c>
      <c r="B4011" t="s">
        <v>172</v>
      </c>
      <c r="C4011" t="s">
        <v>173</v>
      </c>
      <c r="D4011" t="s">
        <v>174</v>
      </c>
      <c r="E4011" t="s">
        <v>175</v>
      </c>
      <c r="G4011" s="1">
        <v>44522</v>
      </c>
    </row>
    <row r="4012" spans="1:7" x14ac:dyDescent="0.25">
      <c r="A4012" s="1">
        <v>44523</v>
      </c>
      <c r="B4012" t="s">
        <v>176</v>
      </c>
      <c r="C4012" t="s">
        <v>177</v>
      </c>
      <c r="D4012" t="s">
        <v>178</v>
      </c>
      <c r="E4012" t="s">
        <v>179</v>
      </c>
      <c r="G4012" s="1">
        <v>44523</v>
      </c>
    </row>
    <row r="4013" spans="1:7" x14ac:dyDescent="0.25">
      <c r="A4013" s="1">
        <v>44524</v>
      </c>
      <c r="B4013" t="s">
        <v>180</v>
      </c>
      <c r="C4013" t="s">
        <v>181</v>
      </c>
      <c r="D4013" t="s">
        <v>182</v>
      </c>
      <c r="E4013" t="s">
        <v>183</v>
      </c>
      <c r="G4013" s="1">
        <v>44524</v>
      </c>
    </row>
    <row r="4014" spans="1:7" x14ac:dyDescent="0.25">
      <c r="A4014" s="1">
        <v>44526</v>
      </c>
      <c r="B4014" t="s">
        <v>184</v>
      </c>
      <c r="C4014" t="s">
        <v>184</v>
      </c>
      <c r="D4014" t="s">
        <v>185</v>
      </c>
      <c r="E4014" t="s">
        <v>186</v>
      </c>
      <c r="G4014" s="1">
        <v>44526</v>
      </c>
    </row>
    <row r="4015" spans="1:7" x14ac:dyDescent="0.25">
      <c r="A4015" s="1">
        <v>44529</v>
      </c>
      <c r="B4015" t="s">
        <v>183</v>
      </c>
      <c r="C4015" t="s">
        <v>183</v>
      </c>
      <c r="D4015" t="s">
        <v>187</v>
      </c>
      <c r="E4015" t="s">
        <v>187</v>
      </c>
      <c r="G4015" s="1">
        <v>44529</v>
      </c>
    </row>
    <row r="4016" spans="1:7" x14ac:dyDescent="0.25">
      <c r="A4016" s="1">
        <v>44530</v>
      </c>
      <c r="B4016" t="s">
        <v>188</v>
      </c>
      <c r="C4016" t="s">
        <v>188</v>
      </c>
      <c r="D4016" t="s">
        <v>189</v>
      </c>
      <c r="E4016" t="s">
        <v>190</v>
      </c>
      <c r="G4016" s="1">
        <v>44530</v>
      </c>
    </row>
    <row r="4017" spans="1:7" x14ac:dyDescent="0.25">
      <c r="A4017" s="1">
        <v>44531</v>
      </c>
      <c r="B4017" t="s">
        <v>191</v>
      </c>
      <c r="C4017" t="s">
        <v>192</v>
      </c>
      <c r="D4017" t="s">
        <v>193</v>
      </c>
      <c r="E4017" t="s">
        <v>194</v>
      </c>
      <c r="G4017" s="1">
        <v>44531</v>
      </c>
    </row>
    <row r="4018" spans="1:7" x14ac:dyDescent="0.25">
      <c r="A4018" s="1">
        <v>44532</v>
      </c>
      <c r="B4018" t="s">
        <v>195</v>
      </c>
      <c r="C4018" t="s">
        <v>196</v>
      </c>
      <c r="D4018" t="s">
        <v>197</v>
      </c>
      <c r="E4018" t="s">
        <v>198</v>
      </c>
      <c r="G4018" s="1">
        <v>44532</v>
      </c>
    </row>
    <row r="4019" spans="1:7" x14ac:dyDescent="0.25">
      <c r="A4019" s="1">
        <v>44533</v>
      </c>
      <c r="B4019" t="s">
        <v>199</v>
      </c>
      <c r="C4019" t="s">
        <v>200</v>
      </c>
      <c r="D4019" t="s">
        <v>201</v>
      </c>
      <c r="E4019" t="s">
        <v>202</v>
      </c>
      <c r="G4019" s="1">
        <v>44533</v>
      </c>
    </row>
    <row r="4020" spans="1:7" x14ac:dyDescent="0.25">
      <c r="A4020" s="1">
        <v>44536</v>
      </c>
      <c r="B4020" t="s">
        <v>203</v>
      </c>
      <c r="C4020" t="s">
        <v>204</v>
      </c>
      <c r="D4020" t="s">
        <v>203</v>
      </c>
      <c r="E4020" t="s">
        <v>205</v>
      </c>
      <c r="G4020" s="1">
        <v>44536</v>
      </c>
    </row>
    <row r="4021" spans="1:7" x14ac:dyDescent="0.25">
      <c r="A4021" s="1">
        <v>44537</v>
      </c>
      <c r="B4021" t="s">
        <v>206</v>
      </c>
      <c r="C4021" t="s">
        <v>207</v>
      </c>
      <c r="D4021" t="s">
        <v>206</v>
      </c>
      <c r="E4021" t="s">
        <v>208</v>
      </c>
      <c r="G4021" s="1">
        <v>44537</v>
      </c>
    </row>
    <row r="4022" spans="1:7" x14ac:dyDescent="0.25">
      <c r="A4022" s="1">
        <v>44538</v>
      </c>
      <c r="B4022" t="s">
        <v>209</v>
      </c>
      <c r="C4022" t="s">
        <v>210</v>
      </c>
      <c r="D4022" t="s">
        <v>211</v>
      </c>
      <c r="E4022" t="s">
        <v>212</v>
      </c>
      <c r="G4022" s="1">
        <v>44538</v>
      </c>
    </row>
    <row r="4023" spans="1:7" x14ac:dyDescent="0.25">
      <c r="A4023" s="1">
        <v>44539</v>
      </c>
      <c r="B4023" t="s">
        <v>213</v>
      </c>
      <c r="C4023" t="s">
        <v>214</v>
      </c>
      <c r="D4023" t="s">
        <v>215</v>
      </c>
      <c r="E4023" t="s">
        <v>216</v>
      </c>
      <c r="G4023" s="1">
        <v>44539</v>
      </c>
    </row>
    <row r="4024" spans="1:7" x14ac:dyDescent="0.25">
      <c r="A4024" s="1">
        <v>44540</v>
      </c>
      <c r="B4024" t="s">
        <v>217</v>
      </c>
      <c r="C4024" t="s">
        <v>218</v>
      </c>
      <c r="D4024" t="s">
        <v>217</v>
      </c>
      <c r="E4024" t="s">
        <v>219</v>
      </c>
      <c r="G4024" s="1">
        <v>44540</v>
      </c>
    </row>
    <row r="4025" spans="1:7" x14ac:dyDescent="0.25">
      <c r="A4025" s="1">
        <v>44543</v>
      </c>
      <c r="B4025" t="s">
        <v>220</v>
      </c>
      <c r="C4025" t="s">
        <v>220</v>
      </c>
      <c r="D4025" t="s">
        <v>221</v>
      </c>
      <c r="E4025" t="s">
        <v>222</v>
      </c>
      <c r="G4025" s="1">
        <v>44543</v>
      </c>
    </row>
    <row r="4026" spans="1:7" x14ac:dyDescent="0.25">
      <c r="A4026" s="1">
        <v>44544</v>
      </c>
      <c r="B4026" t="s">
        <v>223</v>
      </c>
      <c r="C4026" t="s">
        <v>223</v>
      </c>
      <c r="D4026" t="s">
        <v>224</v>
      </c>
      <c r="E4026" t="s">
        <v>225</v>
      </c>
      <c r="G4026" s="1">
        <v>44544</v>
      </c>
    </row>
    <row r="4027" spans="1:7" x14ac:dyDescent="0.25">
      <c r="A4027" s="1">
        <v>44545</v>
      </c>
      <c r="B4027" t="s">
        <v>226</v>
      </c>
      <c r="C4027" t="s">
        <v>227</v>
      </c>
      <c r="D4027" t="s">
        <v>228</v>
      </c>
      <c r="E4027" t="s">
        <v>229</v>
      </c>
      <c r="G4027" s="1">
        <v>44545</v>
      </c>
    </row>
    <row r="4028" spans="1:7" x14ac:dyDescent="0.25">
      <c r="A4028" s="1">
        <v>44546</v>
      </c>
      <c r="B4028" t="s">
        <v>230</v>
      </c>
      <c r="C4028" t="s">
        <v>231</v>
      </c>
      <c r="D4028" t="s">
        <v>232</v>
      </c>
      <c r="E4028" t="s">
        <v>233</v>
      </c>
      <c r="G4028" s="1">
        <v>44546</v>
      </c>
    </row>
    <row r="4029" spans="1:7" x14ac:dyDescent="0.25">
      <c r="A4029" s="1">
        <v>44547</v>
      </c>
      <c r="B4029" t="s">
        <v>234</v>
      </c>
      <c r="C4029" t="s">
        <v>235</v>
      </c>
      <c r="D4029" t="s">
        <v>236</v>
      </c>
      <c r="E4029" t="s">
        <v>237</v>
      </c>
      <c r="G4029" s="1">
        <v>44547</v>
      </c>
    </row>
    <row r="4030" spans="1:7" x14ac:dyDescent="0.25">
      <c r="A4030" s="1">
        <v>44550</v>
      </c>
      <c r="B4030" t="s">
        <v>238</v>
      </c>
      <c r="C4030" t="s">
        <v>238</v>
      </c>
      <c r="D4030" t="s">
        <v>239</v>
      </c>
      <c r="E4030" t="s">
        <v>240</v>
      </c>
      <c r="G4030" s="1">
        <v>44550</v>
      </c>
    </row>
    <row r="4031" spans="1:7" x14ac:dyDescent="0.25">
      <c r="A4031" s="1">
        <v>44551</v>
      </c>
      <c r="B4031" t="s">
        <v>241</v>
      </c>
      <c r="C4031" t="s">
        <v>242</v>
      </c>
      <c r="D4031" t="s">
        <v>243</v>
      </c>
      <c r="E4031" t="s">
        <v>244</v>
      </c>
      <c r="G4031" s="1">
        <v>44551</v>
      </c>
    </row>
    <row r="4032" spans="1:7" x14ac:dyDescent="0.25">
      <c r="A4032" s="1">
        <v>44552</v>
      </c>
      <c r="B4032" t="s">
        <v>245</v>
      </c>
      <c r="C4032" t="s">
        <v>246</v>
      </c>
      <c r="D4032" t="s">
        <v>245</v>
      </c>
      <c r="E4032" t="s">
        <v>247</v>
      </c>
      <c r="G4032" s="1">
        <v>44552</v>
      </c>
    </row>
    <row r="4033" spans="1:20" x14ac:dyDescent="0.25">
      <c r="A4033" s="1">
        <v>44553</v>
      </c>
      <c r="B4033" t="s">
        <v>248</v>
      </c>
      <c r="C4033" t="s">
        <v>249</v>
      </c>
      <c r="D4033" t="s">
        <v>248</v>
      </c>
      <c r="E4033" t="s">
        <v>250</v>
      </c>
      <c r="G4033" s="1">
        <v>44553</v>
      </c>
    </row>
    <row r="4034" spans="1:20" x14ac:dyDescent="0.25">
      <c r="A4034" s="53">
        <v>44554</v>
      </c>
      <c r="B4034" t="s">
        <v>251</v>
      </c>
      <c r="C4034" t="s">
        <v>251</v>
      </c>
      <c r="D4034" t="s">
        <v>251</v>
      </c>
      <c r="E4034" t="s">
        <v>251</v>
      </c>
      <c r="G4034" s="1">
        <v>44557</v>
      </c>
    </row>
    <row r="4035" spans="1:20" x14ac:dyDescent="0.25">
      <c r="A4035" s="1">
        <v>44557</v>
      </c>
      <c r="B4035" t="s">
        <v>251</v>
      </c>
      <c r="C4035" t="s">
        <v>252</v>
      </c>
      <c r="D4035" t="s">
        <v>253</v>
      </c>
      <c r="E4035" t="s">
        <v>254</v>
      </c>
      <c r="G4035" s="1">
        <v>44558</v>
      </c>
    </row>
    <row r="4036" spans="1:20" x14ac:dyDescent="0.25">
      <c r="A4036" s="1">
        <v>44558</v>
      </c>
      <c r="B4036" t="s">
        <v>255</v>
      </c>
      <c r="C4036" t="s">
        <v>256</v>
      </c>
      <c r="D4036" t="s">
        <v>257</v>
      </c>
      <c r="E4036" t="s">
        <v>258</v>
      </c>
      <c r="G4036" s="1">
        <v>44559</v>
      </c>
    </row>
    <row r="4037" spans="1:20" x14ac:dyDescent="0.25">
      <c r="A4037" s="1">
        <v>44559</v>
      </c>
      <c r="B4037" t="s">
        <v>256</v>
      </c>
      <c r="C4037" t="s">
        <v>259</v>
      </c>
      <c r="D4037" t="s">
        <v>260</v>
      </c>
      <c r="E4037" t="s">
        <v>261</v>
      </c>
      <c r="G4037" s="1">
        <v>44560</v>
      </c>
    </row>
    <row r="4038" spans="1:20" x14ac:dyDescent="0.25">
      <c r="A4038" s="1">
        <v>44560</v>
      </c>
      <c r="B4038" t="s">
        <v>262</v>
      </c>
      <c r="C4038" t="s">
        <v>263</v>
      </c>
      <c r="D4038" t="s">
        <v>264</v>
      </c>
      <c r="E4038" t="s">
        <v>265</v>
      </c>
    </row>
    <row r="4039" spans="1:20" x14ac:dyDescent="0.25">
      <c r="A4039" s="1">
        <v>44561</v>
      </c>
      <c r="B4039" t="s">
        <v>266</v>
      </c>
      <c r="C4039" t="s">
        <v>267</v>
      </c>
      <c r="D4039" t="s">
        <v>268</v>
      </c>
      <c r="E4039" t="s">
        <v>269</v>
      </c>
      <c r="G4039" s="25">
        <v>44561</v>
      </c>
      <c r="H4039">
        <v>1056.71</v>
      </c>
      <c r="O4039">
        <v>1068.44</v>
      </c>
      <c r="P4039">
        <v>1041.8</v>
      </c>
      <c r="T4039">
        <v>1060.57</v>
      </c>
    </row>
    <row r="4040" spans="1:20" x14ac:dyDescent="0.25">
      <c r="A4040" s="1">
        <v>44564</v>
      </c>
      <c r="B4040" t="s">
        <v>270</v>
      </c>
      <c r="C4040" t="s">
        <v>271</v>
      </c>
      <c r="D4040" t="s">
        <v>272</v>
      </c>
      <c r="E4040" t="s">
        <v>273</v>
      </c>
      <c r="G4040" s="25">
        <v>44564</v>
      </c>
      <c r="H4040">
        <v>1062.6300000000001</v>
      </c>
      <c r="O4040">
        <v>1101.8599999999999</v>
      </c>
      <c r="P4040">
        <v>1052.52</v>
      </c>
      <c r="T4040">
        <v>1092.92</v>
      </c>
    </row>
    <row r="4041" spans="1:20" x14ac:dyDescent="0.25">
      <c r="A4041" s="1">
        <v>44565</v>
      </c>
      <c r="B4041" t="s">
        <v>274</v>
      </c>
      <c r="C4041" t="s">
        <v>275</v>
      </c>
      <c r="D4041" t="s">
        <v>276</v>
      </c>
      <c r="E4041" t="s">
        <v>277</v>
      </c>
      <c r="G4041" s="25">
        <v>44565</v>
      </c>
      <c r="H4041">
        <v>1099.27</v>
      </c>
      <c r="O4041">
        <v>1105.1400000000001</v>
      </c>
      <c r="P4041">
        <v>1062.17</v>
      </c>
      <c r="T4041">
        <v>1099.22</v>
      </c>
    </row>
    <row r="4042" spans="1:20" x14ac:dyDescent="0.25">
      <c r="A4042" s="1">
        <v>44566</v>
      </c>
      <c r="B4042" t="s">
        <v>278</v>
      </c>
      <c r="C4042" t="s">
        <v>279</v>
      </c>
      <c r="D4042" t="s">
        <v>280</v>
      </c>
      <c r="E4042" t="s">
        <v>281</v>
      </c>
      <c r="G4042" s="25">
        <v>44566</v>
      </c>
      <c r="H4042">
        <v>1089.1400000000001</v>
      </c>
      <c r="O4042">
        <v>1113.1500000000001</v>
      </c>
      <c r="P4042">
        <v>995.27</v>
      </c>
      <c r="T4042">
        <v>1014.09</v>
      </c>
    </row>
    <row r="4043" spans="1:20" x14ac:dyDescent="0.25">
      <c r="A4043" s="1">
        <v>44567</v>
      </c>
      <c r="B4043" t="s">
        <v>282</v>
      </c>
      <c r="C4043" t="s">
        <v>283</v>
      </c>
      <c r="D4043" t="s">
        <v>284</v>
      </c>
      <c r="E4043" t="s">
        <v>285</v>
      </c>
      <c r="G4043" s="25">
        <v>44567</v>
      </c>
      <c r="H4043">
        <v>1009.35</v>
      </c>
      <c r="O4043">
        <v>1034.48</v>
      </c>
      <c r="P4043">
        <v>987.61</v>
      </c>
      <c r="T4043">
        <v>1002.95</v>
      </c>
    </row>
    <row r="4044" spans="1:20" x14ac:dyDescent="0.25">
      <c r="A4044" s="1">
        <v>44568</v>
      </c>
      <c r="B4044" t="s">
        <v>286</v>
      </c>
      <c r="C4044" t="s">
        <v>287</v>
      </c>
      <c r="D4044" t="s">
        <v>288</v>
      </c>
      <c r="E4044" t="s">
        <v>289</v>
      </c>
      <c r="G4044" s="25">
        <v>44568</v>
      </c>
      <c r="H4044">
        <v>999.33</v>
      </c>
      <c r="O4044">
        <v>1036.29</v>
      </c>
      <c r="P4044">
        <v>980.26</v>
      </c>
      <c r="T4044">
        <v>1034.06</v>
      </c>
    </row>
    <row r="4045" spans="1:20" x14ac:dyDescent="0.25">
      <c r="A4045" s="1">
        <v>44571</v>
      </c>
      <c r="B4045" t="s">
        <v>290</v>
      </c>
      <c r="C4045" t="s">
        <v>291</v>
      </c>
      <c r="D4045" t="s">
        <v>292</v>
      </c>
      <c r="E4045" t="s">
        <v>293</v>
      </c>
      <c r="G4045" s="25">
        <v>44571</v>
      </c>
      <c r="H4045">
        <v>1029.44</v>
      </c>
      <c r="O4045">
        <v>1056.0999999999999</v>
      </c>
      <c r="P4045">
        <v>934.36</v>
      </c>
      <c r="T4045">
        <v>1043.8399999999999</v>
      </c>
    </row>
    <row r="4046" spans="1:20" x14ac:dyDescent="0.25">
      <c r="A4046" s="1">
        <v>44572</v>
      </c>
      <c r="B4046" t="s">
        <v>294</v>
      </c>
      <c r="C4046" t="s">
        <v>295</v>
      </c>
      <c r="D4046" t="s">
        <v>296</v>
      </c>
      <c r="E4046" t="s">
        <v>297</v>
      </c>
      <c r="G4046" s="25">
        <v>44572</v>
      </c>
      <c r="H4046">
        <v>1054.6199999999999</v>
      </c>
      <c r="O4046">
        <v>1094.42</v>
      </c>
      <c r="P4046">
        <v>1015.97</v>
      </c>
      <c r="T4046">
        <v>1088.28</v>
      </c>
    </row>
    <row r="4047" spans="1:20" x14ac:dyDescent="0.25">
      <c r="A4047" s="1">
        <v>44573</v>
      </c>
      <c r="B4047" t="s">
        <v>298</v>
      </c>
      <c r="C4047" t="s">
        <v>299</v>
      </c>
      <c r="D4047" t="s">
        <v>300</v>
      </c>
      <c r="E4047" t="s">
        <v>301</v>
      </c>
      <c r="G4047" s="25">
        <v>44573</v>
      </c>
      <c r="H4047">
        <v>1086.25</v>
      </c>
      <c r="O4047">
        <v>1123.48</v>
      </c>
      <c r="P4047">
        <v>1081.7</v>
      </c>
      <c r="T4047">
        <v>1099.68</v>
      </c>
    </row>
    <row r="4048" spans="1:20" x14ac:dyDescent="0.25">
      <c r="A4048" s="1">
        <v>44574</v>
      </c>
      <c r="B4048" t="s">
        <v>302</v>
      </c>
      <c r="C4048" t="s">
        <v>303</v>
      </c>
      <c r="D4048" t="s">
        <v>304</v>
      </c>
      <c r="E4048" t="s">
        <v>305</v>
      </c>
      <c r="G4048" s="25">
        <v>44574</v>
      </c>
      <c r="H4048">
        <v>1102.96</v>
      </c>
      <c r="O4048">
        <v>1114.28</v>
      </c>
      <c r="P4048">
        <v>1019.52</v>
      </c>
      <c r="T4048">
        <v>1030.31</v>
      </c>
    </row>
    <row r="4049" spans="1:20" x14ac:dyDescent="0.25">
      <c r="A4049" s="1">
        <v>44575</v>
      </c>
      <c r="B4049" t="s">
        <v>306</v>
      </c>
      <c r="C4049" t="s">
        <v>307</v>
      </c>
      <c r="D4049" t="s">
        <v>308</v>
      </c>
      <c r="E4049" t="s">
        <v>309</v>
      </c>
      <c r="G4049" s="25">
        <v>44575</v>
      </c>
      <c r="H4049">
        <v>1024.92</v>
      </c>
      <c r="O4049">
        <v>1056.23</v>
      </c>
      <c r="P4049">
        <v>991.24</v>
      </c>
      <c r="T4049">
        <v>1049.1400000000001</v>
      </c>
    </row>
    <row r="4050" spans="1:20" x14ac:dyDescent="0.25">
      <c r="A4050" s="1">
        <v>44579</v>
      </c>
      <c r="B4050" t="s">
        <v>310</v>
      </c>
      <c r="C4050" t="s">
        <v>310</v>
      </c>
      <c r="D4050" t="s">
        <v>311</v>
      </c>
      <c r="E4050" t="s">
        <v>312</v>
      </c>
      <c r="G4050" s="25">
        <v>44579</v>
      </c>
      <c r="H4050">
        <v>1047.57</v>
      </c>
      <c r="O4050">
        <v>1047.57</v>
      </c>
      <c r="P4050">
        <v>952.08</v>
      </c>
      <c r="T4050">
        <v>964.95</v>
      </c>
    </row>
    <row r="4051" spans="1:20" x14ac:dyDescent="0.25">
      <c r="A4051" s="1">
        <v>44580</v>
      </c>
      <c r="B4051" t="s">
        <v>313</v>
      </c>
      <c r="C4051" t="s">
        <v>314</v>
      </c>
      <c r="D4051" t="s">
        <v>315</v>
      </c>
      <c r="E4051" t="s">
        <v>316</v>
      </c>
      <c r="G4051" s="25">
        <v>44580</v>
      </c>
      <c r="H4051">
        <v>966.72</v>
      </c>
      <c r="O4051">
        <v>989.92</v>
      </c>
      <c r="P4051">
        <v>936.26</v>
      </c>
      <c r="T4051">
        <v>945.14</v>
      </c>
    </row>
    <row r="4052" spans="1:20" x14ac:dyDescent="0.25">
      <c r="A4052" s="1">
        <v>44581</v>
      </c>
      <c r="B4052" t="s">
        <v>317</v>
      </c>
      <c r="C4052" t="s">
        <v>318</v>
      </c>
      <c r="D4052" t="s">
        <v>319</v>
      </c>
      <c r="E4052" t="s">
        <v>319</v>
      </c>
      <c r="G4052" s="25">
        <v>44581</v>
      </c>
      <c r="H4052">
        <v>938.33</v>
      </c>
      <c r="O4052">
        <v>982.08</v>
      </c>
      <c r="P4052">
        <v>905.59</v>
      </c>
      <c r="T4052">
        <v>905.59</v>
      </c>
    </row>
    <row r="4053" spans="1:20" x14ac:dyDescent="0.25">
      <c r="A4053" s="1">
        <v>44582</v>
      </c>
      <c r="B4053" t="s">
        <v>320</v>
      </c>
      <c r="C4053" t="s">
        <v>320</v>
      </c>
      <c r="D4053" t="s">
        <v>321</v>
      </c>
      <c r="E4053" t="s">
        <v>322</v>
      </c>
      <c r="G4053" s="25">
        <v>44582</v>
      </c>
      <c r="H4053">
        <v>914.38</v>
      </c>
      <c r="O4053">
        <v>914.38</v>
      </c>
      <c r="P4053">
        <v>808.64</v>
      </c>
      <c r="T4053">
        <v>824.77</v>
      </c>
    </row>
    <row r="4054" spans="1:20" x14ac:dyDescent="0.25">
      <c r="A4054" s="1">
        <v>44585</v>
      </c>
      <c r="B4054" t="s">
        <v>323</v>
      </c>
      <c r="C4054" t="s">
        <v>324</v>
      </c>
      <c r="D4054" t="s">
        <v>325</v>
      </c>
      <c r="E4054" t="s">
        <v>326</v>
      </c>
      <c r="G4054" s="25">
        <v>44585</v>
      </c>
      <c r="H4054">
        <v>815.73</v>
      </c>
      <c r="O4054">
        <v>815.88</v>
      </c>
      <c r="P4054">
        <v>650.80999999999995</v>
      </c>
      <c r="T4054">
        <v>801.74</v>
      </c>
    </row>
    <row r="4055" spans="1:20" x14ac:dyDescent="0.25">
      <c r="A4055" s="1">
        <v>44586</v>
      </c>
      <c r="B4055" t="s">
        <v>326</v>
      </c>
      <c r="C4055" t="s">
        <v>327</v>
      </c>
      <c r="D4055" t="s">
        <v>328</v>
      </c>
      <c r="E4055" t="s">
        <v>329</v>
      </c>
      <c r="G4055" s="25">
        <v>44586</v>
      </c>
      <c r="H4055">
        <v>801.74</v>
      </c>
      <c r="O4055">
        <v>818.72</v>
      </c>
      <c r="P4055">
        <v>713.62</v>
      </c>
      <c r="T4055">
        <v>794.36</v>
      </c>
    </row>
    <row r="4056" spans="1:20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25">
        <v>44587</v>
      </c>
      <c r="H4056">
        <v>784.79</v>
      </c>
      <c r="O4056">
        <v>863.92</v>
      </c>
      <c r="P4056">
        <v>762.51</v>
      </c>
      <c r="T4056">
        <v>782.69</v>
      </c>
    </row>
    <row r="4057" spans="1:20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25">
        <v>44588</v>
      </c>
      <c r="H4057">
        <v>773.4</v>
      </c>
      <c r="O4057">
        <v>834.57</v>
      </c>
      <c r="P4057">
        <v>753.48</v>
      </c>
      <c r="T4057">
        <v>776.77</v>
      </c>
    </row>
    <row r="4058" spans="1:20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25">
        <v>44589</v>
      </c>
      <c r="H4058">
        <v>784.41</v>
      </c>
      <c r="O4058">
        <v>831.38</v>
      </c>
      <c r="P4058">
        <v>758.35</v>
      </c>
      <c r="T4058">
        <v>821.82</v>
      </c>
    </row>
    <row r="4059" spans="1:20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25">
        <v>44592</v>
      </c>
      <c r="H4059">
        <v>823.65</v>
      </c>
      <c r="O4059">
        <v>881.7</v>
      </c>
      <c r="P4059">
        <v>808.45</v>
      </c>
      <c r="T4059">
        <v>876.44</v>
      </c>
    </row>
    <row r="4060" spans="1:20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25">
        <v>44593</v>
      </c>
      <c r="H4060">
        <v>879.64</v>
      </c>
      <c r="O4060">
        <v>946.52</v>
      </c>
      <c r="P4060">
        <v>871.4</v>
      </c>
      <c r="T4060">
        <v>941.66</v>
      </c>
    </row>
    <row r="4061" spans="1:20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25">
        <v>44594</v>
      </c>
      <c r="H4061">
        <v>944.44</v>
      </c>
      <c r="O4061">
        <v>968.97</v>
      </c>
      <c r="P4061">
        <v>925.63</v>
      </c>
      <c r="T4061">
        <v>964.18</v>
      </c>
    </row>
    <row r="4062" spans="1:20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25">
        <v>44595</v>
      </c>
      <c r="H4062">
        <v>934.3</v>
      </c>
      <c r="O4062">
        <v>934.3</v>
      </c>
      <c r="P4062">
        <v>834.43</v>
      </c>
      <c r="T4062">
        <v>843.42</v>
      </c>
    </row>
    <row r="4063" spans="1:20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25">
        <v>44596</v>
      </c>
      <c r="H4063">
        <v>865.02</v>
      </c>
      <c r="O4063">
        <v>902.84</v>
      </c>
      <c r="P4063">
        <v>830.75</v>
      </c>
      <c r="T4063">
        <v>878.63</v>
      </c>
    </row>
    <row r="4064" spans="1:20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25">
        <v>44599</v>
      </c>
      <c r="H4064">
        <v>881.02</v>
      </c>
      <c r="O4064">
        <v>920.07</v>
      </c>
      <c r="P4064">
        <v>881.02</v>
      </c>
      <c r="T4064">
        <v>897.42</v>
      </c>
    </row>
    <row r="4065" spans="1:20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25">
        <v>44600</v>
      </c>
      <c r="H4065">
        <v>906.93</v>
      </c>
      <c r="O4065">
        <v>944.24</v>
      </c>
      <c r="P4065">
        <v>892.81</v>
      </c>
      <c r="T4065">
        <v>940.89</v>
      </c>
    </row>
    <row r="4066" spans="1:20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25">
        <v>44601</v>
      </c>
      <c r="H4066">
        <v>939.89</v>
      </c>
      <c r="O4066">
        <v>979.42</v>
      </c>
      <c r="P4066">
        <v>939.89</v>
      </c>
      <c r="T4066">
        <v>975.9</v>
      </c>
    </row>
    <row r="4067" spans="1:20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25">
        <v>44602</v>
      </c>
      <c r="H4067">
        <v>977.59</v>
      </c>
      <c r="O4067">
        <v>977.59</v>
      </c>
      <c r="P4067">
        <v>856.72</v>
      </c>
      <c r="T4067">
        <v>877.56</v>
      </c>
    </row>
    <row r="4068" spans="1:20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25">
        <v>44603</v>
      </c>
      <c r="H4068">
        <v>877.56</v>
      </c>
      <c r="O4068">
        <v>891.69</v>
      </c>
      <c r="P4068">
        <v>737.49</v>
      </c>
      <c r="T4068">
        <v>778.67</v>
      </c>
    </row>
    <row r="4069" spans="1:20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25">
        <v>44606</v>
      </c>
      <c r="H4069">
        <v>774.53</v>
      </c>
      <c r="O4069">
        <v>775.83</v>
      </c>
      <c r="P4069">
        <v>715.44</v>
      </c>
      <c r="T4069">
        <v>768.22</v>
      </c>
    </row>
    <row r="4070" spans="1:20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25">
        <v>44607</v>
      </c>
      <c r="H4070">
        <v>773.17</v>
      </c>
      <c r="O4070">
        <v>832</v>
      </c>
      <c r="P4070">
        <v>773.17</v>
      </c>
      <c r="T4070">
        <v>828.74</v>
      </c>
    </row>
    <row r="4071" spans="1:20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25">
        <v>44608</v>
      </c>
      <c r="H4071">
        <v>830.48</v>
      </c>
      <c r="O4071">
        <v>863.72</v>
      </c>
      <c r="P4071">
        <v>807.03</v>
      </c>
      <c r="T4071">
        <v>863.72</v>
      </c>
    </row>
    <row r="4072" spans="1:20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25">
        <v>44609</v>
      </c>
      <c r="H4072">
        <v>807.03</v>
      </c>
      <c r="O4072">
        <v>813.46</v>
      </c>
      <c r="P4072">
        <v>763.87</v>
      </c>
      <c r="T4072">
        <v>763.87</v>
      </c>
    </row>
    <row r="4073" spans="1:20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25">
        <v>44610</v>
      </c>
      <c r="H4073">
        <v>789.11</v>
      </c>
      <c r="O4073">
        <v>789.11</v>
      </c>
      <c r="P4073">
        <v>724.54</v>
      </c>
      <c r="T4073">
        <v>744.92</v>
      </c>
    </row>
    <row r="4074" spans="1:20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25">
        <v>44614</v>
      </c>
      <c r="H4074">
        <v>747.74</v>
      </c>
      <c r="O4074">
        <v>762.56</v>
      </c>
      <c r="P4074">
        <v>707.56</v>
      </c>
      <c r="T4074">
        <v>745.28</v>
      </c>
    </row>
    <row r="4075" spans="1:20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25">
        <v>44615</v>
      </c>
      <c r="H4075">
        <v>755.9</v>
      </c>
      <c r="O4075">
        <v>769.69</v>
      </c>
      <c r="P4075">
        <v>702.98</v>
      </c>
      <c r="T4075">
        <v>704.9</v>
      </c>
    </row>
    <row r="4076" spans="1:20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25">
        <v>44616</v>
      </c>
      <c r="H4076">
        <v>707.1</v>
      </c>
      <c r="O4076">
        <v>731.54</v>
      </c>
      <c r="P4076">
        <v>629.46</v>
      </c>
      <c r="T4076">
        <v>727.84</v>
      </c>
    </row>
    <row r="4077" spans="1:20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25">
        <v>44617</v>
      </c>
      <c r="H4077">
        <v>721.75</v>
      </c>
      <c r="O4077">
        <v>767.51</v>
      </c>
      <c r="P4077">
        <v>719.9</v>
      </c>
      <c r="T4077">
        <v>757.31</v>
      </c>
    </row>
    <row r="4078" spans="1:20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25">
        <v>44620</v>
      </c>
      <c r="H4078">
        <v>756.11</v>
      </c>
      <c r="O4078">
        <v>756.11</v>
      </c>
      <c r="P4078">
        <v>689.81</v>
      </c>
      <c r="T4078">
        <v>719.83</v>
      </c>
    </row>
    <row r="4079" spans="1:20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25">
        <v>44621</v>
      </c>
      <c r="H4079">
        <v>720.47</v>
      </c>
      <c r="O4079">
        <v>720.47</v>
      </c>
      <c r="P4079">
        <v>631.66999999999996</v>
      </c>
      <c r="T4079">
        <v>642.36</v>
      </c>
    </row>
    <row r="4080" spans="1:20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25">
        <v>44622</v>
      </c>
      <c r="H4080">
        <v>653.78</v>
      </c>
      <c r="O4080">
        <v>690.75</v>
      </c>
      <c r="P4080">
        <v>646.83000000000004</v>
      </c>
      <c r="T4080">
        <v>684.85</v>
      </c>
    </row>
    <row r="4081" spans="1:20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25">
        <v>44623</v>
      </c>
      <c r="H4081">
        <v>681.92</v>
      </c>
      <c r="O4081">
        <v>700.36</v>
      </c>
      <c r="P4081">
        <v>660.71</v>
      </c>
      <c r="T4081">
        <v>675.22</v>
      </c>
    </row>
    <row r="4082" spans="1:20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25">
        <v>44624</v>
      </c>
      <c r="H4082">
        <v>679.95</v>
      </c>
      <c r="O4082">
        <v>679.95</v>
      </c>
      <c r="P4082">
        <v>618.21</v>
      </c>
      <c r="T4082">
        <v>649.39</v>
      </c>
    </row>
    <row r="4083" spans="1:20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25">
        <v>44627</v>
      </c>
      <c r="H4083">
        <v>644.95000000000005</v>
      </c>
      <c r="O4083">
        <v>647.54</v>
      </c>
      <c r="P4083">
        <v>590.28</v>
      </c>
      <c r="T4083">
        <v>596.23</v>
      </c>
    </row>
    <row r="4084" spans="1:20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25">
        <v>44628</v>
      </c>
      <c r="H4084">
        <v>594.49</v>
      </c>
      <c r="O4084">
        <v>631.34</v>
      </c>
      <c r="P4084">
        <v>574.65</v>
      </c>
      <c r="T4084">
        <v>601.86</v>
      </c>
    </row>
    <row r="4085" spans="1:20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25">
        <v>44629</v>
      </c>
      <c r="H4085">
        <v>597.33000000000004</v>
      </c>
      <c r="O4085">
        <v>641.73</v>
      </c>
      <c r="P4085">
        <v>597.33000000000004</v>
      </c>
      <c r="T4085">
        <v>626.28</v>
      </c>
    </row>
    <row r="4086" spans="1:20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25">
        <v>44630</v>
      </c>
      <c r="H4086">
        <v>624.47</v>
      </c>
      <c r="O4086">
        <v>658.21</v>
      </c>
      <c r="P4086">
        <v>613.12</v>
      </c>
      <c r="T4086">
        <v>648.91999999999996</v>
      </c>
    </row>
    <row r="4087" spans="1:20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25">
        <v>44631</v>
      </c>
      <c r="H4087">
        <v>657.33</v>
      </c>
      <c r="O4087">
        <v>673.01</v>
      </c>
      <c r="P4087">
        <v>637.32000000000005</v>
      </c>
      <c r="T4087">
        <v>640.71</v>
      </c>
    </row>
    <row r="4088" spans="1:20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25">
        <v>44634</v>
      </c>
      <c r="H4088">
        <v>641.41999999999996</v>
      </c>
      <c r="O4088">
        <v>660.56</v>
      </c>
      <c r="P4088">
        <v>599.29</v>
      </c>
      <c r="T4088">
        <v>617.20000000000005</v>
      </c>
    </row>
    <row r="4089" spans="1:20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25">
        <v>44635</v>
      </c>
      <c r="H4089">
        <v>621.91999999999996</v>
      </c>
      <c r="O4089">
        <v>651.28</v>
      </c>
      <c r="P4089">
        <v>619.24</v>
      </c>
      <c r="T4089">
        <v>641.86</v>
      </c>
    </row>
    <row r="4090" spans="1:20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25">
        <v>44636</v>
      </c>
      <c r="H4090">
        <v>644.49</v>
      </c>
      <c r="O4090">
        <v>701.64</v>
      </c>
      <c r="P4090">
        <v>644.49</v>
      </c>
      <c r="T4090">
        <v>701.64</v>
      </c>
    </row>
    <row r="4091" spans="1:20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25">
        <v>44637</v>
      </c>
      <c r="H4091">
        <v>691.44</v>
      </c>
      <c r="O4091">
        <v>724.85</v>
      </c>
      <c r="P4091">
        <v>691.44</v>
      </c>
      <c r="T4091">
        <v>715.4</v>
      </c>
    </row>
    <row r="4092" spans="1:20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25">
        <v>44638</v>
      </c>
      <c r="H4092">
        <v>713.53</v>
      </c>
      <c r="O4092">
        <v>755.8</v>
      </c>
      <c r="P4092">
        <v>697.83</v>
      </c>
      <c r="T4092">
        <v>752.81</v>
      </c>
    </row>
    <row r="4093" spans="1:20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25">
        <v>44641</v>
      </c>
      <c r="H4093">
        <v>755.11</v>
      </c>
      <c r="O4093">
        <v>777.84</v>
      </c>
      <c r="P4093">
        <v>731.41</v>
      </c>
      <c r="T4093">
        <v>753.78</v>
      </c>
    </row>
    <row r="4094" spans="1:20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25">
        <v>44642</v>
      </c>
      <c r="H4094">
        <v>760.57</v>
      </c>
      <c r="O4094">
        <v>778.7</v>
      </c>
      <c r="P4094">
        <v>760.57</v>
      </c>
      <c r="T4094">
        <v>772</v>
      </c>
    </row>
    <row r="4095" spans="1:20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25">
        <v>44643</v>
      </c>
      <c r="H4095">
        <v>775.77</v>
      </c>
      <c r="O4095">
        <v>775.77</v>
      </c>
      <c r="P4095">
        <v>749.22</v>
      </c>
      <c r="T4095">
        <v>772.11</v>
      </c>
    </row>
    <row r="4096" spans="1:20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25">
        <v>44644</v>
      </c>
      <c r="H4096">
        <v>765.51</v>
      </c>
      <c r="O4096">
        <v>797.12</v>
      </c>
      <c r="P4096">
        <v>764.81</v>
      </c>
      <c r="T4096">
        <v>792.4</v>
      </c>
    </row>
    <row r="4097" spans="1:20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25">
        <v>44645</v>
      </c>
      <c r="H4097">
        <v>790.24</v>
      </c>
      <c r="O4097">
        <v>814.5</v>
      </c>
      <c r="P4097">
        <v>775.65</v>
      </c>
      <c r="T4097">
        <v>810.15</v>
      </c>
    </row>
    <row r="4098" spans="1:20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25">
        <v>44648</v>
      </c>
      <c r="H4098">
        <v>809.4</v>
      </c>
      <c r="O4098">
        <v>828.98</v>
      </c>
      <c r="P4098">
        <v>771.96</v>
      </c>
      <c r="T4098">
        <v>824.89</v>
      </c>
    </row>
    <row r="4099" spans="1:20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25">
        <v>44649</v>
      </c>
      <c r="H4099">
        <v>826.15</v>
      </c>
      <c r="O4099">
        <v>869.59</v>
      </c>
      <c r="P4099">
        <v>826.15</v>
      </c>
      <c r="T4099">
        <v>864.37</v>
      </c>
    </row>
    <row r="4100" spans="1:20" x14ac:dyDescent="0.25">
      <c r="A4100" s="1">
        <v>44650</v>
      </c>
      <c r="B4100">
        <v>865.44</v>
      </c>
      <c r="C4100">
        <v>871.84</v>
      </c>
      <c r="D4100">
        <v>825.86</v>
      </c>
      <c r="E4100" s="30">
        <v>847.83</v>
      </c>
      <c r="G4100" s="1">
        <v>44651</v>
      </c>
    </row>
    <row r="4101" spans="1:20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>
        <v>44652</v>
      </c>
    </row>
    <row r="4102" spans="1:20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>
        <v>44655</v>
      </c>
    </row>
    <row r="4103" spans="1:20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>
        <v>44656</v>
      </c>
    </row>
    <row r="4104" spans="1:20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>
        <v>44657</v>
      </c>
    </row>
    <row r="4105" spans="1:20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>
        <v>44658</v>
      </c>
    </row>
    <row r="4106" spans="1:20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>
        <v>44659</v>
      </c>
    </row>
    <row r="4107" spans="1:20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>
        <v>44662</v>
      </c>
    </row>
    <row r="4108" spans="1:20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>
        <v>44663</v>
      </c>
    </row>
    <row r="4109" spans="1:20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>
        <v>44664</v>
      </c>
    </row>
    <row r="4110" spans="1:20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>
        <v>44665</v>
      </c>
    </row>
    <row r="4111" spans="1:20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>
        <v>44669</v>
      </c>
    </row>
    <row r="4112" spans="1:20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>
        <v>44670</v>
      </c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>
        <v>44671</v>
      </c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>
        <v>44672</v>
      </c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>
        <v>44673</v>
      </c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>
        <v>44676</v>
      </c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>
        <v>44677</v>
      </c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>
        <v>44678</v>
      </c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>
        <v>44679</v>
      </c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>
        <v>44680</v>
      </c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>
        <v>44683</v>
      </c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>
        <v>44684</v>
      </c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>
        <v>44685</v>
      </c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>
        <v>44686</v>
      </c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>
        <v>44687</v>
      </c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>
        <v>44690</v>
      </c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>
        <v>44691</v>
      </c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>
        <v>44692</v>
      </c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>
        <v>44693</v>
      </c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>
        <v>44694</v>
      </c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>
        <v>44697</v>
      </c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>
        <v>44698</v>
      </c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>
        <v>44699</v>
      </c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>
        <v>44700</v>
      </c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>
        <v>44701</v>
      </c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>
        <v>44704</v>
      </c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>
        <v>44705</v>
      </c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>
        <v>44706</v>
      </c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>
        <v>44707</v>
      </c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>
        <v>44708</v>
      </c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>
        <v>44712</v>
      </c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>
        <v>44713</v>
      </c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>
        <v>44714</v>
      </c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>
        <v>44715</v>
      </c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>
        <v>44718</v>
      </c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>
        <v>44719</v>
      </c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>
        <v>44720</v>
      </c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>
        <v>44721</v>
      </c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>
        <v>44722</v>
      </c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>
        <v>44725</v>
      </c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>
        <v>44726</v>
      </c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>
        <v>44727</v>
      </c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>
        <v>44728</v>
      </c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>
        <v>44729</v>
      </c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>
        <v>44733</v>
      </c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>
        <v>44734</v>
      </c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>
        <v>44735</v>
      </c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>
        <v>44736</v>
      </c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>
        <v>44739</v>
      </c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>
        <v>44740</v>
      </c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>
        <v>44741</v>
      </c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>
        <v>44742</v>
      </c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>
        <v>44743</v>
      </c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>
        <v>44747</v>
      </c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>
        <v>44748</v>
      </c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>
        <v>44749</v>
      </c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>
        <v>44750</v>
      </c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>
        <v>44753</v>
      </c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>
        <v>44754</v>
      </c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>
        <v>44755</v>
      </c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>
        <v>44756</v>
      </c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>
        <v>44757</v>
      </c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>
        <v>44760</v>
      </c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>
        <v>44761</v>
      </c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>
        <v>44762</v>
      </c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>
        <v>44763</v>
      </c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>
        <v>44764</v>
      </c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>
        <v>44767</v>
      </c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>
        <v>44768</v>
      </c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>
        <v>44769</v>
      </c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>
        <v>44770</v>
      </c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>
        <v>44771</v>
      </c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>
        <v>44774</v>
      </c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>
        <v>44775</v>
      </c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>
        <v>44776</v>
      </c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>
        <v>44777</v>
      </c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>
        <v>44778</v>
      </c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>
        <v>44781</v>
      </c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>
        <v>44782</v>
      </c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>
        <v>44783</v>
      </c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>
        <v>44784</v>
      </c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>
        <v>44785</v>
      </c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>
        <v>44788</v>
      </c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>
        <v>44789</v>
      </c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>
        <v>44790</v>
      </c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>
        <v>44791</v>
      </c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>
        <v>44792</v>
      </c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>
        <v>44795</v>
      </c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>
        <v>44796</v>
      </c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>
        <v>44797</v>
      </c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>
        <v>44798</v>
      </c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>
        <v>44799</v>
      </c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>
        <v>44802</v>
      </c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>
        <v>44803</v>
      </c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>
        <v>44804</v>
      </c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>
        <v>44805</v>
      </c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>
        <v>44806</v>
      </c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>
        <v>44810</v>
      </c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>
        <v>44811</v>
      </c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>
        <v>44812</v>
      </c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>
        <v>44813</v>
      </c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>
        <v>44816</v>
      </c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>
        <v>44817</v>
      </c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>
        <v>44818</v>
      </c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>
        <v>44819</v>
      </c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>
        <v>44820</v>
      </c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>
        <v>44823</v>
      </c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>
        <v>44824</v>
      </c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>
        <v>44825</v>
      </c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>
        <v>44826</v>
      </c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>
        <v>44827</v>
      </c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>
        <v>44830</v>
      </c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>
        <v>44831</v>
      </c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>
        <v>44832</v>
      </c>
    </row>
    <row r="4225" spans="1:24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>
        <v>44833</v>
      </c>
    </row>
    <row r="4226" spans="1:24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>
        <v>44834</v>
      </c>
    </row>
    <row r="4227" spans="1:24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>
        <v>44837</v>
      </c>
      <c r="U4227" t="s">
        <v>567</v>
      </c>
      <c r="V4227" t="s">
        <v>569</v>
      </c>
      <c r="W4227" t="s">
        <v>568</v>
      </c>
      <c r="X4227" t="s">
        <v>570</v>
      </c>
    </row>
    <row r="4228" spans="1:24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>
        <v>44838</v>
      </c>
      <c r="L4228">
        <f t="shared" ref="L4228" si="0">B4228/B4227</f>
        <v>1.01288718064662</v>
      </c>
      <c r="M4228">
        <f t="shared" ref="M4228" si="1">C4228/C4227</f>
        <v>1.0098718690843098</v>
      </c>
      <c r="N4228">
        <f t="shared" ref="N4228" si="2">D4228/D4227</f>
        <v>1.0234820086860312</v>
      </c>
      <c r="O4228">
        <f t="shared" ref="O4228:O4229" si="3">E4228/E4227</f>
        <v>1.0420490928495199</v>
      </c>
      <c r="P4228">
        <v>92.04</v>
      </c>
      <c r="U4228">
        <v>92.04</v>
      </c>
      <c r="V4228">
        <v>92.04</v>
      </c>
      <c r="W4228">
        <v>92.04</v>
      </c>
      <c r="X4228">
        <v>92.04</v>
      </c>
    </row>
    <row r="4229" spans="1:24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>
        <v>44839</v>
      </c>
      <c r="L4229">
        <f t="shared" ref="L4229:M4229" si="4">B4229/$E4228</f>
        <v>1.0392966312671352</v>
      </c>
      <c r="M4229">
        <f t="shared" si="4"/>
        <v>1.0453156020546435</v>
      </c>
      <c r="N4229">
        <f>D4229/$E4228</f>
        <v>1.0239025620017017</v>
      </c>
      <c r="O4229">
        <f t="shared" si="3"/>
        <v>1.0344121261777961</v>
      </c>
      <c r="P4229">
        <v>88.87</v>
      </c>
      <c r="Q4229">
        <f t="shared" ref="Q4229:S4240" si="5">1+(1-L4229)</f>
        <v>0.96070336873286477</v>
      </c>
      <c r="R4229">
        <f t="shared" si="5"/>
        <v>0.95468439794535653</v>
      </c>
      <c r="S4229">
        <f t="shared" si="5"/>
        <v>0.97609743799829829</v>
      </c>
      <c r="T4229">
        <f t="shared" ref="T4229:T4240" si="6">1+(1-O4229)</f>
        <v>0.9655878738222039</v>
      </c>
      <c r="U4229">
        <f t="shared" ref="U4229" si="7">U4228*Q4229</f>
        <v>88.423138058172881</v>
      </c>
      <c r="V4229">
        <f>V4228*S4229</f>
        <v>89.840008193363374</v>
      </c>
      <c r="W4229">
        <f>W4228*R4229</f>
        <v>87.869151986890628</v>
      </c>
      <c r="X4229">
        <f>X4228*T4229</f>
        <v>88.87270790659565</v>
      </c>
    </row>
    <row r="4230" spans="1:24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>
        <v>44840</v>
      </c>
      <c r="L4230">
        <f t="shared" ref="L4230:L4240" si="8">B4230/$E4229</f>
        <v>0.98618431073876611</v>
      </c>
      <c r="M4230">
        <f t="shared" ref="M4230:M4240" si="9">C4230/$E4229</f>
        <v>1.0051485148514852</v>
      </c>
      <c r="N4230">
        <f t="shared" ref="N4230:N4240" si="10">D4230/$E4229</f>
        <v>0.96287890327494285</v>
      </c>
      <c r="O4230">
        <f t="shared" ref="O4230:O4240" si="11">E4230/E4229</f>
        <v>0.99428789032749432</v>
      </c>
      <c r="P4230">
        <v>89.38</v>
      </c>
      <c r="Q4230">
        <f t="shared" si="5"/>
        <v>1.013815689261234</v>
      </c>
      <c r="R4230">
        <f t="shared" si="5"/>
        <v>0.99485148514851485</v>
      </c>
      <c r="S4230">
        <f t="shared" si="5"/>
        <v>1.0371210967250573</v>
      </c>
      <c r="T4230">
        <f t="shared" si="6"/>
        <v>1.0057121096725057</v>
      </c>
      <c r="U4230">
        <f t="shared" ref="U4230:U4240" si="12">$X4229*Q4230</f>
        <v>90.100545622837586</v>
      </c>
      <c r="V4230">
        <f t="shared" ref="V4230:V4240" si="13">$X4229*S4230</f>
        <v>92.171760293014145</v>
      </c>
      <c r="W4230">
        <f t="shared" ref="W4230:W4240" si="14">$X4229*R4230</f>
        <v>88.415145450046836</v>
      </c>
      <c r="X4230">
        <f t="shared" ref="X4230:X4240" si="15">$X4229*T4230</f>
        <v>89.380358561050684</v>
      </c>
    </row>
    <row r="4231" spans="1:24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>
        <v>44841</v>
      </c>
      <c r="L4231">
        <f t="shared" si="8"/>
        <v>1.0105093833780161</v>
      </c>
      <c r="M4231">
        <f t="shared" si="9"/>
        <v>1.0139563385675987</v>
      </c>
      <c r="N4231">
        <f t="shared" si="10"/>
        <v>0.96658751436231338</v>
      </c>
      <c r="O4231">
        <f t="shared" si="11"/>
        <v>0.97099961700497905</v>
      </c>
      <c r="P4231">
        <v>91.97</v>
      </c>
      <c r="Q4231">
        <f t="shared" si="5"/>
        <v>0.9894906166219839</v>
      </c>
      <c r="R4231">
        <f t="shared" si="5"/>
        <v>0.9860436614324013</v>
      </c>
      <c r="S4231">
        <f t="shared" si="5"/>
        <v>1.0334124856376867</v>
      </c>
      <c r="T4231">
        <f t="shared" si="6"/>
        <v>1.0290003829950209</v>
      </c>
      <c r="U4231">
        <f t="shared" si="12"/>
        <v>88.441026106468058</v>
      </c>
      <c r="V4231">
        <f t="shared" si="13"/>
        <v>92.366778507763087</v>
      </c>
      <c r="W4231">
        <f t="shared" si="14"/>
        <v>88.132936015679292</v>
      </c>
      <c r="X4231">
        <f t="shared" si="15"/>
        <v>91.97242319155346</v>
      </c>
    </row>
    <row r="4232" spans="1:24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>
        <v>44844</v>
      </c>
      <c r="L4232">
        <f t="shared" si="8"/>
        <v>0.98681013536966333</v>
      </c>
      <c r="M4232">
        <f t="shared" si="9"/>
        <v>0.98848253447350976</v>
      </c>
      <c r="N4232">
        <f t="shared" si="10"/>
        <v>0.94623079107633079</v>
      </c>
      <c r="O4232">
        <f t="shared" si="11"/>
        <v>0.96009908175822778</v>
      </c>
      <c r="P4232">
        <v>95.64</v>
      </c>
      <c r="Q4232">
        <f t="shared" si="5"/>
        <v>1.0131898646303368</v>
      </c>
      <c r="R4232">
        <f t="shared" si="5"/>
        <v>1.0115174655264902</v>
      </c>
      <c r="S4232">
        <f t="shared" si="5"/>
        <v>1.0537692089236692</v>
      </c>
      <c r="T4232">
        <f t="shared" si="6"/>
        <v>1.0399009182417722</v>
      </c>
      <c r="U4232">
        <f t="shared" si="12"/>
        <v>93.185527003174101</v>
      </c>
      <c r="V4232">
        <f t="shared" si="13"/>
        <v>96.917707629356215</v>
      </c>
      <c r="W4232">
        <f t="shared" si="14"/>
        <v>93.031712405049944</v>
      </c>
      <c r="X4232">
        <f t="shared" si="15"/>
        <v>95.64220732981731</v>
      </c>
    </row>
    <row r="4233" spans="1:24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>
        <v>44845</v>
      </c>
      <c r="L4233">
        <f t="shared" si="8"/>
        <v>0.99319671996450465</v>
      </c>
      <c r="M4233">
        <f t="shared" si="9"/>
        <v>0.9941662695347806</v>
      </c>
      <c r="N4233">
        <f t="shared" si="10"/>
        <v>0.94974775278129275</v>
      </c>
      <c r="O4233">
        <f t="shared" si="11"/>
        <v>0.97779895814503803</v>
      </c>
      <c r="P4233">
        <v>97.77</v>
      </c>
      <c r="Q4233">
        <f t="shared" si="5"/>
        <v>1.0068032800354954</v>
      </c>
      <c r="R4233">
        <f t="shared" si="5"/>
        <v>1.0058337304652194</v>
      </c>
      <c r="S4233">
        <f t="shared" si="5"/>
        <v>1.0502522472187072</v>
      </c>
      <c r="T4233">
        <f t="shared" si="6"/>
        <v>1.0222010418549621</v>
      </c>
      <c r="U4233">
        <f t="shared" si="12"/>
        <v>96.292888049494962</v>
      </c>
      <c r="V4233">
        <f t="shared" si="13"/>
        <v>100.44844317709814</v>
      </c>
      <c r="W4233">
        <f t="shared" si="14"/>
        <v>96.200158188478099</v>
      </c>
      <c r="X4233">
        <f t="shared" si="15"/>
        <v>97.765563977847549</v>
      </c>
    </row>
    <row r="4234" spans="1:24" ht="15.75" thickBot="1" x14ac:dyDescent="0.3">
      <c r="A4234" s="1">
        <v>44845</v>
      </c>
      <c r="B4234" s="56">
        <v>588.65</v>
      </c>
      <c r="C4234" s="56">
        <v>603.37</v>
      </c>
      <c r="D4234" s="56">
        <v>575.77</v>
      </c>
      <c r="E4234" s="56">
        <v>585.21</v>
      </c>
      <c r="G4234" s="1">
        <v>44846</v>
      </c>
      <c r="L4234">
        <f t="shared" si="8"/>
        <v>0.98929447749655475</v>
      </c>
      <c r="M4234">
        <f t="shared" si="9"/>
        <v>1.0140331417431347</v>
      </c>
      <c r="N4234">
        <f t="shared" si="10"/>
        <v>0.96764814628079732</v>
      </c>
      <c r="O4234">
        <f t="shared" si="11"/>
        <v>0.98351315922153881</v>
      </c>
      <c r="Q4234">
        <f t="shared" si="5"/>
        <v>1.0107055225034451</v>
      </c>
      <c r="R4234">
        <f t="shared" si="5"/>
        <v>0.98596685825686525</v>
      </c>
      <c r="S4234">
        <f t="shared" si="5"/>
        <v>1.0323518537192027</v>
      </c>
      <c r="T4234">
        <f t="shared" si="6"/>
        <v>1.0164868407784611</v>
      </c>
      <c r="U4234">
        <f t="shared" si="12"/>
        <v>98.8121954230744</v>
      </c>
      <c r="V4234">
        <f t="shared" si="13"/>
        <v>100.92846120243422</v>
      </c>
      <c r="W4234">
        <f t="shared" si="14"/>
        <v>96.393605960948904</v>
      </c>
      <c r="X4234">
        <f t="shared" si="15"/>
        <v>99.377409264766769</v>
      </c>
    </row>
    <row r="4235" spans="1:24" x14ac:dyDescent="0.25">
      <c r="A4235" s="1">
        <v>44846</v>
      </c>
      <c r="B4235" s="56">
        <v>596.4</v>
      </c>
      <c r="C4235" s="56">
        <v>583.52</v>
      </c>
      <c r="D4235" s="56">
        <v>591.92999999999995</v>
      </c>
      <c r="E4235" s="56">
        <v>591.92999999999995</v>
      </c>
      <c r="G4235" s="1">
        <v>44847</v>
      </c>
      <c r="L4235">
        <f t="shared" si="8"/>
        <v>1.0191213410570563</v>
      </c>
      <c r="M4235">
        <f t="shared" si="9"/>
        <v>0.99711214777601198</v>
      </c>
      <c r="N4235">
        <f t="shared" si="10"/>
        <v>1.011483057364023</v>
      </c>
      <c r="O4235">
        <f t="shared" si="11"/>
        <v>1.011483057364023</v>
      </c>
      <c r="Q4235">
        <f t="shared" si="5"/>
        <v>0.98087865894294368</v>
      </c>
      <c r="R4235">
        <f t="shared" si="5"/>
        <v>1.0028878522239881</v>
      </c>
      <c r="S4235">
        <f t="shared" si="5"/>
        <v>0.988516942635977</v>
      </c>
      <c r="T4235">
        <f t="shared" si="6"/>
        <v>0.988516942635977</v>
      </c>
      <c r="U4235">
        <f t="shared" si="12"/>
        <v>97.4771799288485</v>
      </c>
      <c r="V4235">
        <f t="shared" si="13"/>
        <v>98.236252773491458</v>
      </c>
      <c r="W4235">
        <f t="shared" si="14"/>
        <v>99.664396537126208</v>
      </c>
      <c r="X4235">
        <f t="shared" si="15"/>
        <v>98.236252773491458</v>
      </c>
    </row>
    <row r="4236" spans="1:24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>
        <v>44848</v>
      </c>
      <c r="L4236">
        <f t="shared" si="8"/>
        <v>0.98814048958491718</v>
      </c>
      <c r="M4236">
        <f t="shared" si="9"/>
        <v>1.0344635345395572</v>
      </c>
      <c r="N4236">
        <f t="shared" si="10"/>
        <v>0.97950771206054765</v>
      </c>
      <c r="O4236">
        <f t="shared" si="11"/>
        <v>1.0255097731150644</v>
      </c>
      <c r="P4236">
        <v>95.73</v>
      </c>
      <c r="Q4236">
        <f t="shared" si="5"/>
        <v>1.0118595104150829</v>
      </c>
      <c r="R4236">
        <f t="shared" si="5"/>
        <v>0.96553646546044281</v>
      </c>
      <c r="S4236">
        <f t="shared" si="5"/>
        <v>1.0204922879394522</v>
      </c>
      <c r="T4236">
        <f t="shared" si="6"/>
        <v>0.97449022688493558</v>
      </c>
      <c r="U4236">
        <f t="shared" si="12"/>
        <v>99.401286636397401</v>
      </c>
      <c r="V4236">
        <f t="shared" si="13"/>
        <v>100.24933835141866</v>
      </c>
      <c r="W4236">
        <f t="shared" si="14"/>
        <v>94.850684282995559</v>
      </c>
      <c r="X4236">
        <f t="shared" si="15"/>
        <v>95.730268253565569</v>
      </c>
    </row>
    <row r="4237" spans="1:24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>
        <v>44851</v>
      </c>
      <c r="L4237">
        <f t="shared" si="8"/>
        <v>1.0193730128659209</v>
      </c>
      <c r="M4237">
        <f t="shared" si="9"/>
        <v>1.0258306838212281</v>
      </c>
      <c r="N4237">
        <f t="shared" si="10"/>
        <v>0.95812398069288185</v>
      </c>
      <c r="O4237">
        <f t="shared" si="11"/>
        <v>0.97715104690048271</v>
      </c>
      <c r="P4237">
        <v>97.92</v>
      </c>
      <c r="Q4237">
        <f t="shared" si="5"/>
        <v>0.98062698713407914</v>
      </c>
      <c r="R4237">
        <f t="shared" si="5"/>
        <v>0.97416931617877189</v>
      </c>
      <c r="S4237">
        <f t="shared" si="5"/>
        <v>1.0418760193071182</v>
      </c>
      <c r="T4237">
        <f t="shared" si="6"/>
        <v>1.0228489530995173</v>
      </c>
      <c r="U4237">
        <f t="shared" si="12"/>
        <v>93.875684535031183</v>
      </c>
      <c r="V4237">
        <f t="shared" si="13"/>
        <v>99.739070815227478</v>
      </c>
      <c r="W4237">
        <f t="shared" si="14"/>
        <v>93.257489962186369</v>
      </c>
      <c r="X4237">
        <f t="shared" si="15"/>
        <v>97.917604663095503</v>
      </c>
    </row>
    <row r="4238" spans="1:24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>
        <v>44852</v>
      </c>
      <c r="L4238">
        <f t="shared" si="8"/>
        <v>1.0331613729853666</v>
      </c>
      <c r="M4238">
        <f t="shared" si="9"/>
        <v>1.048165756288354</v>
      </c>
      <c r="N4238">
        <f t="shared" si="10"/>
        <v>1.0251534156045587</v>
      </c>
      <c r="O4238">
        <f t="shared" si="11"/>
        <v>1.0272776316676784</v>
      </c>
      <c r="P4238">
        <v>95.25</v>
      </c>
      <c r="Q4238">
        <f t="shared" si="5"/>
        <v>0.96683862701463341</v>
      </c>
      <c r="R4238">
        <f t="shared" si="5"/>
        <v>0.95183424371164604</v>
      </c>
      <c r="S4238">
        <f t="shared" si="5"/>
        <v>0.97484658439544125</v>
      </c>
      <c r="T4238">
        <f t="shared" si="6"/>
        <v>0.97272236833232162</v>
      </c>
      <c r="U4238">
        <f t="shared" si="12"/>
        <v>94.670522453028923</v>
      </c>
      <c r="V4238">
        <f t="shared" si="13"/>
        <v>95.454642458001786</v>
      </c>
      <c r="W4238">
        <f t="shared" si="14"/>
        <v>93.201329180553458</v>
      </c>
      <c r="X4238">
        <f t="shared" si="15"/>
        <v>95.246644309314235</v>
      </c>
    </row>
    <row r="4239" spans="1:24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>
        <v>44853</v>
      </c>
      <c r="L4239">
        <f t="shared" si="8"/>
        <v>1.0201693635737026</v>
      </c>
      <c r="M4239">
        <f t="shared" si="9"/>
        <v>1.0258476384284636</v>
      </c>
      <c r="N4239">
        <f t="shared" si="10"/>
        <v>0.99341910920011822</v>
      </c>
      <c r="O4239">
        <f t="shared" si="11"/>
        <v>1.0180359077034169</v>
      </c>
      <c r="P4239">
        <v>93.53</v>
      </c>
      <c r="Q4239">
        <f t="shared" si="5"/>
        <v>0.97983063642629742</v>
      </c>
      <c r="R4239">
        <f t="shared" si="5"/>
        <v>0.9741523615715364</v>
      </c>
      <c r="S4239">
        <f t="shared" si="5"/>
        <v>1.0065808907998819</v>
      </c>
      <c r="T4239">
        <f t="shared" si="6"/>
        <v>0.9819640922965831</v>
      </c>
      <c r="U4239">
        <f t="shared" si="12"/>
        <v>93.325580111064539</v>
      </c>
      <c r="V4239">
        <f t="shared" si="13"/>
        <v>95.873452074569016</v>
      </c>
      <c r="W4239">
        <f t="shared" si="14"/>
        <v>92.784743485682597</v>
      </c>
      <c r="X4239">
        <f t="shared" si="15"/>
        <v>93.528784623491262</v>
      </c>
    </row>
    <row r="4240" spans="1:24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>
        <v>44854</v>
      </c>
      <c r="L4240">
        <f t="shared" si="8"/>
        <v>0.99717892089694193</v>
      </c>
      <c r="M4240">
        <f t="shared" si="9"/>
        <v>1.0071091193397061</v>
      </c>
      <c r="N4240">
        <f t="shared" si="10"/>
        <v>0.97733464446343066</v>
      </c>
      <c r="O4240">
        <f t="shared" si="11"/>
        <v>0.99305208518046839</v>
      </c>
      <c r="P4240">
        <v>94.18</v>
      </c>
      <c r="Q4240">
        <f t="shared" si="5"/>
        <v>1.0028210791030581</v>
      </c>
      <c r="R4240">
        <f t="shared" si="5"/>
        <v>0.99289088066029385</v>
      </c>
      <c r="S4240">
        <f t="shared" si="5"/>
        <v>1.0226653555365695</v>
      </c>
      <c r="T4240">
        <f t="shared" si="6"/>
        <v>1.0069479148195315</v>
      </c>
      <c r="U4240">
        <f t="shared" si="12"/>
        <v>93.792636723327007</v>
      </c>
      <c r="V4240">
        <f t="shared" si="13"/>
        <v>95.64864777988592</v>
      </c>
      <c r="W4240">
        <f t="shared" si="14"/>
        <v>92.863877331905186</v>
      </c>
      <c r="X4240">
        <f t="shared" si="15"/>
        <v>94.178614652229584</v>
      </c>
    </row>
    <row r="4241" spans="1:24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>
        <v>44855</v>
      </c>
    </row>
    <row r="4242" spans="1:24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>
        <v>44858</v>
      </c>
    </row>
    <row r="4243" spans="1:24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>
        <v>44859</v>
      </c>
      <c r="U4243">
        <v>94.67</v>
      </c>
      <c r="V4243">
        <v>95.45</v>
      </c>
      <c r="W4243">
        <v>93.2</v>
      </c>
      <c r="X4243">
        <v>95.25</v>
      </c>
    </row>
    <row r="4244" spans="1:24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>
        <v>44860</v>
      </c>
    </row>
    <row r="4245" spans="1:24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>
        <v>44861</v>
      </c>
    </row>
    <row r="4246" spans="1:24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>
        <v>44862</v>
      </c>
    </row>
    <row r="4247" spans="1:24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>
        <v>44865</v>
      </c>
    </row>
    <row r="4248" spans="1:24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>
        <v>44866</v>
      </c>
    </row>
    <row r="4249" spans="1:24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>
        <v>44867</v>
      </c>
    </row>
    <row r="4250" spans="1:24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>
        <v>44868</v>
      </c>
    </row>
    <row r="4251" spans="1:24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>
        <v>44869</v>
      </c>
    </row>
    <row r="4252" spans="1:24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>
        <v>44872</v>
      </c>
    </row>
    <row r="4253" spans="1:24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>
        <v>44873</v>
      </c>
    </row>
    <row r="4254" spans="1:24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>
        <v>44874</v>
      </c>
    </row>
    <row r="4255" spans="1:24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>
        <v>44875</v>
      </c>
    </row>
    <row r="4256" spans="1:24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>
        <v>44876</v>
      </c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>
        <v>44879</v>
      </c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>
        <v>44880</v>
      </c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>
        <v>44881</v>
      </c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>
        <v>44882</v>
      </c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>
        <v>44883</v>
      </c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>
        <v>44886</v>
      </c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>
        <v>44887</v>
      </c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>
        <v>44888</v>
      </c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>
        <v>44890</v>
      </c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>
        <v>44893</v>
      </c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>
        <v>44894</v>
      </c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>
        <v>44895</v>
      </c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>
        <v>44896</v>
      </c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>
        <v>44897</v>
      </c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>
        <v>44900</v>
      </c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>
        <v>44901</v>
      </c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>
        <v>44902</v>
      </c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>
        <v>44903</v>
      </c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>
        <v>44904</v>
      </c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>
        <v>44907</v>
      </c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>
        <v>44908</v>
      </c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>
        <v>44909</v>
      </c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>
        <v>44910</v>
      </c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>
        <v>44911</v>
      </c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>
        <v>44914</v>
      </c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>
        <v>44915</v>
      </c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>
        <v>44916</v>
      </c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>
        <v>44917</v>
      </c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>
        <v>44918</v>
      </c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>
        <v>44922</v>
      </c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>
        <v>44923</v>
      </c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>
        <v>44924</v>
      </c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>
        <v>44925</v>
      </c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>
        <v>44929</v>
      </c>
    </row>
    <row r="4291" spans="1:7" x14ac:dyDescent="0.25">
      <c r="A4291" s="1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>
        <v>44930</v>
      </c>
    </row>
    <row r="4292" spans="1:7" x14ac:dyDescent="0.25">
      <c r="A4292" s="1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>
        <v>44931</v>
      </c>
    </row>
    <row r="4293" spans="1:7" x14ac:dyDescent="0.25">
      <c r="A4293" s="1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>
        <v>44932</v>
      </c>
    </row>
    <row r="4294" spans="1:7" x14ac:dyDescent="0.25">
      <c r="A4294" s="1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>
        <v>44935</v>
      </c>
    </row>
    <row r="4295" spans="1:7" x14ac:dyDescent="0.25">
      <c r="A4295" s="1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>
        <v>44936</v>
      </c>
    </row>
    <row r="4296" spans="1:7" x14ac:dyDescent="0.25">
      <c r="A4296" s="1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>
        <v>44937</v>
      </c>
    </row>
    <row r="4297" spans="1:7" x14ac:dyDescent="0.25">
      <c r="A4297" s="1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>
        <v>44938</v>
      </c>
    </row>
    <row r="4298" spans="1:7" x14ac:dyDescent="0.25">
      <c r="A4298" s="1">
        <v>44938</v>
      </c>
      <c r="G4298" s="1">
        <v>44939</v>
      </c>
    </row>
    <row r="4299" spans="1:7" x14ac:dyDescent="0.25">
      <c r="A4299" s="1">
        <v>44939</v>
      </c>
      <c r="G4299" s="1">
        <v>44943</v>
      </c>
    </row>
    <row r="4300" spans="1:7" x14ac:dyDescent="0.25">
      <c r="A4300" s="1">
        <v>44943</v>
      </c>
      <c r="G4300" s="1">
        <v>44944</v>
      </c>
    </row>
    <row r="4301" spans="1:7" x14ac:dyDescent="0.25">
      <c r="A4301" s="1">
        <v>44944</v>
      </c>
      <c r="G4301" s="1">
        <v>44945</v>
      </c>
    </row>
    <row r="4302" spans="1:7" x14ac:dyDescent="0.25">
      <c r="A4302" s="1">
        <v>44945</v>
      </c>
      <c r="G4302" s="1">
        <v>44946</v>
      </c>
    </row>
    <row r="4303" spans="1:7" x14ac:dyDescent="0.25">
      <c r="A4303" s="1">
        <v>44946</v>
      </c>
      <c r="G4303" s="1">
        <v>44949</v>
      </c>
    </row>
    <row r="4304" spans="1:7" x14ac:dyDescent="0.25">
      <c r="A4304" s="1">
        <v>44949</v>
      </c>
      <c r="G4304" s="1">
        <v>44950</v>
      </c>
    </row>
    <row r="4305" spans="1:7" x14ac:dyDescent="0.25">
      <c r="A4305" s="1">
        <v>44950</v>
      </c>
      <c r="G4305" s="1">
        <v>44951</v>
      </c>
    </row>
    <row r="4306" spans="1:7" x14ac:dyDescent="0.25">
      <c r="A4306" s="1">
        <v>44951</v>
      </c>
      <c r="G4306" s="1">
        <v>44952</v>
      </c>
    </row>
    <row r="4307" spans="1:7" x14ac:dyDescent="0.25">
      <c r="A4307" s="1">
        <v>44952</v>
      </c>
      <c r="G4307" s="1">
        <v>44953</v>
      </c>
    </row>
    <row r="4308" spans="1:7" x14ac:dyDescent="0.25">
      <c r="A4308" s="1">
        <v>44953</v>
      </c>
      <c r="G4308" s="1">
        <v>44956</v>
      </c>
    </row>
    <row r="4309" spans="1:7" x14ac:dyDescent="0.25">
      <c r="A4309" s="1">
        <v>44956</v>
      </c>
      <c r="G4309" s="1">
        <v>44957</v>
      </c>
    </row>
    <row r="4310" spans="1:7" x14ac:dyDescent="0.25">
      <c r="A4310" s="1">
        <v>44957</v>
      </c>
      <c r="G4310" s="1">
        <v>44958</v>
      </c>
    </row>
    <row r="4311" spans="1:7" x14ac:dyDescent="0.25">
      <c r="A4311" s="1">
        <v>44958</v>
      </c>
      <c r="G4311" s="1">
        <v>44959</v>
      </c>
    </row>
    <row r="4312" spans="1:7" x14ac:dyDescent="0.25">
      <c r="A4312" s="1">
        <v>44959</v>
      </c>
      <c r="G4312" s="1">
        <v>44960</v>
      </c>
    </row>
    <row r="4313" spans="1:7" x14ac:dyDescent="0.25">
      <c r="A4313" s="1">
        <v>44960</v>
      </c>
      <c r="G4313" s="1">
        <v>44963</v>
      </c>
    </row>
    <row r="4314" spans="1:7" x14ac:dyDescent="0.25">
      <c r="A4314" s="1">
        <v>44963</v>
      </c>
      <c r="G4314" s="1">
        <v>44964</v>
      </c>
    </row>
    <row r="4315" spans="1:7" x14ac:dyDescent="0.25">
      <c r="A4315" s="1">
        <v>44964</v>
      </c>
      <c r="G4315" s="1">
        <v>44965</v>
      </c>
    </row>
    <row r="4316" spans="1:7" x14ac:dyDescent="0.25">
      <c r="A4316" s="1">
        <v>44965</v>
      </c>
      <c r="G4316" s="1">
        <v>44966</v>
      </c>
    </row>
    <row r="4317" spans="1:7" x14ac:dyDescent="0.25">
      <c r="A4317" s="1">
        <v>44966</v>
      </c>
      <c r="G4317" s="1">
        <v>44967</v>
      </c>
    </row>
    <row r="4318" spans="1:7" x14ac:dyDescent="0.25">
      <c r="A4318" s="1">
        <v>44967</v>
      </c>
      <c r="G4318" s="1">
        <v>44970</v>
      </c>
    </row>
    <row r="4319" spans="1:7" x14ac:dyDescent="0.25">
      <c r="A4319" s="1">
        <v>44970</v>
      </c>
      <c r="G4319" s="1">
        <v>44971</v>
      </c>
    </row>
    <row r="4320" spans="1:7" x14ac:dyDescent="0.25">
      <c r="A4320" s="1">
        <v>44971</v>
      </c>
      <c r="G4320" s="1">
        <v>44972</v>
      </c>
    </row>
    <row r="4321" spans="1:7" x14ac:dyDescent="0.25">
      <c r="A4321" s="1">
        <v>44972</v>
      </c>
      <c r="G4321" s="1">
        <v>44973</v>
      </c>
    </row>
    <row r="4322" spans="1:7" x14ac:dyDescent="0.25">
      <c r="A4322" s="1">
        <v>44973</v>
      </c>
      <c r="G4322" s="1">
        <v>44974</v>
      </c>
    </row>
    <row r="4323" spans="1:7" x14ac:dyDescent="0.25">
      <c r="A4323" s="1">
        <v>44974</v>
      </c>
      <c r="G4323" s="1">
        <v>44978</v>
      </c>
    </row>
    <row r="4324" spans="1:7" x14ac:dyDescent="0.25">
      <c r="A4324" s="1">
        <v>44978</v>
      </c>
      <c r="G4324" s="1">
        <v>44979</v>
      </c>
    </row>
    <row r="4325" spans="1:7" x14ac:dyDescent="0.25">
      <c r="A4325" s="1">
        <v>44979</v>
      </c>
      <c r="G4325" s="1">
        <v>44980</v>
      </c>
    </row>
    <row r="4326" spans="1:7" x14ac:dyDescent="0.25">
      <c r="A4326" s="1">
        <v>44980</v>
      </c>
      <c r="G4326" s="1">
        <v>44981</v>
      </c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B1" t="s">
        <v>83</v>
      </c>
    </row>
    <row r="2" spans="1:11" x14ac:dyDescent="0.25">
      <c r="B2" t="s">
        <v>84</v>
      </c>
    </row>
    <row r="3" spans="1:11" x14ac:dyDescent="0.25">
      <c r="A3" t="s">
        <v>85</v>
      </c>
      <c r="B3" t="s">
        <v>86</v>
      </c>
      <c r="C3" t="s">
        <v>87</v>
      </c>
      <c r="D3" t="s">
        <v>88</v>
      </c>
      <c r="E3" t="s">
        <v>89</v>
      </c>
      <c r="F3" t="s">
        <v>90</v>
      </c>
      <c r="G3">
        <v>0</v>
      </c>
      <c r="H3">
        <v>100</v>
      </c>
      <c r="I3">
        <v>100</v>
      </c>
      <c r="J3">
        <v>100</v>
      </c>
      <c r="K3">
        <v>100</v>
      </c>
    </row>
    <row r="4" spans="1:11" x14ac:dyDescent="0.25">
      <c r="A4" s="25">
        <v>38707</v>
      </c>
      <c r="B4">
        <v>0</v>
      </c>
      <c r="C4">
        <v>101.71210000000001</v>
      </c>
      <c r="D4">
        <v>101.71210000000001</v>
      </c>
      <c r="E4">
        <v>101.71210000000001</v>
      </c>
      <c r="F4">
        <v>101.71210000000001</v>
      </c>
    </row>
    <row r="5" spans="1:11" x14ac:dyDescent="0.25">
      <c r="A5" s="25">
        <v>38708</v>
      </c>
      <c r="B5">
        <v>0</v>
      </c>
      <c r="C5">
        <v>102.7787</v>
      </c>
      <c r="D5">
        <v>102.7787</v>
      </c>
      <c r="E5">
        <v>102.7787</v>
      </c>
      <c r="F5">
        <v>102.7787</v>
      </c>
    </row>
    <row r="6" spans="1:11" x14ac:dyDescent="0.25">
      <c r="A6" s="25">
        <v>38709</v>
      </c>
      <c r="B6">
        <v>0</v>
      </c>
      <c r="C6">
        <v>104.73050000000001</v>
      </c>
      <c r="D6">
        <v>104.73050000000001</v>
      </c>
      <c r="E6">
        <v>104.73050000000001</v>
      </c>
      <c r="F6">
        <v>104.73050000000001</v>
      </c>
    </row>
    <row r="7" spans="1:11" x14ac:dyDescent="0.25">
      <c r="A7" s="25">
        <v>38713</v>
      </c>
      <c r="B7">
        <v>0</v>
      </c>
      <c r="C7">
        <v>103.9021</v>
      </c>
      <c r="D7">
        <v>103.9021</v>
      </c>
      <c r="E7">
        <v>103.9021</v>
      </c>
      <c r="F7">
        <v>103.9021</v>
      </c>
    </row>
    <row r="8" spans="1:11" x14ac:dyDescent="0.25">
      <c r="A8" s="25">
        <v>38714</v>
      </c>
      <c r="B8">
        <v>0</v>
      </c>
      <c r="C8">
        <v>103.9212</v>
      </c>
      <c r="D8">
        <v>103.9212</v>
      </c>
      <c r="E8">
        <v>103.9212</v>
      </c>
      <c r="F8">
        <v>103.9212</v>
      </c>
    </row>
    <row r="9" spans="1:11" x14ac:dyDescent="0.25">
      <c r="A9" s="25">
        <v>38715</v>
      </c>
      <c r="B9">
        <v>0</v>
      </c>
      <c r="C9">
        <v>104.63330000000001</v>
      </c>
      <c r="D9">
        <v>104.63330000000001</v>
      </c>
      <c r="E9">
        <v>104.63330000000001</v>
      </c>
      <c r="F9">
        <v>104.63330000000001</v>
      </c>
    </row>
    <row r="10" spans="1:11" x14ac:dyDescent="0.25">
      <c r="A10" s="25">
        <v>38716</v>
      </c>
      <c r="B10">
        <v>0</v>
      </c>
      <c r="C10">
        <v>103.3771</v>
      </c>
      <c r="D10">
        <v>103.3771</v>
      </c>
      <c r="E10">
        <v>103.3771</v>
      </c>
      <c r="F10">
        <v>103.3771</v>
      </c>
    </row>
    <row r="11" spans="1:11" x14ac:dyDescent="0.25">
      <c r="A11" s="25">
        <v>38720</v>
      </c>
      <c r="B11">
        <v>0</v>
      </c>
      <c r="C11">
        <v>105.86369999999999</v>
      </c>
      <c r="D11">
        <v>105.86369999999999</v>
      </c>
      <c r="E11">
        <v>105.86369999999999</v>
      </c>
      <c r="F11">
        <v>105.86369999999999</v>
      </c>
    </row>
    <row r="12" spans="1:11" x14ac:dyDescent="0.25">
      <c r="A12" s="25">
        <v>38721</v>
      </c>
      <c r="B12">
        <v>0</v>
      </c>
      <c r="C12">
        <v>107.62179999999999</v>
      </c>
      <c r="D12">
        <v>107.62179999999999</v>
      </c>
      <c r="E12">
        <v>107.62179999999999</v>
      </c>
      <c r="F12">
        <v>107.62179999999999</v>
      </c>
    </row>
    <row r="13" spans="1:11" x14ac:dyDescent="0.25">
      <c r="A13" s="25">
        <v>38722</v>
      </c>
      <c r="B13">
        <v>0</v>
      </c>
      <c r="C13">
        <v>107.76</v>
      </c>
      <c r="D13">
        <v>107.76</v>
      </c>
      <c r="E13">
        <v>107.76</v>
      </c>
      <c r="F13">
        <v>107.76</v>
      </c>
    </row>
    <row r="14" spans="1:11" x14ac:dyDescent="0.25">
      <c r="A14" s="25">
        <v>38723</v>
      </c>
      <c r="B14">
        <v>0</v>
      </c>
      <c r="C14">
        <v>109.77670000000001</v>
      </c>
      <c r="D14">
        <v>109.77670000000001</v>
      </c>
      <c r="E14">
        <v>109.77670000000001</v>
      </c>
      <c r="F14">
        <v>109.77670000000001</v>
      </c>
    </row>
    <row r="15" spans="1:11" x14ac:dyDescent="0.25">
      <c r="A15" s="25">
        <v>38726</v>
      </c>
      <c r="B15">
        <v>0</v>
      </c>
      <c r="C15">
        <v>111.67440000000001</v>
      </c>
      <c r="D15">
        <v>111.67440000000001</v>
      </c>
      <c r="E15">
        <v>111.67440000000001</v>
      </c>
      <c r="F15">
        <v>111.67440000000001</v>
      </c>
    </row>
    <row r="16" spans="1:11" x14ac:dyDescent="0.25">
      <c r="A16" s="25">
        <v>38727</v>
      </c>
      <c r="B16">
        <v>0</v>
      </c>
      <c r="C16">
        <v>113.1764</v>
      </c>
      <c r="D16">
        <v>113.1764</v>
      </c>
      <c r="E16">
        <v>113.1764</v>
      </c>
      <c r="F16">
        <v>113.1764</v>
      </c>
    </row>
    <row r="17" spans="1:6" x14ac:dyDescent="0.25">
      <c r="A17" s="25">
        <v>38728</v>
      </c>
      <c r="B17">
        <v>0</v>
      </c>
      <c r="C17">
        <v>114.89100000000001</v>
      </c>
      <c r="D17">
        <v>114.89100000000001</v>
      </c>
      <c r="E17">
        <v>114.89100000000001</v>
      </c>
      <c r="F17">
        <v>114.89100000000001</v>
      </c>
    </row>
    <row r="18" spans="1:6" x14ac:dyDescent="0.25">
      <c r="A18" s="25">
        <v>38729</v>
      </c>
      <c r="B18">
        <v>0</v>
      </c>
      <c r="C18">
        <v>113.7302</v>
      </c>
      <c r="D18">
        <v>113.7302</v>
      </c>
      <c r="E18">
        <v>113.7302</v>
      </c>
      <c r="F18">
        <v>113.7302</v>
      </c>
    </row>
    <row r="19" spans="1:6" x14ac:dyDescent="0.25">
      <c r="A19" s="25">
        <v>38730</v>
      </c>
      <c r="B19">
        <v>0</v>
      </c>
      <c r="C19">
        <v>113.74079999999999</v>
      </c>
      <c r="D19">
        <v>113.74079999999999</v>
      </c>
      <c r="E19">
        <v>113.74079999999999</v>
      </c>
      <c r="F19">
        <v>113.74079999999999</v>
      </c>
    </row>
    <row r="20" spans="1:6" x14ac:dyDescent="0.25">
      <c r="A20" s="25">
        <v>38734</v>
      </c>
      <c r="B20">
        <v>0</v>
      </c>
      <c r="C20">
        <v>111.81610000000001</v>
      </c>
      <c r="D20">
        <v>111.81610000000001</v>
      </c>
      <c r="E20">
        <v>111.81610000000001</v>
      </c>
      <c r="F20">
        <v>111.81610000000001</v>
      </c>
    </row>
    <row r="21" spans="1:6" x14ac:dyDescent="0.25">
      <c r="A21" s="25">
        <v>38735</v>
      </c>
      <c r="B21">
        <v>0</v>
      </c>
      <c r="C21">
        <v>110.7942</v>
      </c>
      <c r="D21">
        <v>110.7942</v>
      </c>
      <c r="E21">
        <v>110.7942</v>
      </c>
      <c r="F21">
        <v>110.7942</v>
      </c>
    </row>
    <row r="22" spans="1:6" x14ac:dyDescent="0.25">
      <c r="A22" s="25">
        <v>38736</v>
      </c>
      <c r="B22">
        <v>0</v>
      </c>
      <c r="C22">
        <v>112.0654</v>
      </c>
      <c r="D22">
        <v>112.0654</v>
      </c>
      <c r="E22">
        <v>112.0654</v>
      </c>
      <c r="F22">
        <v>112.0654</v>
      </c>
    </row>
    <row r="23" spans="1:6" x14ac:dyDescent="0.25">
      <c r="A23" s="25">
        <v>38737</v>
      </c>
      <c r="B23">
        <v>0</v>
      </c>
      <c r="C23">
        <v>108.19580000000001</v>
      </c>
      <c r="D23">
        <v>108.19580000000001</v>
      </c>
      <c r="E23">
        <v>108.19580000000001</v>
      </c>
      <c r="F23">
        <v>108.19580000000001</v>
      </c>
    </row>
    <row r="24" spans="1:6" x14ac:dyDescent="0.25">
      <c r="A24" s="25">
        <v>38740</v>
      </c>
      <c r="B24">
        <v>0</v>
      </c>
      <c r="C24">
        <v>107.2538</v>
      </c>
      <c r="D24">
        <v>107.2538</v>
      </c>
      <c r="E24">
        <v>107.2538</v>
      </c>
      <c r="F24">
        <v>107.2538</v>
      </c>
    </row>
    <row r="25" spans="1:6" x14ac:dyDescent="0.25">
      <c r="A25" s="25">
        <v>38741</v>
      </c>
      <c r="B25">
        <v>0</v>
      </c>
      <c r="C25">
        <v>107.9836</v>
      </c>
      <c r="D25">
        <v>107.9836</v>
      </c>
      <c r="E25">
        <v>107.9836</v>
      </c>
      <c r="F25">
        <v>107.9836</v>
      </c>
    </row>
    <row r="26" spans="1:6" x14ac:dyDescent="0.25">
      <c r="A26" s="25">
        <v>38742</v>
      </c>
      <c r="B26">
        <v>0</v>
      </c>
      <c r="C26">
        <v>109.1818</v>
      </c>
      <c r="D26">
        <v>109.1818</v>
      </c>
      <c r="E26">
        <v>109.1818</v>
      </c>
      <c r="F26">
        <v>109.1818</v>
      </c>
    </row>
    <row r="27" spans="1:6" x14ac:dyDescent="0.25">
      <c r="A27" s="25">
        <v>38743</v>
      </c>
      <c r="B27">
        <v>0</v>
      </c>
      <c r="C27">
        <v>112.51009999999999</v>
      </c>
      <c r="D27">
        <v>112.51009999999999</v>
      </c>
      <c r="E27">
        <v>112.51009999999999</v>
      </c>
      <c r="F27">
        <v>112.51009999999999</v>
      </c>
    </row>
    <row r="28" spans="1:6" x14ac:dyDescent="0.25">
      <c r="A28" s="25">
        <v>38744</v>
      </c>
      <c r="B28">
        <v>0</v>
      </c>
      <c r="C28">
        <v>114.6344</v>
      </c>
      <c r="D28">
        <v>114.6344</v>
      </c>
      <c r="E28">
        <v>114.6344</v>
      </c>
      <c r="F28">
        <v>114.6344</v>
      </c>
    </row>
    <row r="29" spans="1:6" x14ac:dyDescent="0.25">
      <c r="A29" s="25">
        <v>38747</v>
      </c>
      <c r="B29">
        <v>0</v>
      </c>
      <c r="C29">
        <v>116.1486</v>
      </c>
      <c r="D29">
        <v>116.1486</v>
      </c>
      <c r="E29">
        <v>116.1486</v>
      </c>
      <c r="F29">
        <v>116.1486</v>
      </c>
    </row>
    <row r="30" spans="1:6" x14ac:dyDescent="0.25">
      <c r="A30" s="25">
        <v>38748</v>
      </c>
      <c r="B30">
        <v>0</v>
      </c>
      <c r="C30">
        <v>116.2162</v>
      </c>
      <c r="D30">
        <v>116.2162</v>
      </c>
      <c r="E30">
        <v>116.2162</v>
      </c>
      <c r="F30">
        <v>116.2162</v>
      </c>
    </row>
    <row r="31" spans="1:6" x14ac:dyDescent="0.25">
      <c r="A31" s="25">
        <v>38749</v>
      </c>
      <c r="B31">
        <v>0</v>
      </c>
      <c r="C31">
        <v>115.72069999999999</v>
      </c>
      <c r="D31">
        <v>115.72069999999999</v>
      </c>
      <c r="E31">
        <v>115.72069999999999</v>
      </c>
      <c r="F31">
        <v>115.72069999999999</v>
      </c>
    </row>
    <row r="32" spans="1:6" x14ac:dyDescent="0.25">
      <c r="A32" s="25">
        <v>38750</v>
      </c>
      <c r="B32">
        <v>0</v>
      </c>
      <c r="C32">
        <v>114.83320000000001</v>
      </c>
      <c r="D32">
        <v>114.83320000000001</v>
      </c>
      <c r="E32">
        <v>114.83320000000001</v>
      </c>
      <c r="F32">
        <v>114.83320000000001</v>
      </c>
    </row>
    <row r="33" spans="1:6" x14ac:dyDescent="0.25">
      <c r="A33" s="25">
        <v>38751</v>
      </c>
      <c r="B33">
        <v>0</v>
      </c>
      <c r="C33">
        <v>114.6052</v>
      </c>
      <c r="D33">
        <v>114.6052</v>
      </c>
      <c r="E33">
        <v>114.6052</v>
      </c>
      <c r="F33">
        <v>114.6052</v>
      </c>
    </row>
    <row r="34" spans="1:6" x14ac:dyDescent="0.25">
      <c r="A34" s="25">
        <v>38754</v>
      </c>
      <c r="B34">
        <v>0</v>
      </c>
      <c r="C34">
        <v>115.3073</v>
      </c>
      <c r="D34">
        <v>115.3073</v>
      </c>
      <c r="E34">
        <v>115.3073</v>
      </c>
      <c r="F34">
        <v>115.3073</v>
      </c>
    </row>
    <row r="35" spans="1:6" x14ac:dyDescent="0.25">
      <c r="A35" s="25">
        <v>38755</v>
      </c>
      <c r="B35">
        <v>0</v>
      </c>
      <c r="C35">
        <v>114.29349999999999</v>
      </c>
      <c r="D35">
        <v>114.29349999999999</v>
      </c>
      <c r="E35">
        <v>114.29349999999999</v>
      </c>
      <c r="F35">
        <v>114.29349999999999</v>
      </c>
    </row>
    <row r="36" spans="1:6" x14ac:dyDescent="0.25">
      <c r="A36" s="25">
        <v>38756</v>
      </c>
      <c r="B36">
        <v>0</v>
      </c>
      <c r="C36">
        <v>116.9102</v>
      </c>
      <c r="D36">
        <v>116.9102</v>
      </c>
      <c r="E36">
        <v>116.9102</v>
      </c>
      <c r="F36">
        <v>116.9102</v>
      </c>
    </row>
    <row r="37" spans="1:6" x14ac:dyDescent="0.25">
      <c r="A37" s="25">
        <v>38757</v>
      </c>
      <c r="B37">
        <v>0</v>
      </c>
      <c r="C37">
        <v>118.4464</v>
      </c>
      <c r="D37">
        <v>118.4464</v>
      </c>
      <c r="E37">
        <v>118.4464</v>
      </c>
      <c r="F37">
        <v>118.4464</v>
      </c>
    </row>
    <row r="38" spans="1:6" x14ac:dyDescent="0.25">
      <c r="A38" s="25">
        <v>38758</v>
      </c>
      <c r="B38">
        <v>0</v>
      </c>
      <c r="C38">
        <v>118.4742</v>
      </c>
      <c r="D38">
        <v>118.4742</v>
      </c>
      <c r="E38">
        <v>118.4742</v>
      </c>
      <c r="F38">
        <v>118.4742</v>
      </c>
    </row>
    <row r="39" spans="1:6" x14ac:dyDescent="0.25">
      <c r="A39" s="25">
        <v>38761</v>
      </c>
      <c r="B39">
        <v>0</v>
      </c>
      <c r="C39">
        <v>115.7637</v>
      </c>
      <c r="D39">
        <v>115.7637</v>
      </c>
      <c r="E39">
        <v>115.7637</v>
      </c>
      <c r="F39">
        <v>115.7637</v>
      </c>
    </row>
    <row r="40" spans="1:6" x14ac:dyDescent="0.25">
      <c r="A40" s="25">
        <v>38762</v>
      </c>
      <c r="B40">
        <v>0</v>
      </c>
      <c r="C40">
        <v>118.1495</v>
      </c>
      <c r="D40">
        <v>118.1495</v>
      </c>
      <c r="E40">
        <v>118.1495</v>
      </c>
      <c r="F40">
        <v>118.1495</v>
      </c>
    </row>
    <row r="41" spans="1:6" x14ac:dyDescent="0.25">
      <c r="A41" s="25">
        <v>38763</v>
      </c>
      <c r="B41">
        <v>0</v>
      </c>
      <c r="C41">
        <v>117.50839999999999</v>
      </c>
      <c r="D41">
        <v>117.50839999999999</v>
      </c>
      <c r="E41">
        <v>117.50839999999999</v>
      </c>
      <c r="F41">
        <v>117.50839999999999</v>
      </c>
    </row>
    <row r="42" spans="1:6" x14ac:dyDescent="0.25">
      <c r="A42" s="25">
        <v>38764</v>
      </c>
      <c r="B42">
        <v>0</v>
      </c>
      <c r="C42">
        <v>119.9332</v>
      </c>
      <c r="D42">
        <v>119.9332</v>
      </c>
      <c r="E42">
        <v>119.9332</v>
      </c>
      <c r="F42">
        <v>119.9332</v>
      </c>
    </row>
    <row r="43" spans="1:6" x14ac:dyDescent="0.25">
      <c r="A43" s="25">
        <v>38765</v>
      </c>
      <c r="B43">
        <v>0</v>
      </c>
      <c r="C43">
        <v>120.39490000000001</v>
      </c>
      <c r="D43">
        <v>120.39490000000001</v>
      </c>
      <c r="E43">
        <v>120.39490000000001</v>
      </c>
      <c r="F43">
        <v>120.39490000000001</v>
      </c>
    </row>
    <row r="44" spans="1:6" x14ac:dyDescent="0.25">
      <c r="A44" s="25">
        <v>38769</v>
      </c>
      <c r="B44">
        <v>0</v>
      </c>
      <c r="C44">
        <v>121.4448</v>
      </c>
      <c r="D44">
        <v>121.4448</v>
      </c>
      <c r="E44">
        <v>121.4448</v>
      </c>
      <c r="F44">
        <v>121.4448</v>
      </c>
    </row>
    <row r="45" spans="1:6" x14ac:dyDescent="0.25">
      <c r="A45" s="25">
        <v>38770</v>
      </c>
      <c r="B45">
        <v>0</v>
      </c>
      <c r="C45">
        <v>125.11190000000001</v>
      </c>
      <c r="D45">
        <v>125.11190000000001</v>
      </c>
      <c r="E45">
        <v>125.11190000000001</v>
      </c>
      <c r="F45">
        <v>125.11190000000001</v>
      </c>
    </row>
    <row r="46" spans="1:6" x14ac:dyDescent="0.25">
      <c r="A46" s="25">
        <v>38771</v>
      </c>
      <c r="B46">
        <v>0</v>
      </c>
      <c r="C46">
        <v>124.3219</v>
      </c>
      <c r="D46">
        <v>124.3219</v>
      </c>
      <c r="E46">
        <v>124.3219</v>
      </c>
      <c r="F46">
        <v>124.3219</v>
      </c>
    </row>
    <row r="47" spans="1:6" x14ac:dyDescent="0.25">
      <c r="A47" s="25">
        <v>38772</v>
      </c>
      <c r="B47">
        <v>0</v>
      </c>
      <c r="C47">
        <v>126.22</v>
      </c>
      <c r="D47">
        <v>126.22</v>
      </c>
      <c r="E47">
        <v>126.22</v>
      </c>
      <c r="F47">
        <v>126.22</v>
      </c>
    </row>
    <row r="48" spans="1:6" x14ac:dyDescent="0.25">
      <c r="A48" s="25">
        <v>38775</v>
      </c>
      <c r="B48">
        <v>0</v>
      </c>
      <c r="C48">
        <v>127.6117</v>
      </c>
      <c r="D48">
        <v>127.6117</v>
      </c>
      <c r="E48">
        <v>127.6117</v>
      </c>
      <c r="F48">
        <v>127.6117</v>
      </c>
    </row>
    <row r="49" spans="1:6" x14ac:dyDescent="0.25">
      <c r="A49" s="25">
        <v>38776</v>
      </c>
      <c r="B49">
        <v>0</v>
      </c>
      <c r="C49">
        <v>125.23560000000001</v>
      </c>
      <c r="D49">
        <v>125.23560000000001</v>
      </c>
      <c r="E49">
        <v>125.23560000000001</v>
      </c>
      <c r="F49">
        <v>125.23560000000001</v>
      </c>
    </row>
    <row r="50" spans="1:6" x14ac:dyDescent="0.25">
      <c r="A50" s="25">
        <v>38777</v>
      </c>
      <c r="B50">
        <v>0</v>
      </c>
      <c r="C50">
        <v>125.9286</v>
      </c>
      <c r="D50">
        <v>125.9286</v>
      </c>
      <c r="E50">
        <v>125.9286</v>
      </c>
      <c r="F50">
        <v>125.9286</v>
      </c>
    </row>
    <row r="51" spans="1:6" x14ac:dyDescent="0.25">
      <c r="A51" s="25">
        <v>38778</v>
      </c>
      <c r="B51">
        <v>0</v>
      </c>
      <c r="C51">
        <v>125.83540000000001</v>
      </c>
      <c r="D51">
        <v>125.83540000000001</v>
      </c>
      <c r="E51">
        <v>125.83540000000001</v>
      </c>
      <c r="F51">
        <v>125.83540000000001</v>
      </c>
    </row>
    <row r="52" spans="1:6" x14ac:dyDescent="0.25">
      <c r="A52" s="25">
        <v>38779</v>
      </c>
      <c r="B52">
        <v>0</v>
      </c>
      <c r="C52">
        <v>126.67959999999999</v>
      </c>
      <c r="D52">
        <v>126.67959999999999</v>
      </c>
      <c r="E52">
        <v>126.67959999999999</v>
      </c>
      <c r="F52">
        <v>126.67959999999999</v>
      </c>
    </row>
    <row r="53" spans="1:6" x14ac:dyDescent="0.25">
      <c r="A53" s="25">
        <v>38782</v>
      </c>
      <c r="B53">
        <v>0</v>
      </c>
      <c r="C53">
        <v>123.86109999999999</v>
      </c>
      <c r="D53">
        <v>123.86109999999999</v>
      </c>
      <c r="E53">
        <v>123.86109999999999</v>
      </c>
      <c r="F53">
        <v>123.86109999999999</v>
      </c>
    </row>
    <row r="54" spans="1:6" x14ac:dyDescent="0.25">
      <c r="A54" s="25">
        <v>38783</v>
      </c>
      <c r="B54">
        <v>0</v>
      </c>
      <c r="C54">
        <v>122.6827</v>
      </c>
      <c r="D54">
        <v>122.6827</v>
      </c>
      <c r="E54">
        <v>122.6827</v>
      </c>
      <c r="F54">
        <v>122.6827</v>
      </c>
    </row>
    <row r="55" spans="1:6" x14ac:dyDescent="0.25">
      <c r="A55" s="25">
        <v>38784</v>
      </c>
      <c r="B55">
        <v>0</v>
      </c>
      <c r="C55">
        <v>124.9919</v>
      </c>
      <c r="D55">
        <v>124.9919</v>
      </c>
      <c r="E55">
        <v>124.9919</v>
      </c>
      <c r="F55">
        <v>124.9919</v>
      </c>
    </row>
    <row r="56" spans="1:6" x14ac:dyDescent="0.25">
      <c r="A56" s="25">
        <v>38785</v>
      </c>
      <c r="B56">
        <v>0</v>
      </c>
      <c r="C56">
        <v>124.0855</v>
      </c>
      <c r="D56">
        <v>124.0855</v>
      </c>
      <c r="E56">
        <v>124.0855</v>
      </c>
      <c r="F56">
        <v>124.0855</v>
      </c>
    </row>
    <row r="57" spans="1:6" x14ac:dyDescent="0.25">
      <c r="A57" s="25">
        <v>38786</v>
      </c>
      <c r="B57">
        <v>0</v>
      </c>
      <c r="C57">
        <v>124.37860000000001</v>
      </c>
      <c r="D57">
        <v>124.37860000000001</v>
      </c>
      <c r="E57">
        <v>124.37860000000001</v>
      </c>
      <c r="F57">
        <v>124.37860000000001</v>
      </c>
    </row>
    <row r="58" spans="1:6" x14ac:dyDescent="0.25">
      <c r="A58" s="25">
        <v>38789</v>
      </c>
      <c r="B58">
        <v>0</v>
      </c>
      <c r="C58">
        <v>125.94580000000001</v>
      </c>
      <c r="D58">
        <v>125.94580000000001</v>
      </c>
      <c r="E58">
        <v>125.94580000000001</v>
      </c>
      <c r="F58">
        <v>125.94580000000001</v>
      </c>
    </row>
    <row r="59" spans="1:6" x14ac:dyDescent="0.25">
      <c r="A59" s="25">
        <v>38790</v>
      </c>
      <c r="B59">
        <v>0</v>
      </c>
      <c r="C59">
        <v>128.24889999999999</v>
      </c>
      <c r="D59">
        <v>128.24889999999999</v>
      </c>
      <c r="E59">
        <v>128.24889999999999</v>
      </c>
      <c r="F59">
        <v>128.24889999999999</v>
      </c>
    </row>
    <row r="60" spans="1:6" x14ac:dyDescent="0.25">
      <c r="A60" s="25">
        <v>38791</v>
      </c>
      <c r="B60">
        <v>0</v>
      </c>
      <c r="C60">
        <v>127.7013</v>
      </c>
      <c r="D60">
        <v>127.7013</v>
      </c>
      <c r="E60">
        <v>127.7013</v>
      </c>
      <c r="F60">
        <v>127.7013</v>
      </c>
    </row>
    <row r="61" spans="1:6" x14ac:dyDescent="0.25">
      <c r="A61" s="25">
        <v>38792</v>
      </c>
      <c r="B61">
        <v>0</v>
      </c>
      <c r="C61">
        <v>129.71100000000001</v>
      </c>
      <c r="D61">
        <v>129.71100000000001</v>
      </c>
      <c r="E61">
        <v>129.71100000000001</v>
      </c>
      <c r="F61">
        <v>129.71100000000001</v>
      </c>
    </row>
    <row r="62" spans="1:6" x14ac:dyDescent="0.25">
      <c r="A62" s="25">
        <v>38793</v>
      </c>
      <c r="B62">
        <v>0</v>
      </c>
      <c r="C62">
        <v>129.97380000000001</v>
      </c>
      <c r="D62">
        <v>129.97380000000001</v>
      </c>
      <c r="E62">
        <v>129.97380000000001</v>
      </c>
      <c r="F62">
        <v>129.97380000000001</v>
      </c>
    </row>
    <row r="63" spans="1:6" x14ac:dyDescent="0.25">
      <c r="A63" s="25">
        <v>38796</v>
      </c>
      <c r="B63">
        <v>0</v>
      </c>
      <c r="C63">
        <v>128.29769999999999</v>
      </c>
      <c r="D63">
        <v>128.29769999999999</v>
      </c>
      <c r="E63">
        <v>128.29769999999999</v>
      </c>
      <c r="F63">
        <v>128.29769999999999</v>
      </c>
    </row>
    <row r="64" spans="1:6" x14ac:dyDescent="0.25">
      <c r="A64" s="25">
        <v>38797</v>
      </c>
      <c r="B64">
        <v>0</v>
      </c>
      <c r="C64">
        <v>128.2466</v>
      </c>
      <c r="D64">
        <v>128.2466</v>
      </c>
      <c r="E64">
        <v>128.2466</v>
      </c>
      <c r="F64">
        <v>128.2466</v>
      </c>
    </row>
    <row r="65" spans="1:6" x14ac:dyDescent="0.25">
      <c r="A65" s="25">
        <v>38798</v>
      </c>
      <c r="B65">
        <v>0</v>
      </c>
      <c r="C65">
        <v>130.28229999999999</v>
      </c>
      <c r="D65">
        <v>130.28229999999999</v>
      </c>
      <c r="E65">
        <v>130.28229999999999</v>
      </c>
      <c r="F65">
        <v>130.28229999999999</v>
      </c>
    </row>
    <row r="66" spans="1:6" x14ac:dyDescent="0.25">
      <c r="A66" s="25">
        <v>38799</v>
      </c>
      <c r="B66">
        <v>0</v>
      </c>
      <c r="C66">
        <v>123.0472</v>
      </c>
      <c r="D66">
        <v>123.0472</v>
      </c>
      <c r="E66">
        <v>123.0472</v>
      </c>
      <c r="F66">
        <v>123.0472</v>
      </c>
    </row>
    <row r="67" spans="1:6" x14ac:dyDescent="0.25">
      <c r="A67" s="25">
        <v>38800</v>
      </c>
      <c r="B67">
        <v>0</v>
      </c>
      <c r="C67">
        <v>129.5384</v>
      </c>
      <c r="D67">
        <v>129.5384</v>
      </c>
      <c r="E67">
        <v>129.5384</v>
      </c>
      <c r="F67">
        <v>129.5384</v>
      </c>
    </row>
    <row r="68" spans="1:6" x14ac:dyDescent="0.25">
      <c r="A68" s="25">
        <v>38803</v>
      </c>
      <c r="B68">
        <v>0</v>
      </c>
      <c r="C68">
        <v>129.43989999999999</v>
      </c>
      <c r="D68">
        <v>129.43989999999999</v>
      </c>
      <c r="E68">
        <v>129.43989999999999</v>
      </c>
      <c r="F68">
        <v>129.43989999999999</v>
      </c>
    </row>
    <row r="69" spans="1:6" x14ac:dyDescent="0.25">
      <c r="A69" s="25">
        <v>38804</v>
      </c>
      <c r="B69">
        <v>0</v>
      </c>
      <c r="C69">
        <v>129.50530000000001</v>
      </c>
      <c r="D69">
        <v>129.50530000000001</v>
      </c>
      <c r="E69">
        <v>129.50530000000001</v>
      </c>
      <c r="F69">
        <v>129.50530000000001</v>
      </c>
    </row>
    <row r="70" spans="1:6" x14ac:dyDescent="0.25">
      <c r="A70" s="25">
        <v>38805</v>
      </c>
      <c r="B70">
        <v>0</v>
      </c>
      <c r="C70">
        <v>132.00839999999999</v>
      </c>
      <c r="D70">
        <v>132.00839999999999</v>
      </c>
      <c r="E70">
        <v>132.00839999999999</v>
      </c>
      <c r="F70">
        <v>132.00839999999999</v>
      </c>
    </row>
    <row r="71" spans="1:6" x14ac:dyDescent="0.25">
      <c r="A71" s="25">
        <v>38806</v>
      </c>
      <c r="B71">
        <v>0</v>
      </c>
      <c r="C71">
        <v>133.40119999999999</v>
      </c>
      <c r="D71">
        <v>133.40119999999999</v>
      </c>
      <c r="E71">
        <v>133.40119999999999</v>
      </c>
      <c r="F71">
        <v>133.40119999999999</v>
      </c>
    </row>
    <row r="72" spans="1:6" x14ac:dyDescent="0.25">
      <c r="A72" s="25">
        <v>38807</v>
      </c>
      <c r="B72">
        <v>0</v>
      </c>
      <c r="C72">
        <v>131.9554</v>
      </c>
      <c r="D72">
        <v>131.9554</v>
      </c>
      <c r="E72">
        <v>131.9554</v>
      </c>
      <c r="F72">
        <v>131.9554</v>
      </c>
    </row>
    <row r="73" spans="1:6" x14ac:dyDescent="0.25">
      <c r="A73" s="25">
        <v>38810</v>
      </c>
      <c r="B73">
        <v>0</v>
      </c>
      <c r="C73">
        <v>133.3381</v>
      </c>
      <c r="D73">
        <v>133.3381</v>
      </c>
      <c r="E73">
        <v>133.3381</v>
      </c>
      <c r="F73">
        <v>133.3381</v>
      </c>
    </row>
    <row r="74" spans="1:6" x14ac:dyDescent="0.25">
      <c r="A74" s="25">
        <v>38811</v>
      </c>
      <c r="B74">
        <v>0</v>
      </c>
      <c r="C74">
        <v>133.45769999999999</v>
      </c>
      <c r="D74">
        <v>133.45769999999999</v>
      </c>
      <c r="E74">
        <v>133.45769999999999</v>
      </c>
      <c r="F74">
        <v>133.45769999999999</v>
      </c>
    </row>
    <row r="75" spans="1:6" x14ac:dyDescent="0.25">
      <c r="A75" s="25">
        <v>38812</v>
      </c>
      <c r="B75">
        <v>0</v>
      </c>
      <c r="C75">
        <v>134.64080000000001</v>
      </c>
      <c r="D75">
        <v>134.64080000000001</v>
      </c>
      <c r="E75">
        <v>134.64080000000001</v>
      </c>
      <c r="F75">
        <v>134.64080000000001</v>
      </c>
    </row>
    <row r="76" spans="1:6" x14ac:dyDescent="0.25">
      <c r="A76" s="25">
        <v>38813</v>
      </c>
      <c r="B76">
        <v>0</v>
      </c>
      <c r="C76">
        <v>135.26990000000001</v>
      </c>
      <c r="D76">
        <v>135.26990000000001</v>
      </c>
      <c r="E76">
        <v>135.26990000000001</v>
      </c>
      <c r="F76">
        <v>135.26990000000001</v>
      </c>
    </row>
    <row r="77" spans="1:6" x14ac:dyDescent="0.25">
      <c r="A77" s="25">
        <v>38814</v>
      </c>
      <c r="B77">
        <v>0</v>
      </c>
      <c r="C77">
        <v>133.24709999999999</v>
      </c>
      <c r="D77">
        <v>133.24709999999999</v>
      </c>
      <c r="E77">
        <v>133.24709999999999</v>
      </c>
      <c r="F77">
        <v>133.24709999999999</v>
      </c>
    </row>
    <row r="78" spans="1:6" x14ac:dyDescent="0.25">
      <c r="A78" s="25">
        <v>38817</v>
      </c>
      <c r="B78">
        <v>0</v>
      </c>
      <c r="C78">
        <v>131.86750000000001</v>
      </c>
      <c r="D78">
        <v>131.86750000000001</v>
      </c>
      <c r="E78">
        <v>131.86750000000001</v>
      </c>
      <c r="F78">
        <v>131.86750000000001</v>
      </c>
    </row>
    <row r="79" spans="1:6" x14ac:dyDescent="0.25">
      <c r="A79" s="25">
        <v>38818</v>
      </c>
      <c r="B79">
        <v>0</v>
      </c>
      <c r="C79">
        <v>129.2131</v>
      </c>
      <c r="D79">
        <v>129.2131</v>
      </c>
      <c r="E79">
        <v>129.2131</v>
      </c>
      <c r="F79">
        <v>129.2131</v>
      </c>
    </row>
    <row r="80" spans="1:6" x14ac:dyDescent="0.25">
      <c r="A80" s="25">
        <v>38819</v>
      </c>
      <c r="B80">
        <v>0</v>
      </c>
      <c r="C80">
        <v>129.01230000000001</v>
      </c>
      <c r="D80">
        <v>129.01230000000001</v>
      </c>
      <c r="E80">
        <v>129.01230000000001</v>
      </c>
      <c r="F80">
        <v>129.01230000000001</v>
      </c>
    </row>
    <row r="81" spans="1:6" x14ac:dyDescent="0.25">
      <c r="A81" s="25">
        <v>38820</v>
      </c>
      <c r="B81">
        <v>0</v>
      </c>
      <c r="C81">
        <v>129.1859</v>
      </c>
      <c r="D81">
        <v>129.1859</v>
      </c>
      <c r="E81">
        <v>129.1859</v>
      </c>
      <c r="F81">
        <v>129.1859</v>
      </c>
    </row>
    <row r="82" spans="1:6" x14ac:dyDescent="0.25">
      <c r="A82" s="25">
        <v>38824</v>
      </c>
      <c r="B82">
        <v>0</v>
      </c>
      <c r="C82">
        <v>128.64340000000001</v>
      </c>
      <c r="D82">
        <v>128.64340000000001</v>
      </c>
      <c r="E82">
        <v>128.64340000000001</v>
      </c>
      <c r="F82">
        <v>128.64340000000001</v>
      </c>
    </row>
    <row r="83" spans="1:6" x14ac:dyDescent="0.25">
      <c r="A83" s="25">
        <v>38825</v>
      </c>
      <c r="B83">
        <v>0</v>
      </c>
      <c r="C83">
        <v>131.7415</v>
      </c>
      <c r="D83">
        <v>131.7415</v>
      </c>
      <c r="E83">
        <v>131.7415</v>
      </c>
      <c r="F83">
        <v>131.7415</v>
      </c>
    </row>
    <row r="84" spans="1:6" x14ac:dyDescent="0.25">
      <c r="A84" s="25">
        <v>38826</v>
      </c>
      <c r="B84">
        <v>0</v>
      </c>
      <c r="C84">
        <v>132.46940000000001</v>
      </c>
      <c r="D84">
        <v>132.46940000000001</v>
      </c>
      <c r="E84">
        <v>132.46940000000001</v>
      </c>
      <c r="F84">
        <v>132.46940000000001</v>
      </c>
    </row>
    <row r="85" spans="1:6" x14ac:dyDescent="0.25">
      <c r="A85" s="25">
        <v>38827</v>
      </c>
      <c r="B85">
        <v>0</v>
      </c>
      <c r="C85">
        <v>134.03290000000001</v>
      </c>
      <c r="D85">
        <v>134.03290000000001</v>
      </c>
      <c r="E85">
        <v>134.03290000000001</v>
      </c>
      <c r="F85">
        <v>134.03290000000001</v>
      </c>
    </row>
    <row r="86" spans="1:6" x14ac:dyDescent="0.25">
      <c r="A86" s="25">
        <v>38828</v>
      </c>
      <c r="B86">
        <v>0</v>
      </c>
      <c r="C86">
        <v>132.4674</v>
      </c>
      <c r="D86">
        <v>132.4674</v>
      </c>
      <c r="E86">
        <v>132.4674</v>
      </c>
      <c r="F86">
        <v>132.4674</v>
      </c>
    </row>
    <row r="87" spans="1:6" x14ac:dyDescent="0.25">
      <c r="A87" s="25">
        <v>38831</v>
      </c>
      <c r="B87">
        <v>0</v>
      </c>
      <c r="C87">
        <v>132.79679999999999</v>
      </c>
      <c r="D87">
        <v>132.79679999999999</v>
      </c>
      <c r="E87">
        <v>132.79679999999999</v>
      </c>
      <c r="F87">
        <v>132.79679999999999</v>
      </c>
    </row>
    <row r="88" spans="1:6" x14ac:dyDescent="0.25">
      <c r="A88" s="25">
        <v>38832</v>
      </c>
      <c r="B88">
        <v>0</v>
      </c>
      <c r="C88">
        <v>132.54480000000001</v>
      </c>
      <c r="D88">
        <v>132.54480000000001</v>
      </c>
      <c r="E88">
        <v>132.54480000000001</v>
      </c>
      <c r="F88">
        <v>132.54480000000001</v>
      </c>
    </row>
    <row r="89" spans="1:6" x14ac:dyDescent="0.25">
      <c r="A89" s="25">
        <v>38833</v>
      </c>
      <c r="B89">
        <v>0</v>
      </c>
      <c r="C89">
        <v>134.29570000000001</v>
      </c>
      <c r="D89">
        <v>134.29570000000001</v>
      </c>
      <c r="E89">
        <v>134.29570000000001</v>
      </c>
      <c r="F89">
        <v>134.29570000000001</v>
      </c>
    </row>
    <row r="90" spans="1:6" x14ac:dyDescent="0.25">
      <c r="A90" s="25">
        <v>38834</v>
      </c>
      <c r="B90">
        <v>0</v>
      </c>
      <c r="C90">
        <v>135.2714</v>
      </c>
      <c r="D90">
        <v>135.2714</v>
      </c>
      <c r="E90">
        <v>135.2714</v>
      </c>
      <c r="F90">
        <v>135.2714</v>
      </c>
    </row>
    <row r="91" spans="1:6" x14ac:dyDescent="0.25">
      <c r="A91" s="25">
        <v>38835</v>
      </c>
      <c r="B91">
        <v>0</v>
      </c>
      <c r="C91">
        <v>136.27160000000001</v>
      </c>
      <c r="D91">
        <v>136.27160000000001</v>
      </c>
      <c r="E91">
        <v>136.27160000000001</v>
      </c>
      <c r="F91">
        <v>136.27160000000001</v>
      </c>
    </row>
    <row r="92" spans="1:6" x14ac:dyDescent="0.25">
      <c r="A92" s="25">
        <v>38838</v>
      </c>
      <c r="B92">
        <v>0</v>
      </c>
      <c r="C92">
        <v>134.6404</v>
      </c>
      <c r="D92">
        <v>134.6404</v>
      </c>
      <c r="E92">
        <v>134.6404</v>
      </c>
      <c r="F92">
        <v>134.6404</v>
      </c>
    </row>
    <row r="93" spans="1:6" x14ac:dyDescent="0.25">
      <c r="A93" s="25">
        <v>38839</v>
      </c>
      <c r="B93">
        <v>0</v>
      </c>
      <c r="C93">
        <v>135.82300000000001</v>
      </c>
      <c r="D93">
        <v>135.82300000000001</v>
      </c>
      <c r="E93">
        <v>135.82300000000001</v>
      </c>
      <c r="F93">
        <v>135.82300000000001</v>
      </c>
    </row>
    <row r="94" spans="1:6" x14ac:dyDescent="0.25">
      <c r="A94" s="25">
        <v>38840</v>
      </c>
      <c r="B94">
        <v>0</v>
      </c>
      <c r="C94">
        <v>134.72980000000001</v>
      </c>
      <c r="D94">
        <v>134.72980000000001</v>
      </c>
      <c r="E94">
        <v>134.72980000000001</v>
      </c>
      <c r="F94">
        <v>134.72980000000001</v>
      </c>
    </row>
    <row r="95" spans="1:6" x14ac:dyDescent="0.25">
      <c r="A95" s="25">
        <v>38841</v>
      </c>
      <c r="B95">
        <v>0</v>
      </c>
      <c r="C95">
        <v>135.24019999999999</v>
      </c>
      <c r="D95">
        <v>135.24019999999999</v>
      </c>
      <c r="E95">
        <v>135.24019999999999</v>
      </c>
      <c r="F95">
        <v>135.24019999999999</v>
      </c>
    </row>
    <row r="96" spans="1:6" x14ac:dyDescent="0.25">
      <c r="A96" s="25">
        <v>38842</v>
      </c>
      <c r="B96">
        <v>0</v>
      </c>
      <c r="C96">
        <v>136.9693</v>
      </c>
      <c r="D96">
        <v>136.9693</v>
      </c>
      <c r="E96">
        <v>136.9693</v>
      </c>
      <c r="F96">
        <v>136.9693</v>
      </c>
    </row>
    <row r="97" spans="1:6" x14ac:dyDescent="0.25">
      <c r="A97" s="25">
        <v>38845</v>
      </c>
      <c r="B97">
        <v>0</v>
      </c>
      <c r="C97">
        <v>136.79230000000001</v>
      </c>
      <c r="D97">
        <v>136.79230000000001</v>
      </c>
      <c r="E97">
        <v>136.79230000000001</v>
      </c>
      <c r="F97">
        <v>136.79230000000001</v>
      </c>
    </row>
    <row r="98" spans="1:6" x14ac:dyDescent="0.25">
      <c r="A98" s="25">
        <v>38846</v>
      </c>
      <c r="B98">
        <v>0</v>
      </c>
      <c r="C98">
        <v>137.03460000000001</v>
      </c>
      <c r="D98">
        <v>137.03460000000001</v>
      </c>
      <c r="E98">
        <v>137.03460000000001</v>
      </c>
      <c r="F98">
        <v>137.03460000000001</v>
      </c>
    </row>
    <row r="99" spans="1:6" x14ac:dyDescent="0.25">
      <c r="A99" s="25">
        <v>38847</v>
      </c>
      <c r="B99">
        <v>0</v>
      </c>
      <c r="C99">
        <v>136.92439999999999</v>
      </c>
      <c r="D99">
        <v>136.92439999999999</v>
      </c>
      <c r="E99">
        <v>136.92439999999999</v>
      </c>
      <c r="F99">
        <v>136.92439999999999</v>
      </c>
    </row>
    <row r="100" spans="1:6" x14ac:dyDescent="0.25">
      <c r="A100" s="25">
        <v>38848</v>
      </c>
      <c r="B100">
        <v>0</v>
      </c>
      <c r="C100">
        <v>133.93719999999999</v>
      </c>
      <c r="D100">
        <v>133.93719999999999</v>
      </c>
      <c r="E100">
        <v>133.93719999999999</v>
      </c>
      <c r="F100">
        <v>133.93719999999999</v>
      </c>
    </row>
    <row r="101" spans="1:6" x14ac:dyDescent="0.25">
      <c r="A101" s="25">
        <v>38849</v>
      </c>
      <c r="B101">
        <v>0</v>
      </c>
      <c r="C101">
        <v>128.74459999999999</v>
      </c>
      <c r="D101">
        <v>128.74459999999999</v>
      </c>
      <c r="E101">
        <v>128.74459999999999</v>
      </c>
      <c r="F101">
        <v>128.74459999999999</v>
      </c>
    </row>
    <row r="102" spans="1:6" x14ac:dyDescent="0.25">
      <c r="A102" s="25">
        <v>38852</v>
      </c>
      <c r="B102">
        <v>0</v>
      </c>
      <c r="C102">
        <v>128.54079999999999</v>
      </c>
      <c r="D102">
        <v>128.54079999999999</v>
      </c>
      <c r="E102">
        <v>128.54079999999999</v>
      </c>
      <c r="F102">
        <v>128.54079999999999</v>
      </c>
    </row>
    <row r="103" spans="1:6" x14ac:dyDescent="0.25">
      <c r="A103" s="25">
        <v>38853</v>
      </c>
      <c r="B103">
        <v>0</v>
      </c>
      <c r="C103">
        <v>130.89340000000001</v>
      </c>
      <c r="D103">
        <v>130.89340000000001</v>
      </c>
      <c r="E103">
        <v>130.89340000000001</v>
      </c>
      <c r="F103">
        <v>130.89340000000001</v>
      </c>
    </row>
    <row r="104" spans="1:6" x14ac:dyDescent="0.25">
      <c r="A104" s="25">
        <v>38854</v>
      </c>
      <c r="B104">
        <v>0</v>
      </c>
      <c r="C104">
        <v>117.74379999999999</v>
      </c>
      <c r="D104">
        <v>117.74379999999999</v>
      </c>
      <c r="E104">
        <v>117.74379999999999</v>
      </c>
      <c r="F104">
        <v>117.74379999999999</v>
      </c>
    </row>
    <row r="105" spans="1:6" x14ac:dyDescent="0.25">
      <c r="A105" s="25">
        <v>38855</v>
      </c>
      <c r="B105">
        <v>0</v>
      </c>
      <c r="C105">
        <v>116.9301</v>
      </c>
      <c r="D105">
        <v>116.9301</v>
      </c>
      <c r="E105">
        <v>116.9301</v>
      </c>
      <c r="F105">
        <v>116.9301</v>
      </c>
    </row>
    <row r="106" spans="1:6" x14ac:dyDescent="0.25">
      <c r="A106" s="25">
        <v>38856</v>
      </c>
      <c r="B106">
        <v>0</v>
      </c>
      <c r="C106">
        <v>113.8211</v>
      </c>
      <c r="D106">
        <v>113.8211</v>
      </c>
      <c r="E106">
        <v>113.8211</v>
      </c>
      <c r="F106">
        <v>113.8211</v>
      </c>
    </row>
    <row r="107" spans="1:6" x14ac:dyDescent="0.25">
      <c r="A107" s="25">
        <v>38859</v>
      </c>
      <c r="B107">
        <v>0</v>
      </c>
      <c r="C107">
        <v>107.35429999999999</v>
      </c>
      <c r="D107">
        <v>107.35429999999999</v>
      </c>
      <c r="E107">
        <v>107.35429999999999</v>
      </c>
      <c r="F107">
        <v>107.35429999999999</v>
      </c>
    </row>
    <row r="108" spans="1:6" x14ac:dyDescent="0.25">
      <c r="A108" s="25">
        <v>38860</v>
      </c>
      <c r="B108">
        <v>0</v>
      </c>
      <c r="C108">
        <v>109.5158</v>
      </c>
      <c r="D108">
        <v>109.5158</v>
      </c>
      <c r="E108">
        <v>109.5158</v>
      </c>
      <c r="F108">
        <v>109.5158</v>
      </c>
    </row>
    <row r="109" spans="1:6" x14ac:dyDescent="0.25">
      <c r="A109" s="25">
        <v>38861</v>
      </c>
      <c r="B109">
        <v>0</v>
      </c>
      <c r="C109">
        <v>104.2833</v>
      </c>
      <c r="D109">
        <v>104.2833</v>
      </c>
      <c r="E109">
        <v>104.2833</v>
      </c>
      <c r="F109">
        <v>104.2833</v>
      </c>
    </row>
    <row r="110" spans="1:6" x14ac:dyDescent="0.25">
      <c r="A110" s="25">
        <v>38862</v>
      </c>
      <c r="B110">
        <v>0</v>
      </c>
      <c r="C110">
        <v>108.6182</v>
      </c>
      <c r="D110">
        <v>108.6182</v>
      </c>
      <c r="E110">
        <v>108.6182</v>
      </c>
      <c r="F110">
        <v>108.6182</v>
      </c>
    </row>
    <row r="111" spans="1:6" x14ac:dyDescent="0.25">
      <c r="A111" s="25">
        <v>38863</v>
      </c>
      <c r="B111">
        <v>0</v>
      </c>
      <c r="C111">
        <v>111.30629999999999</v>
      </c>
      <c r="D111">
        <v>111.30629999999999</v>
      </c>
      <c r="E111">
        <v>111.30629999999999</v>
      </c>
      <c r="F111">
        <v>111.30629999999999</v>
      </c>
    </row>
    <row r="112" spans="1:6" x14ac:dyDescent="0.25">
      <c r="A112" s="25">
        <v>38867</v>
      </c>
      <c r="B112">
        <v>0</v>
      </c>
      <c r="C112">
        <v>103.33280000000001</v>
      </c>
      <c r="D112">
        <v>103.33280000000001</v>
      </c>
      <c r="E112">
        <v>103.33280000000001</v>
      </c>
      <c r="F112">
        <v>103.33280000000001</v>
      </c>
    </row>
    <row r="113" spans="1:6" x14ac:dyDescent="0.25">
      <c r="A113" s="25">
        <v>38868</v>
      </c>
      <c r="B113">
        <v>0</v>
      </c>
      <c r="C113">
        <v>104.56010000000001</v>
      </c>
      <c r="D113">
        <v>104.56010000000001</v>
      </c>
      <c r="E113">
        <v>104.56010000000001</v>
      </c>
      <c r="F113">
        <v>104.56010000000001</v>
      </c>
    </row>
    <row r="114" spans="1:6" x14ac:dyDescent="0.25">
      <c r="A114" s="25">
        <v>38869</v>
      </c>
      <c r="B114">
        <v>0</v>
      </c>
      <c r="C114">
        <v>108.2475</v>
      </c>
      <c r="D114">
        <v>108.2475</v>
      </c>
      <c r="E114">
        <v>108.2475</v>
      </c>
      <c r="F114">
        <v>108.2475</v>
      </c>
    </row>
    <row r="115" spans="1:6" x14ac:dyDescent="0.25">
      <c r="A115" s="25">
        <v>38870</v>
      </c>
      <c r="B115">
        <v>0</v>
      </c>
      <c r="C115">
        <v>111.09820000000001</v>
      </c>
      <c r="D115">
        <v>111.09820000000001</v>
      </c>
      <c r="E115">
        <v>111.09820000000001</v>
      </c>
      <c r="F115">
        <v>111.09820000000001</v>
      </c>
    </row>
    <row r="116" spans="1:6" x14ac:dyDescent="0.25">
      <c r="A116" s="25">
        <v>38873</v>
      </c>
      <c r="B116">
        <v>0</v>
      </c>
      <c r="C116">
        <v>105.6478</v>
      </c>
      <c r="D116">
        <v>105.6478</v>
      </c>
      <c r="E116">
        <v>105.6478</v>
      </c>
      <c r="F116">
        <v>105.6478</v>
      </c>
    </row>
    <row r="117" spans="1:6" x14ac:dyDescent="0.25">
      <c r="A117" s="25">
        <v>38874</v>
      </c>
      <c r="B117">
        <v>0</v>
      </c>
      <c r="C117">
        <v>101.4273</v>
      </c>
      <c r="D117">
        <v>101.4273</v>
      </c>
      <c r="E117">
        <v>101.4273</v>
      </c>
      <c r="F117">
        <v>101.4273</v>
      </c>
    </row>
    <row r="118" spans="1:6" x14ac:dyDescent="0.25">
      <c r="A118" s="25">
        <v>38875</v>
      </c>
      <c r="B118">
        <v>0</v>
      </c>
      <c r="C118">
        <v>100.2231</v>
      </c>
      <c r="D118">
        <v>100.2231</v>
      </c>
      <c r="E118">
        <v>100.2231</v>
      </c>
      <c r="F118">
        <v>100.2231</v>
      </c>
    </row>
    <row r="119" spans="1:6" x14ac:dyDescent="0.25">
      <c r="A119" s="25">
        <v>38876</v>
      </c>
      <c r="B119">
        <v>0</v>
      </c>
      <c r="C119">
        <v>97.196439999999996</v>
      </c>
      <c r="D119">
        <v>97.196439999999996</v>
      </c>
      <c r="E119">
        <v>97.196439999999996</v>
      </c>
      <c r="F119">
        <v>97.196439999999996</v>
      </c>
    </row>
    <row r="120" spans="1:6" x14ac:dyDescent="0.25">
      <c r="A120" s="25">
        <v>38877</v>
      </c>
      <c r="B120">
        <v>0</v>
      </c>
      <c r="C120">
        <v>95.372690000000006</v>
      </c>
      <c r="D120">
        <v>95.372690000000006</v>
      </c>
      <c r="E120">
        <v>95.372690000000006</v>
      </c>
      <c r="F120">
        <v>95.372690000000006</v>
      </c>
    </row>
    <row r="121" spans="1:6" x14ac:dyDescent="0.25">
      <c r="A121" s="25">
        <v>38880</v>
      </c>
      <c r="B121">
        <v>0</v>
      </c>
      <c r="C121">
        <v>92.666659999999993</v>
      </c>
      <c r="D121">
        <v>92.666659999999993</v>
      </c>
      <c r="E121">
        <v>92.666659999999993</v>
      </c>
      <c r="F121">
        <v>92.666659999999993</v>
      </c>
    </row>
    <row r="122" spans="1:6" x14ac:dyDescent="0.25">
      <c r="A122" s="25">
        <v>38881</v>
      </c>
      <c r="B122">
        <v>0</v>
      </c>
      <c r="C122">
        <v>85.340500000000006</v>
      </c>
      <c r="D122">
        <v>85.340500000000006</v>
      </c>
      <c r="E122">
        <v>85.340500000000006</v>
      </c>
      <c r="F122">
        <v>85.340500000000006</v>
      </c>
    </row>
    <row r="123" spans="1:6" x14ac:dyDescent="0.25">
      <c r="A123" s="25">
        <v>38882</v>
      </c>
      <c r="B123">
        <v>0</v>
      </c>
      <c r="C123">
        <v>81.690550000000002</v>
      </c>
      <c r="D123">
        <v>81.690550000000002</v>
      </c>
      <c r="E123">
        <v>81.690550000000002</v>
      </c>
      <c r="F123">
        <v>81.690550000000002</v>
      </c>
    </row>
    <row r="124" spans="1:6" x14ac:dyDescent="0.25">
      <c r="A124" s="25">
        <v>38883</v>
      </c>
      <c r="B124">
        <v>0</v>
      </c>
      <c r="C124">
        <v>94.839420000000004</v>
      </c>
      <c r="D124">
        <v>94.839420000000004</v>
      </c>
      <c r="E124">
        <v>94.839420000000004</v>
      </c>
      <c r="F124">
        <v>94.839420000000004</v>
      </c>
    </row>
    <row r="125" spans="1:6" x14ac:dyDescent="0.25">
      <c r="A125" s="25">
        <v>38884</v>
      </c>
      <c r="B125">
        <v>0</v>
      </c>
      <c r="C125">
        <v>93.806299999999993</v>
      </c>
      <c r="D125">
        <v>93.806299999999993</v>
      </c>
      <c r="E125">
        <v>93.806299999999993</v>
      </c>
      <c r="F125">
        <v>93.806299999999993</v>
      </c>
    </row>
    <row r="126" spans="1:6" x14ac:dyDescent="0.25">
      <c r="A126" s="25">
        <v>38887</v>
      </c>
      <c r="B126">
        <v>0</v>
      </c>
      <c r="C126">
        <v>92.411580000000001</v>
      </c>
      <c r="D126">
        <v>92.411580000000001</v>
      </c>
      <c r="E126">
        <v>92.411580000000001</v>
      </c>
      <c r="F126">
        <v>92.411580000000001</v>
      </c>
    </row>
    <row r="127" spans="1:6" x14ac:dyDescent="0.25">
      <c r="A127" s="25">
        <v>38888</v>
      </c>
      <c r="B127">
        <v>0</v>
      </c>
      <c r="C127">
        <v>93.562960000000004</v>
      </c>
      <c r="D127">
        <v>93.562960000000004</v>
      </c>
      <c r="E127">
        <v>93.562960000000004</v>
      </c>
      <c r="F127">
        <v>93.562960000000004</v>
      </c>
    </row>
    <row r="128" spans="1:6" x14ac:dyDescent="0.25">
      <c r="A128" s="25">
        <v>38889</v>
      </c>
      <c r="B128">
        <v>0</v>
      </c>
      <c r="C128">
        <v>99.487489999999994</v>
      </c>
      <c r="D128">
        <v>99.487489999999994</v>
      </c>
      <c r="E128">
        <v>99.487489999999994</v>
      </c>
      <c r="F128">
        <v>99.487489999999994</v>
      </c>
    </row>
    <row r="129" spans="1:6" x14ac:dyDescent="0.25">
      <c r="A129" s="25">
        <v>38890</v>
      </c>
      <c r="B129">
        <v>0</v>
      </c>
      <c r="C129">
        <v>99.400760000000005</v>
      </c>
      <c r="D129">
        <v>99.400760000000005</v>
      </c>
      <c r="E129">
        <v>99.400760000000005</v>
      </c>
      <c r="F129">
        <v>99.400760000000005</v>
      </c>
    </row>
    <row r="130" spans="1:6" x14ac:dyDescent="0.25">
      <c r="A130" s="25">
        <v>38891</v>
      </c>
      <c r="B130">
        <v>0</v>
      </c>
      <c r="C130">
        <v>100.51560000000001</v>
      </c>
      <c r="D130">
        <v>100.51560000000001</v>
      </c>
      <c r="E130">
        <v>100.51560000000001</v>
      </c>
      <c r="F130">
        <v>100.51560000000001</v>
      </c>
    </row>
    <row r="131" spans="1:6" x14ac:dyDescent="0.25">
      <c r="A131" s="25">
        <v>38894</v>
      </c>
      <c r="B131">
        <v>0</v>
      </c>
      <c r="C131">
        <v>100.2775</v>
      </c>
      <c r="D131">
        <v>100.2775</v>
      </c>
      <c r="E131">
        <v>100.2775</v>
      </c>
      <c r="F131">
        <v>100.2775</v>
      </c>
    </row>
    <row r="132" spans="1:6" x14ac:dyDescent="0.25">
      <c r="A132" s="25">
        <v>38895</v>
      </c>
      <c r="B132">
        <v>0</v>
      </c>
      <c r="C132">
        <v>97.67671</v>
      </c>
      <c r="D132">
        <v>97.67671</v>
      </c>
      <c r="E132">
        <v>97.67671</v>
      </c>
      <c r="F132">
        <v>97.67671</v>
      </c>
    </row>
    <row r="133" spans="1:6" x14ac:dyDescent="0.25">
      <c r="A133" s="25">
        <v>38896</v>
      </c>
      <c r="B133">
        <v>0</v>
      </c>
      <c r="C133">
        <v>97.596320000000006</v>
      </c>
      <c r="D133">
        <v>97.596320000000006</v>
      </c>
      <c r="E133">
        <v>97.596320000000006</v>
      </c>
      <c r="F133">
        <v>97.596320000000006</v>
      </c>
    </row>
    <row r="134" spans="1:6" x14ac:dyDescent="0.25">
      <c r="A134" s="25">
        <v>38897</v>
      </c>
      <c r="B134">
        <v>0</v>
      </c>
      <c r="C134">
        <v>105.892</v>
      </c>
      <c r="D134">
        <v>105.892</v>
      </c>
      <c r="E134">
        <v>105.892</v>
      </c>
      <c r="F134">
        <v>105.892</v>
      </c>
    </row>
    <row r="135" spans="1:6" x14ac:dyDescent="0.25">
      <c r="A135" s="25">
        <v>38898</v>
      </c>
      <c r="B135">
        <v>0</v>
      </c>
      <c r="C135">
        <v>108.248</v>
      </c>
      <c r="D135">
        <v>108.248</v>
      </c>
      <c r="E135">
        <v>108.248</v>
      </c>
      <c r="F135">
        <v>108.248</v>
      </c>
    </row>
    <row r="136" spans="1:6" x14ac:dyDescent="0.25">
      <c r="A136" s="25">
        <v>38901</v>
      </c>
      <c r="B136">
        <v>0</v>
      </c>
      <c r="C136">
        <v>110.8064</v>
      </c>
      <c r="D136">
        <v>110.8064</v>
      </c>
      <c r="E136">
        <v>110.8064</v>
      </c>
      <c r="F136">
        <v>110.8064</v>
      </c>
    </row>
    <row r="137" spans="1:6" x14ac:dyDescent="0.25">
      <c r="A137" s="25">
        <v>38903</v>
      </c>
      <c r="B137">
        <v>0</v>
      </c>
      <c r="C137">
        <v>106.01390000000001</v>
      </c>
      <c r="D137">
        <v>106.01390000000001</v>
      </c>
      <c r="E137">
        <v>106.01390000000001</v>
      </c>
      <c r="F137">
        <v>106.01390000000001</v>
      </c>
    </row>
    <row r="138" spans="1:6" x14ac:dyDescent="0.25">
      <c r="A138" s="25">
        <v>38904</v>
      </c>
      <c r="B138">
        <v>0</v>
      </c>
      <c r="C138">
        <v>106.56570000000001</v>
      </c>
      <c r="D138">
        <v>106.56570000000001</v>
      </c>
      <c r="E138">
        <v>106.56570000000001</v>
      </c>
      <c r="F138">
        <v>106.56570000000001</v>
      </c>
    </row>
    <row r="139" spans="1:6" x14ac:dyDescent="0.25">
      <c r="A139" s="25">
        <v>38905</v>
      </c>
      <c r="B139">
        <v>0</v>
      </c>
      <c r="C139">
        <v>105.2606</v>
      </c>
      <c r="D139">
        <v>105.2606</v>
      </c>
      <c r="E139">
        <v>105.2606</v>
      </c>
      <c r="F139">
        <v>105.2606</v>
      </c>
    </row>
    <row r="140" spans="1:6" x14ac:dyDescent="0.25">
      <c r="A140" s="25">
        <v>38908</v>
      </c>
      <c r="B140">
        <v>0</v>
      </c>
      <c r="C140">
        <v>104.59439999999999</v>
      </c>
      <c r="D140">
        <v>104.59439999999999</v>
      </c>
      <c r="E140">
        <v>104.59439999999999</v>
      </c>
      <c r="F140">
        <v>104.59439999999999</v>
      </c>
    </row>
    <row r="141" spans="1:6" x14ac:dyDescent="0.25">
      <c r="A141" s="25">
        <v>38909</v>
      </c>
      <c r="B141">
        <v>0</v>
      </c>
      <c r="C141">
        <v>107.01220000000001</v>
      </c>
      <c r="D141">
        <v>107.01220000000001</v>
      </c>
      <c r="E141">
        <v>107.01220000000001</v>
      </c>
      <c r="F141">
        <v>107.01220000000001</v>
      </c>
    </row>
    <row r="142" spans="1:6" x14ac:dyDescent="0.25">
      <c r="A142" s="25">
        <v>38910</v>
      </c>
      <c r="B142">
        <v>0</v>
      </c>
      <c r="C142">
        <v>102.5628</v>
      </c>
      <c r="D142">
        <v>102.5628</v>
      </c>
      <c r="E142">
        <v>102.5628</v>
      </c>
      <c r="F142">
        <v>102.5628</v>
      </c>
    </row>
    <row r="143" spans="1:6" x14ac:dyDescent="0.25">
      <c r="A143" s="25">
        <v>38911</v>
      </c>
      <c r="B143">
        <v>0</v>
      </c>
      <c r="C143">
        <v>96.136120000000005</v>
      </c>
      <c r="D143">
        <v>96.136120000000005</v>
      </c>
      <c r="E143">
        <v>96.136120000000005</v>
      </c>
      <c r="F143">
        <v>96.136120000000005</v>
      </c>
    </row>
    <row r="144" spans="1:6" x14ac:dyDescent="0.25">
      <c r="A144" s="25">
        <v>38912</v>
      </c>
      <c r="B144">
        <v>0</v>
      </c>
      <c r="C144">
        <v>92.433400000000006</v>
      </c>
      <c r="D144">
        <v>92.433400000000006</v>
      </c>
      <c r="E144">
        <v>92.433400000000006</v>
      </c>
      <c r="F144">
        <v>92.433400000000006</v>
      </c>
    </row>
    <row r="145" spans="1:6" x14ac:dyDescent="0.25">
      <c r="A145" s="25">
        <v>38915</v>
      </c>
      <c r="B145">
        <v>0</v>
      </c>
      <c r="C145">
        <v>93.133579999999995</v>
      </c>
      <c r="D145">
        <v>93.133579999999995</v>
      </c>
      <c r="E145">
        <v>93.133579999999995</v>
      </c>
      <c r="F145">
        <v>93.133579999999995</v>
      </c>
    </row>
    <row r="146" spans="1:6" x14ac:dyDescent="0.25">
      <c r="A146" s="25">
        <v>38916</v>
      </c>
      <c r="B146">
        <v>0</v>
      </c>
      <c r="C146">
        <v>94.245540000000005</v>
      </c>
      <c r="D146">
        <v>94.245540000000005</v>
      </c>
      <c r="E146">
        <v>94.245540000000005</v>
      </c>
      <c r="F146">
        <v>94.245540000000005</v>
      </c>
    </row>
    <row r="147" spans="1:6" x14ac:dyDescent="0.25">
      <c r="A147" s="25">
        <v>38917</v>
      </c>
      <c r="B147">
        <v>0</v>
      </c>
      <c r="C147">
        <v>99.64385</v>
      </c>
      <c r="D147">
        <v>99.64385</v>
      </c>
      <c r="E147">
        <v>99.64385</v>
      </c>
      <c r="F147">
        <v>99.64385</v>
      </c>
    </row>
    <row r="148" spans="1:6" x14ac:dyDescent="0.25">
      <c r="A148" s="25">
        <v>38918</v>
      </c>
      <c r="B148">
        <v>0</v>
      </c>
      <c r="C148">
        <v>97.395700000000005</v>
      </c>
      <c r="D148">
        <v>97.395700000000005</v>
      </c>
      <c r="E148">
        <v>97.395700000000005</v>
      </c>
      <c r="F148">
        <v>97.395700000000005</v>
      </c>
    </row>
    <row r="149" spans="1:6" x14ac:dyDescent="0.25">
      <c r="A149" s="25">
        <v>38919</v>
      </c>
      <c r="B149">
        <v>0</v>
      </c>
      <c r="C149">
        <v>95.177090000000007</v>
      </c>
      <c r="D149">
        <v>95.177090000000007</v>
      </c>
      <c r="E149">
        <v>95.177090000000007</v>
      </c>
      <c r="F149">
        <v>95.177090000000007</v>
      </c>
    </row>
    <row r="150" spans="1:6" x14ac:dyDescent="0.25">
      <c r="A150" s="25">
        <v>38922</v>
      </c>
      <c r="B150">
        <v>0</v>
      </c>
      <c r="C150">
        <v>101.3304</v>
      </c>
      <c r="D150">
        <v>101.3304</v>
      </c>
      <c r="E150">
        <v>101.3304</v>
      </c>
      <c r="F150">
        <v>101.3304</v>
      </c>
    </row>
    <row r="151" spans="1:6" x14ac:dyDescent="0.25">
      <c r="A151" s="25">
        <v>38923</v>
      </c>
      <c r="B151">
        <v>0</v>
      </c>
      <c r="C151">
        <v>104.343</v>
      </c>
      <c r="D151">
        <v>104.343</v>
      </c>
      <c r="E151">
        <v>104.343</v>
      </c>
      <c r="F151">
        <v>104.343</v>
      </c>
    </row>
    <row r="152" spans="1:6" x14ac:dyDescent="0.25">
      <c r="A152" s="25">
        <v>38924</v>
      </c>
      <c r="B152">
        <v>0</v>
      </c>
      <c r="C152">
        <v>105.4191</v>
      </c>
      <c r="D152">
        <v>105.4191</v>
      </c>
      <c r="E152">
        <v>105.4191</v>
      </c>
      <c r="F152">
        <v>105.4191</v>
      </c>
    </row>
    <row r="153" spans="1:6" x14ac:dyDescent="0.25">
      <c r="A153" s="25">
        <v>38925</v>
      </c>
      <c r="B153">
        <v>0</v>
      </c>
      <c r="C153">
        <v>102.1978</v>
      </c>
      <c r="D153">
        <v>102.1978</v>
      </c>
      <c r="E153">
        <v>102.1978</v>
      </c>
      <c r="F153">
        <v>102.1978</v>
      </c>
    </row>
    <row r="154" spans="1:6" x14ac:dyDescent="0.25">
      <c r="A154" s="25">
        <v>38926</v>
      </c>
      <c r="B154">
        <v>0</v>
      </c>
      <c r="C154">
        <v>105.7413</v>
      </c>
      <c r="D154">
        <v>105.7413</v>
      </c>
      <c r="E154">
        <v>105.7413</v>
      </c>
      <c r="F154">
        <v>105.7413</v>
      </c>
    </row>
    <row r="155" spans="1:6" x14ac:dyDescent="0.25">
      <c r="A155" s="25">
        <v>38929</v>
      </c>
      <c r="B155">
        <v>0</v>
      </c>
      <c r="C155">
        <v>103.49120000000001</v>
      </c>
      <c r="D155">
        <v>103.49120000000001</v>
      </c>
      <c r="E155">
        <v>103.49120000000001</v>
      </c>
      <c r="F155">
        <v>103.49120000000001</v>
      </c>
    </row>
    <row r="156" spans="1:6" x14ac:dyDescent="0.25">
      <c r="A156" s="25">
        <v>38930</v>
      </c>
      <c r="B156">
        <v>0</v>
      </c>
      <c r="C156">
        <v>102.3258</v>
      </c>
      <c r="D156">
        <v>102.3258</v>
      </c>
      <c r="E156">
        <v>102.3258</v>
      </c>
      <c r="F156">
        <v>102.3258</v>
      </c>
    </row>
    <row r="157" spans="1:6" x14ac:dyDescent="0.25">
      <c r="A157" s="25">
        <v>38931</v>
      </c>
      <c r="B157">
        <v>0</v>
      </c>
      <c r="C157">
        <v>103.8556</v>
      </c>
      <c r="D157">
        <v>103.8556</v>
      </c>
      <c r="E157">
        <v>103.8556</v>
      </c>
      <c r="F157">
        <v>103.8556</v>
      </c>
    </row>
    <row r="158" spans="1:6" x14ac:dyDescent="0.25">
      <c r="A158" s="25">
        <v>38932</v>
      </c>
      <c r="B158">
        <v>0</v>
      </c>
      <c r="C158">
        <v>104.9764</v>
      </c>
      <c r="D158">
        <v>104.9764</v>
      </c>
      <c r="E158">
        <v>104.9764</v>
      </c>
      <c r="F158">
        <v>104.9764</v>
      </c>
    </row>
    <row r="159" spans="1:6" x14ac:dyDescent="0.25">
      <c r="A159" s="25">
        <v>38933</v>
      </c>
      <c r="B159">
        <v>0</v>
      </c>
      <c r="C159">
        <v>103.6527</v>
      </c>
      <c r="D159">
        <v>103.6527</v>
      </c>
      <c r="E159">
        <v>103.6527</v>
      </c>
      <c r="F159">
        <v>103.6527</v>
      </c>
    </row>
    <row r="160" spans="1:6" x14ac:dyDescent="0.25">
      <c r="A160" s="25">
        <v>38936</v>
      </c>
      <c r="B160">
        <v>0</v>
      </c>
      <c r="C160">
        <v>102.7816</v>
      </c>
      <c r="D160">
        <v>102.7816</v>
      </c>
      <c r="E160">
        <v>102.7816</v>
      </c>
      <c r="F160">
        <v>102.7816</v>
      </c>
    </row>
    <row r="161" spans="1:6" x14ac:dyDescent="0.25">
      <c r="A161" s="25">
        <v>38937</v>
      </c>
      <c r="B161">
        <v>0</v>
      </c>
      <c r="C161">
        <v>102.3956</v>
      </c>
      <c r="D161">
        <v>102.3956</v>
      </c>
      <c r="E161">
        <v>102.3956</v>
      </c>
      <c r="F161">
        <v>102.3956</v>
      </c>
    </row>
    <row r="162" spans="1:6" x14ac:dyDescent="0.25">
      <c r="A162" s="25">
        <v>38938</v>
      </c>
      <c r="B162">
        <v>0</v>
      </c>
      <c r="C162">
        <v>104.0275</v>
      </c>
      <c r="D162">
        <v>104.0275</v>
      </c>
      <c r="E162">
        <v>104.0275</v>
      </c>
      <c r="F162">
        <v>104.0275</v>
      </c>
    </row>
    <row r="163" spans="1:6" x14ac:dyDescent="0.25">
      <c r="A163" s="25">
        <v>38939</v>
      </c>
      <c r="B163">
        <v>0</v>
      </c>
      <c r="C163">
        <v>103.0757</v>
      </c>
      <c r="D163">
        <v>103.0757</v>
      </c>
      <c r="E163">
        <v>103.0757</v>
      </c>
      <c r="F163">
        <v>103.0757</v>
      </c>
    </row>
    <row r="164" spans="1:6" x14ac:dyDescent="0.25">
      <c r="A164" s="25">
        <v>38940</v>
      </c>
      <c r="B164">
        <v>0</v>
      </c>
      <c r="C164">
        <v>102.90260000000001</v>
      </c>
      <c r="D164">
        <v>102.90260000000001</v>
      </c>
      <c r="E164">
        <v>102.90260000000001</v>
      </c>
      <c r="F164">
        <v>102.90260000000001</v>
      </c>
    </row>
    <row r="165" spans="1:6" x14ac:dyDescent="0.25">
      <c r="A165" s="25">
        <v>38943</v>
      </c>
      <c r="B165">
        <v>0</v>
      </c>
      <c r="C165">
        <v>106.9764</v>
      </c>
      <c r="D165">
        <v>106.9764</v>
      </c>
      <c r="E165">
        <v>106.9764</v>
      </c>
      <c r="F165">
        <v>106.9764</v>
      </c>
    </row>
    <row r="166" spans="1:6" x14ac:dyDescent="0.25">
      <c r="A166" s="25">
        <v>38944</v>
      </c>
      <c r="B166">
        <v>0</v>
      </c>
      <c r="C166">
        <v>108.4316</v>
      </c>
      <c r="D166">
        <v>108.4316</v>
      </c>
      <c r="E166">
        <v>108.4316</v>
      </c>
      <c r="F166">
        <v>108.4316</v>
      </c>
    </row>
    <row r="167" spans="1:6" x14ac:dyDescent="0.25">
      <c r="A167" s="25">
        <v>38945</v>
      </c>
      <c r="B167">
        <v>0</v>
      </c>
      <c r="C167">
        <v>112.9496</v>
      </c>
      <c r="D167">
        <v>112.9496</v>
      </c>
      <c r="E167">
        <v>112.9496</v>
      </c>
      <c r="F167">
        <v>112.9496</v>
      </c>
    </row>
    <row r="168" spans="1:6" x14ac:dyDescent="0.25">
      <c r="A168" s="25">
        <v>38946</v>
      </c>
      <c r="B168">
        <v>0</v>
      </c>
      <c r="C168">
        <v>114.17789999999999</v>
      </c>
      <c r="D168">
        <v>114.17789999999999</v>
      </c>
      <c r="E168">
        <v>114.17789999999999</v>
      </c>
      <c r="F168">
        <v>114.17789999999999</v>
      </c>
    </row>
    <row r="169" spans="1:6" x14ac:dyDescent="0.25">
      <c r="A169" s="25">
        <v>38947</v>
      </c>
      <c r="B169">
        <v>0</v>
      </c>
      <c r="C169">
        <v>115.68859999999999</v>
      </c>
      <c r="D169">
        <v>115.68859999999999</v>
      </c>
      <c r="E169">
        <v>115.68859999999999</v>
      </c>
      <c r="F169">
        <v>115.68859999999999</v>
      </c>
    </row>
    <row r="170" spans="1:6" x14ac:dyDescent="0.25">
      <c r="A170" s="25">
        <v>38950</v>
      </c>
      <c r="B170">
        <v>0</v>
      </c>
      <c r="C170">
        <v>116.6063</v>
      </c>
      <c r="D170">
        <v>116.6063</v>
      </c>
      <c r="E170">
        <v>116.6063</v>
      </c>
      <c r="F170">
        <v>116.6063</v>
      </c>
    </row>
    <row r="171" spans="1:6" x14ac:dyDescent="0.25">
      <c r="A171" s="25">
        <v>38951</v>
      </c>
      <c r="B171">
        <v>0</v>
      </c>
      <c r="C171">
        <v>117.9265</v>
      </c>
      <c r="D171">
        <v>117.9265</v>
      </c>
      <c r="E171">
        <v>117.9265</v>
      </c>
      <c r="F171">
        <v>117.9265</v>
      </c>
    </row>
    <row r="172" spans="1:6" x14ac:dyDescent="0.25">
      <c r="A172" s="25">
        <v>38952</v>
      </c>
      <c r="B172">
        <v>0</v>
      </c>
      <c r="C172">
        <v>115.43049999999999</v>
      </c>
      <c r="D172">
        <v>115.43049999999999</v>
      </c>
      <c r="E172">
        <v>115.43049999999999</v>
      </c>
      <c r="F172">
        <v>115.43049999999999</v>
      </c>
    </row>
    <row r="173" spans="1:6" x14ac:dyDescent="0.25">
      <c r="A173" s="25">
        <v>38953</v>
      </c>
      <c r="B173">
        <v>0</v>
      </c>
      <c r="C173">
        <v>116.30159999999999</v>
      </c>
      <c r="D173">
        <v>116.30159999999999</v>
      </c>
      <c r="E173">
        <v>116.30159999999999</v>
      </c>
      <c r="F173">
        <v>116.30159999999999</v>
      </c>
    </row>
    <row r="174" spans="1:6" x14ac:dyDescent="0.25">
      <c r="A174" s="25">
        <v>38954</v>
      </c>
      <c r="B174">
        <v>0</v>
      </c>
      <c r="C174">
        <v>119.22410000000001</v>
      </c>
      <c r="D174">
        <v>119.22410000000001</v>
      </c>
      <c r="E174">
        <v>119.22410000000001</v>
      </c>
      <c r="F174">
        <v>119.22410000000001</v>
      </c>
    </row>
    <row r="175" spans="1:6" x14ac:dyDescent="0.25">
      <c r="A175" s="25">
        <v>38957</v>
      </c>
      <c r="B175">
        <v>0</v>
      </c>
      <c r="C175">
        <v>120.3991</v>
      </c>
      <c r="D175">
        <v>120.3991</v>
      </c>
      <c r="E175">
        <v>120.3991</v>
      </c>
      <c r="F175">
        <v>120.3991</v>
      </c>
    </row>
    <row r="176" spans="1:6" x14ac:dyDescent="0.25">
      <c r="A176" s="25">
        <v>38958</v>
      </c>
      <c r="B176">
        <v>0</v>
      </c>
      <c r="C176">
        <v>118.7715</v>
      </c>
      <c r="D176">
        <v>118.7715</v>
      </c>
      <c r="E176">
        <v>118.7715</v>
      </c>
      <c r="F176">
        <v>118.7715</v>
      </c>
    </row>
    <row r="177" spans="1:6" x14ac:dyDescent="0.25">
      <c r="A177" s="25">
        <v>38959</v>
      </c>
      <c r="B177">
        <v>0</v>
      </c>
      <c r="C177">
        <v>120.1073</v>
      </c>
      <c r="D177">
        <v>120.1073</v>
      </c>
      <c r="E177">
        <v>120.1073</v>
      </c>
      <c r="F177">
        <v>120.1073</v>
      </c>
    </row>
    <row r="178" spans="1:6" x14ac:dyDescent="0.25">
      <c r="A178" s="25">
        <v>38960</v>
      </c>
      <c r="B178">
        <v>0</v>
      </c>
      <c r="C178">
        <v>121.9372</v>
      </c>
      <c r="D178">
        <v>121.9372</v>
      </c>
      <c r="E178">
        <v>121.9372</v>
      </c>
      <c r="F178">
        <v>121.9372</v>
      </c>
    </row>
    <row r="179" spans="1:6" x14ac:dyDescent="0.25">
      <c r="A179" s="25">
        <v>38961</v>
      </c>
      <c r="B179">
        <v>0</v>
      </c>
      <c r="C179">
        <v>124.1146</v>
      </c>
      <c r="D179">
        <v>124.1146</v>
      </c>
      <c r="E179">
        <v>124.1146</v>
      </c>
      <c r="F179">
        <v>124.1146</v>
      </c>
    </row>
    <row r="180" spans="1:6" x14ac:dyDescent="0.25">
      <c r="A180" s="25">
        <v>38965</v>
      </c>
      <c r="B180">
        <v>0</v>
      </c>
      <c r="C180">
        <v>123.5561</v>
      </c>
      <c r="D180">
        <v>123.5561</v>
      </c>
      <c r="E180">
        <v>123.5561</v>
      </c>
      <c r="F180">
        <v>123.5561</v>
      </c>
    </row>
    <row r="181" spans="1:6" x14ac:dyDescent="0.25">
      <c r="A181" s="25">
        <v>38966</v>
      </c>
      <c r="B181">
        <v>0</v>
      </c>
      <c r="C181">
        <v>118.1677</v>
      </c>
      <c r="D181">
        <v>118.1677</v>
      </c>
      <c r="E181">
        <v>118.1677</v>
      </c>
      <c r="F181">
        <v>118.1677</v>
      </c>
    </row>
    <row r="182" spans="1:6" x14ac:dyDescent="0.25">
      <c r="A182" s="25">
        <v>38967</v>
      </c>
      <c r="B182">
        <v>0</v>
      </c>
      <c r="C182">
        <v>117.152</v>
      </c>
      <c r="D182">
        <v>117.152</v>
      </c>
      <c r="E182">
        <v>117.152</v>
      </c>
      <c r="F182">
        <v>117.152</v>
      </c>
    </row>
    <row r="183" spans="1:6" x14ac:dyDescent="0.25">
      <c r="A183" s="25">
        <v>38968</v>
      </c>
      <c r="B183">
        <v>0</v>
      </c>
      <c r="C183">
        <v>118.1549</v>
      </c>
      <c r="D183">
        <v>118.1549</v>
      </c>
      <c r="E183">
        <v>118.1549</v>
      </c>
      <c r="F183">
        <v>118.1549</v>
      </c>
    </row>
    <row r="184" spans="1:6" x14ac:dyDescent="0.25">
      <c r="A184" s="25">
        <v>38971</v>
      </c>
      <c r="B184">
        <v>0</v>
      </c>
      <c r="C184">
        <v>117.16160000000001</v>
      </c>
      <c r="D184">
        <v>117.16160000000001</v>
      </c>
      <c r="E184">
        <v>117.16160000000001</v>
      </c>
      <c r="F184">
        <v>117.16160000000001</v>
      </c>
    </row>
    <row r="185" spans="1:6" x14ac:dyDescent="0.25">
      <c r="A185" s="25">
        <v>38972</v>
      </c>
      <c r="B185">
        <v>0</v>
      </c>
      <c r="C185">
        <v>123.5291</v>
      </c>
      <c r="D185">
        <v>123.5291</v>
      </c>
      <c r="E185">
        <v>123.5291</v>
      </c>
      <c r="F185">
        <v>123.5291</v>
      </c>
    </row>
    <row r="186" spans="1:6" x14ac:dyDescent="0.25">
      <c r="A186" s="25">
        <v>38973</v>
      </c>
      <c r="B186">
        <v>0</v>
      </c>
      <c r="C186">
        <v>125.47709999999999</v>
      </c>
      <c r="D186">
        <v>125.47709999999999</v>
      </c>
      <c r="E186">
        <v>125.47709999999999</v>
      </c>
      <c r="F186">
        <v>125.47709999999999</v>
      </c>
    </row>
    <row r="187" spans="1:6" x14ac:dyDescent="0.25">
      <c r="A187" s="25">
        <v>38974</v>
      </c>
      <c r="B187">
        <v>0</v>
      </c>
      <c r="C187">
        <v>123.7877</v>
      </c>
      <c r="D187">
        <v>123.7877</v>
      </c>
      <c r="E187">
        <v>123.7877</v>
      </c>
      <c r="F187">
        <v>123.7877</v>
      </c>
    </row>
    <row r="188" spans="1:6" x14ac:dyDescent="0.25">
      <c r="A188" s="25">
        <v>38975</v>
      </c>
      <c r="B188">
        <v>0</v>
      </c>
      <c r="C188">
        <v>125.9512</v>
      </c>
      <c r="D188">
        <v>125.9512</v>
      </c>
      <c r="E188">
        <v>125.9512</v>
      </c>
      <c r="F188">
        <v>125.9512</v>
      </c>
    </row>
    <row r="189" spans="1:6" x14ac:dyDescent="0.25">
      <c r="A189" s="25">
        <v>38978</v>
      </c>
      <c r="B189">
        <v>0</v>
      </c>
      <c r="C189">
        <v>125.3313</v>
      </c>
      <c r="D189">
        <v>125.3313</v>
      </c>
      <c r="E189">
        <v>125.3313</v>
      </c>
      <c r="F189">
        <v>125.3313</v>
      </c>
    </row>
    <row r="190" spans="1:6" x14ac:dyDescent="0.25">
      <c r="A190" s="25">
        <v>38979</v>
      </c>
      <c r="B190">
        <v>0</v>
      </c>
      <c r="C190">
        <v>124.8531</v>
      </c>
      <c r="D190">
        <v>124.8531</v>
      </c>
      <c r="E190">
        <v>124.8531</v>
      </c>
      <c r="F190">
        <v>124.8531</v>
      </c>
    </row>
    <row r="191" spans="1:6" x14ac:dyDescent="0.25">
      <c r="A191" s="25">
        <v>38980</v>
      </c>
      <c r="B191">
        <v>0</v>
      </c>
      <c r="C191">
        <v>128.33109999999999</v>
      </c>
      <c r="D191">
        <v>128.33109999999999</v>
      </c>
      <c r="E191">
        <v>128.33109999999999</v>
      </c>
      <c r="F191">
        <v>128.33109999999999</v>
      </c>
    </row>
    <row r="192" spans="1:6" x14ac:dyDescent="0.25">
      <c r="A192" s="25">
        <v>38981</v>
      </c>
      <c r="B192">
        <v>0</v>
      </c>
      <c r="C192">
        <v>124.62439999999999</v>
      </c>
      <c r="D192">
        <v>124.62439999999999</v>
      </c>
      <c r="E192">
        <v>124.62439999999999</v>
      </c>
      <c r="F192">
        <v>124.62439999999999</v>
      </c>
    </row>
    <row r="193" spans="1:6" x14ac:dyDescent="0.25">
      <c r="A193" s="25">
        <v>38982</v>
      </c>
      <c r="B193">
        <v>0</v>
      </c>
      <c r="C193">
        <v>124.3505</v>
      </c>
      <c r="D193">
        <v>124.3505</v>
      </c>
      <c r="E193">
        <v>124.3505</v>
      </c>
      <c r="F193">
        <v>124.3505</v>
      </c>
    </row>
    <row r="194" spans="1:6" x14ac:dyDescent="0.25">
      <c r="A194" s="25">
        <v>38985</v>
      </c>
      <c r="B194">
        <v>0</v>
      </c>
      <c r="C194">
        <v>128.83600000000001</v>
      </c>
      <c r="D194">
        <v>128.83600000000001</v>
      </c>
      <c r="E194">
        <v>128.83600000000001</v>
      </c>
      <c r="F194">
        <v>128.83600000000001</v>
      </c>
    </row>
    <row r="195" spans="1:6" x14ac:dyDescent="0.25">
      <c r="A195" s="25">
        <v>38986</v>
      </c>
      <c r="B195">
        <v>0</v>
      </c>
      <c r="C195">
        <v>130.8792</v>
      </c>
      <c r="D195">
        <v>130.8792</v>
      </c>
      <c r="E195">
        <v>130.8792</v>
      </c>
      <c r="F195">
        <v>130.8792</v>
      </c>
    </row>
    <row r="196" spans="1:6" x14ac:dyDescent="0.25">
      <c r="A196" s="25">
        <v>38987</v>
      </c>
      <c r="B196">
        <v>0</v>
      </c>
      <c r="C196">
        <v>130.7107</v>
      </c>
      <c r="D196">
        <v>130.7107</v>
      </c>
      <c r="E196">
        <v>130.7107</v>
      </c>
      <c r="F196">
        <v>130.7107</v>
      </c>
    </row>
    <row r="197" spans="1:6" x14ac:dyDescent="0.25">
      <c r="A197" s="25">
        <v>38988</v>
      </c>
      <c r="B197">
        <v>0</v>
      </c>
      <c r="C197">
        <v>131.11199999999999</v>
      </c>
      <c r="D197">
        <v>131.11199999999999</v>
      </c>
      <c r="E197">
        <v>131.11199999999999</v>
      </c>
      <c r="F197">
        <v>131.11199999999999</v>
      </c>
    </row>
    <row r="198" spans="1:6" x14ac:dyDescent="0.25">
      <c r="A198" s="25">
        <v>38989</v>
      </c>
      <c r="B198">
        <v>0</v>
      </c>
      <c r="C198">
        <v>130.13659999999999</v>
      </c>
      <c r="D198">
        <v>130.13659999999999</v>
      </c>
      <c r="E198">
        <v>130.13659999999999</v>
      </c>
      <c r="F198">
        <v>130.13659999999999</v>
      </c>
    </row>
    <row r="199" spans="1:6" x14ac:dyDescent="0.25">
      <c r="A199" s="25">
        <v>38992</v>
      </c>
      <c r="B199">
        <v>0</v>
      </c>
      <c r="C199">
        <v>129.61170000000001</v>
      </c>
      <c r="D199">
        <v>129.61170000000001</v>
      </c>
      <c r="E199">
        <v>129.61170000000001</v>
      </c>
      <c r="F199">
        <v>129.61170000000001</v>
      </c>
    </row>
    <row r="200" spans="1:6" x14ac:dyDescent="0.25">
      <c r="A200" s="25">
        <v>38993</v>
      </c>
      <c r="B200">
        <v>0</v>
      </c>
      <c r="C200">
        <v>129.65790000000001</v>
      </c>
      <c r="D200">
        <v>129.65790000000001</v>
      </c>
      <c r="E200">
        <v>129.65790000000001</v>
      </c>
      <c r="F200">
        <v>129.65790000000001</v>
      </c>
    </row>
    <row r="201" spans="1:6" x14ac:dyDescent="0.25">
      <c r="A201" s="25">
        <v>38994</v>
      </c>
      <c r="B201">
        <v>0</v>
      </c>
      <c r="C201">
        <v>136.11089999999999</v>
      </c>
      <c r="D201">
        <v>136.11089999999999</v>
      </c>
      <c r="E201">
        <v>136.11089999999999</v>
      </c>
      <c r="F201">
        <v>136.11089999999999</v>
      </c>
    </row>
    <row r="202" spans="1:6" x14ac:dyDescent="0.25">
      <c r="A202" s="25">
        <v>38995</v>
      </c>
      <c r="B202">
        <v>0</v>
      </c>
      <c r="C202">
        <v>137.5949</v>
      </c>
      <c r="D202">
        <v>137.5949</v>
      </c>
      <c r="E202">
        <v>137.5949</v>
      </c>
      <c r="F202">
        <v>137.5949</v>
      </c>
    </row>
    <row r="203" spans="1:6" x14ac:dyDescent="0.25">
      <c r="A203" s="25">
        <v>38996</v>
      </c>
      <c r="B203">
        <v>0</v>
      </c>
      <c r="C203">
        <v>136.77099999999999</v>
      </c>
      <c r="D203">
        <v>136.77099999999999</v>
      </c>
      <c r="E203">
        <v>136.77099999999999</v>
      </c>
      <c r="F203">
        <v>136.77099999999999</v>
      </c>
    </row>
    <row r="204" spans="1:6" x14ac:dyDescent="0.25">
      <c r="A204" s="25">
        <v>38999</v>
      </c>
      <c r="B204">
        <v>0</v>
      </c>
      <c r="C204">
        <v>139.47909999999999</v>
      </c>
      <c r="D204">
        <v>139.47909999999999</v>
      </c>
      <c r="E204">
        <v>139.47909999999999</v>
      </c>
      <c r="F204">
        <v>139.47909999999999</v>
      </c>
    </row>
    <row r="205" spans="1:6" x14ac:dyDescent="0.25">
      <c r="A205" s="25">
        <v>39000</v>
      </c>
      <c r="B205">
        <v>0</v>
      </c>
      <c r="C205">
        <v>143.26070000000001</v>
      </c>
      <c r="D205">
        <v>143.26070000000001</v>
      </c>
      <c r="E205">
        <v>143.26070000000001</v>
      </c>
      <c r="F205">
        <v>143.26070000000001</v>
      </c>
    </row>
    <row r="206" spans="1:6" x14ac:dyDescent="0.25">
      <c r="A206" s="25">
        <v>39001</v>
      </c>
      <c r="B206">
        <v>0</v>
      </c>
      <c r="C206">
        <v>145.34719999999999</v>
      </c>
      <c r="D206">
        <v>145.34719999999999</v>
      </c>
      <c r="E206">
        <v>145.34719999999999</v>
      </c>
      <c r="F206">
        <v>145.34719999999999</v>
      </c>
    </row>
    <row r="207" spans="1:6" x14ac:dyDescent="0.25">
      <c r="A207" s="25">
        <v>39002</v>
      </c>
      <c r="B207">
        <v>0</v>
      </c>
      <c r="C207">
        <v>148.7415</v>
      </c>
      <c r="D207">
        <v>148.7415</v>
      </c>
      <c r="E207">
        <v>148.7415</v>
      </c>
      <c r="F207">
        <v>148.7415</v>
      </c>
    </row>
    <row r="208" spans="1:6" x14ac:dyDescent="0.25">
      <c r="A208" s="25">
        <v>39003</v>
      </c>
      <c r="B208">
        <v>0</v>
      </c>
      <c r="C208">
        <v>150.71340000000001</v>
      </c>
      <c r="D208">
        <v>150.71340000000001</v>
      </c>
      <c r="E208">
        <v>150.71340000000001</v>
      </c>
      <c r="F208">
        <v>150.71340000000001</v>
      </c>
    </row>
    <row r="209" spans="1:6" x14ac:dyDescent="0.25">
      <c r="A209" s="25">
        <v>39006</v>
      </c>
      <c r="B209">
        <v>0</v>
      </c>
      <c r="C209">
        <v>154.73769999999999</v>
      </c>
      <c r="D209">
        <v>154.73769999999999</v>
      </c>
      <c r="E209">
        <v>154.73769999999999</v>
      </c>
      <c r="F209">
        <v>154.73769999999999</v>
      </c>
    </row>
    <row r="210" spans="1:6" x14ac:dyDescent="0.25">
      <c r="A210" s="25">
        <v>39007</v>
      </c>
      <c r="B210">
        <v>0</v>
      </c>
      <c r="C210">
        <v>152.08619999999999</v>
      </c>
      <c r="D210">
        <v>152.08619999999999</v>
      </c>
      <c r="E210">
        <v>152.08619999999999</v>
      </c>
      <c r="F210">
        <v>152.08619999999999</v>
      </c>
    </row>
    <row r="211" spans="1:6" x14ac:dyDescent="0.25">
      <c r="A211" s="25">
        <v>39008</v>
      </c>
      <c r="B211">
        <v>0</v>
      </c>
      <c r="C211">
        <v>151.60570000000001</v>
      </c>
      <c r="D211">
        <v>151.60570000000001</v>
      </c>
      <c r="E211">
        <v>151.60570000000001</v>
      </c>
      <c r="F211">
        <v>151.60570000000001</v>
      </c>
    </row>
    <row r="212" spans="1:6" x14ac:dyDescent="0.25">
      <c r="A212" s="25">
        <v>39009</v>
      </c>
      <c r="B212">
        <v>0</v>
      </c>
      <c r="C212">
        <v>153.9248</v>
      </c>
      <c r="D212">
        <v>153.9248</v>
      </c>
      <c r="E212">
        <v>153.9248</v>
      </c>
      <c r="F212">
        <v>153.9248</v>
      </c>
    </row>
    <row r="213" spans="1:6" x14ac:dyDescent="0.25">
      <c r="A213" s="25">
        <v>39010</v>
      </c>
      <c r="B213">
        <v>0</v>
      </c>
      <c r="C213">
        <v>155.87860000000001</v>
      </c>
      <c r="D213">
        <v>155.87860000000001</v>
      </c>
      <c r="E213">
        <v>155.87860000000001</v>
      </c>
      <c r="F213">
        <v>155.87860000000001</v>
      </c>
    </row>
    <row r="214" spans="1:6" x14ac:dyDescent="0.25">
      <c r="A214" s="25">
        <v>39013</v>
      </c>
      <c r="B214">
        <v>0</v>
      </c>
      <c r="C214">
        <v>159.92769999999999</v>
      </c>
      <c r="D214">
        <v>159.92769999999999</v>
      </c>
      <c r="E214">
        <v>159.92769999999999</v>
      </c>
      <c r="F214">
        <v>159.92769999999999</v>
      </c>
    </row>
    <row r="215" spans="1:6" x14ac:dyDescent="0.25">
      <c r="A215" s="25">
        <v>39014</v>
      </c>
      <c r="B215">
        <v>0</v>
      </c>
      <c r="C215">
        <v>162.2826</v>
      </c>
      <c r="D215">
        <v>162.2826</v>
      </c>
      <c r="E215">
        <v>162.2826</v>
      </c>
      <c r="F215">
        <v>162.2826</v>
      </c>
    </row>
    <row r="216" spans="1:6" x14ac:dyDescent="0.25">
      <c r="A216" s="25">
        <v>39015</v>
      </c>
      <c r="B216">
        <v>0</v>
      </c>
      <c r="C216">
        <v>166.3741</v>
      </c>
      <c r="D216">
        <v>166.3741</v>
      </c>
      <c r="E216">
        <v>166.3741</v>
      </c>
      <c r="F216">
        <v>166.3741</v>
      </c>
    </row>
    <row r="217" spans="1:6" x14ac:dyDescent="0.25">
      <c r="A217" s="25">
        <v>39016</v>
      </c>
      <c r="B217">
        <v>0</v>
      </c>
      <c r="C217">
        <v>170.1678</v>
      </c>
      <c r="D217">
        <v>170.1678</v>
      </c>
      <c r="E217">
        <v>170.1678</v>
      </c>
      <c r="F217">
        <v>170.1678</v>
      </c>
    </row>
    <row r="218" spans="1:6" x14ac:dyDescent="0.25">
      <c r="A218" s="25">
        <v>39017</v>
      </c>
      <c r="B218">
        <v>0</v>
      </c>
      <c r="C218">
        <v>169.0401</v>
      </c>
      <c r="D218">
        <v>169.0401</v>
      </c>
      <c r="E218">
        <v>169.0401</v>
      </c>
      <c r="F218">
        <v>169.0401</v>
      </c>
    </row>
    <row r="219" spans="1:6" x14ac:dyDescent="0.25">
      <c r="A219" s="25">
        <v>39020</v>
      </c>
      <c r="B219">
        <v>0</v>
      </c>
      <c r="C219">
        <v>169.35669999999999</v>
      </c>
      <c r="D219">
        <v>169.35669999999999</v>
      </c>
      <c r="E219">
        <v>169.35669999999999</v>
      </c>
      <c r="F219">
        <v>169.35669999999999</v>
      </c>
    </row>
    <row r="220" spans="1:6" x14ac:dyDescent="0.25">
      <c r="A220" s="25">
        <v>39021</v>
      </c>
      <c r="B220">
        <v>0</v>
      </c>
      <c r="C220">
        <v>170.28479999999999</v>
      </c>
      <c r="D220">
        <v>170.28479999999999</v>
      </c>
      <c r="E220">
        <v>170.28479999999999</v>
      </c>
      <c r="F220">
        <v>170.28479999999999</v>
      </c>
    </row>
    <row r="221" spans="1:6" x14ac:dyDescent="0.25">
      <c r="A221" s="25">
        <v>39022</v>
      </c>
      <c r="B221">
        <v>0</v>
      </c>
      <c r="C221">
        <v>166.227</v>
      </c>
      <c r="D221">
        <v>166.227</v>
      </c>
      <c r="E221">
        <v>166.227</v>
      </c>
      <c r="F221">
        <v>166.227</v>
      </c>
    </row>
    <row r="222" spans="1:6" x14ac:dyDescent="0.25">
      <c r="A222" s="25">
        <v>39023</v>
      </c>
      <c r="B222">
        <v>0</v>
      </c>
      <c r="C222">
        <v>165.91030000000001</v>
      </c>
      <c r="D222">
        <v>165.91030000000001</v>
      </c>
      <c r="E222">
        <v>165.91030000000001</v>
      </c>
      <c r="F222">
        <v>165.91030000000001</v>
      </c>
    </row>
    <row r="223" spans="1:6" x14ac:dyDescent="0.25">
      <c r="A223" s="25">
        <v>39024</v>
      </c>
      <c r="B223">
        <v>0</v>
      </c>
      <c r="C223">
        <v>167.93289999999999</v>
      </c>
      <c r="D223">
        <v>167.93289999999999</v>
      </c>
      <c r="E223">
        <v>167.93289999999999</v>
      </c>
      <c r="F223">
        <v>167.93289999999999</v>
      </c>
    </row>
    <row r="224" spans="1:6" x14ac:dyDescent="0.25">
      <c r="A224" s="25">
        <v>39027</v>
      </c>
      <c r="B224">
        <v>0</v>
      </c>
      <c r="C224">
        <v>173.18629999999999</v>
      </c>
      <c r="D224">
        <v>173.18629999999999</v>
      </c>
      <c r="E224">
        <v>173.18629999999999</v>
      </c>
      <c r="F224">
        <v>173.18629999999999</v>
      </c>
    </row>
    <row r="225" spans="1:6" x14ac:dyDescent="0.25">
      <c r="A225" s="25">
        <v>39028</v>
      </c>
      <c r="B225">
        <v>0</v>
      </c>
      <c r="C225">
        <v>171.69149999999999</v>
      </c>
      <c r="D225">
        <v>171.69149999999999</v>
      </c>
      <c r="E225">
        <v>171.69149999999999</v>
      </c>
      <c r="F225">
        <v>171.69149999999999</v>
      </c>
    </row>
    <row r="226" spans="1:6" x14ac:dyDescent="0.25">
      <c r="A226" s="25">
        <v>39029</v>
      </c>
      <c r="B226">
        <v>0</v>
      </c>
      <c r="C226">
        <v>174.3725</v>
      </c>
      <c r="D226">
        <v>174.3725</v>
      </c>
      <c r="E226">
        <v>174.3725</v>
      </c>
      <c r="F226">
        <v>174.3725</v>
      </c>
    </row>
    <row r="227" spans="1:6" x14ac:dyDescent="0.25">
      <c r="A227" s="25">
        <v>39030</v>
      </c>
      <c r="B227">
        <v>0</v>
      </c>
      <c r="C227">
        <v>173.77680000000001</v>
      </c>
      <c r="D227">
        <v>173.77680000000001</v>
      </c>
      <c r="E227">
        <v>173.77680000000001</v>
      </c>
      <c r="F227">
        <v>173.77680000000001</v>
      </c>
    </row>
    <row r="228" spans="1:6" x14ac:dyDescent="0.25">
      <c r="A228" s="25">
        <v>39031</v>
      </c>
      <c r="B228">
        <v>0</v>
      </c>
      <c r="C228">
        <v>173.62950000000001</v>
      </c>
      <c r="D228">
        <v>173.62950000000001</v>
      </c>
      <c r="E228">
        <v>173.62950000000001</v>
      </c>
      <c r="F228">
        <v>173.62950000000001</v>
      </c>
    </row>
    <row r="229" spans="1:6" x14ac:dyDescent="0.25">
      <c r="A229" s="25">
        <v>39034</v>
      </c>
      <c r="B229">
        <v>0</v>
      </c>
      <c r="C229">
        <v>174.37649999999999</v>
      </c>
      <c r="D229">
        <v>174.37649999999999</v>
      </c>
      <c r="E229">
        <v>174.37649999999999</v>
      </c>
      <c r="F229">
        <v>174.37649999999999</v>
      </c>
    </row>
    <row r="230" spans="1:6" x14ac:dyDescent="0.25">
      <c r="A230" s="25">
        <v>39035</v>
      </c>
      <c r="B230">
        <v>0</v>
      </c>
      <c r="C230">
        <v>176.90389999999999</v>
      </c>
      <c r="D230">
        <v>176.90389999999999</v>
      </c>
      <c r="E230">
        <v>176.90389999999999</v>
      </c>
      <c r="F230">
        <v>176.90389999999999</v>
      </c>
    </row>
    <row r="231" spans="1:6" x14ac:dyDescent="0.25">
      <c r="A231" s="25">
        <v>39036</v>
      </c>
      <c r="B231">
        <v>0</v>
      </c>
      <c r="C231">
        <v>179.00810000000001</v>
      </c>
      <c r="D231">
        <v>179.00810000000001</v>
      </c>
      <c r="E231">
        <v>179.00810000000001</v>
      </c>
      <c r="F231">
        <v>179.00810000000001</v>
      </c>
    </row>
    <row r="232" spans="1:6" x14ac:dyDescent="0.25">
      <c r="A232" s="25">
        <v>39037</v>
      </c>
      <c r="B232">
        <v>0</v>
      </c>
      <c r="C232">
        <v>180.3578</v>
      </c>
      <c r="D232">
        <v>180.3578</v>
      </c>
      <c r="E232">
        <v>180.3578</v>
      </c>
      <c r="F232">
        <v>180.3578</v>
      </c>
    </row>
    <row r="233" spans="1:6" x14ac:dyDescent="0.25">
      <c r="A233" s="25">
        <v>39038</v>
      </c>
      <c r="B233">
        <v>0</v>
      </c>
      <c r="C233">
        <v>178.88130000000001</v>
      </c>
      <c r="D233">
        <v>178.88130000000001</v>
      </c>
      <c r="E233">
        <v>178.88130000000001</v>
      </c>
      <c r="F233">
        <v>178.88130000000001</v>
      </c>
    </row>
    <row r="234" spans="1:6" x14ac:dyDescent="0.25">
      <c r="A234" s="25">
        <v>39041</v>
      </c>
      <c r="B234">
        <v>0</v>
      </c>
      <c r="C234">
        <v>182.17939999999999</v>
      </c>
      <c r="D234">
        <v>182.17939999999999</v>
      </c>
      <c r="E234">
        <v>182.17939999999999</v>
      </c>
      <c r="F234">
        <v>182.17939999999999</v>
      </c>
    </row>
    <row r="235" spans="1:6" x14ac:dyDescent="0.25">
      <c r="A235" s="25">
        <v>39042</v>
      </c>
      <c r="B235">
        <v>0</v>
      </c>
      <c r="C235">
        <v>180.33920000000001</v>
      </c>
      <c r="D235">
        <v>180.33920000000001</v>
      </c>
      <c r="E235">
        <v>180.33920000000001</v>
      </c>
      <c r="F235">
        <v>180.33920000000001</v>
      </c>
    </row>
    <row r="236" spans="1:6" x14ac:dyDescent="0.25">
      <c r="A236" s="25">
        <v>39043</v>
      </c>
      <c r="B236">
        <v>0</v>
      </c>
      <c r="C236">
        <v>179.4341</v>
      </c>
      <c r="D236">
        <v>179.4341</v>
      </c>
      <c r="E236">
        <v>179.4341</v>
      </c>
      <c r="F236">
        <v>179.4341</v>
      </c>
    </row>
    <row r="237" spans="1:6" x14ac:dyDescent="0.25">
      <c r="A237" s="25">
        <v>39045</v>
      </c>
      <c r="B237">
        <v>0</v>
      </c>
      <c r="C237">
        <v>176.5848</v>
      </c>
      <c r="D237">
        <v>176.5848</v>
      </c>
      <c r="E237">
        <v>176.5848</v>
      </c>
      <c r="F237">
        <v>176.5848</v>
      </c>
    </row>
    <row r="238" spans="1:6" x14ac:dyDescent="0.25">
      <c r="A238" s="25">
        <v>39048</v>
      </c>
      <c r="B238">
        <v>0</v>
      </c>
      <c r="C238">
        <v>165.44049999999999</v>
      </c>
      <c r="D238">
        <v>165.44049999999999</v>
      </c>
      <c r="E238">
        <v>165.44049999999999</v>
      </c>
      <c r="F238">
        <v>165.44049999999999</v>
      </c>
    </row>
    <row r="239" spans="1:6" x14ac:dyDescent="0.25">
      <c r="A239" s="25">
        <v>39049</v>
      </c>
      <c r="B239">
        <v>0</v>
      </c>
      <c r="C239">
        <v>172.0547</v>
      </c>
      <c r="D239">
        <v>172.0547</v>
      </c>
      <c r="E239">
        <v>172.0547</v>
      </c>
      <c r="F239">
        <v>172.0547</v>
      </c>
    </row>
    <row r="240" spans="1:6" x14ac:dyDescent="0.25">
      <c r="A240" s="25">
        <v>39050</v>
      </c>
      <c r="B240">
        <v>0</v>
      </c>
      <c r="C240">
        <v>178.4014</v>
      </c>
      <c r="D240">
        <v>178.4014</v>
      </c>
      <c r="E240">
        <v>178.4014</v>
      </c>
      <c r="F240">
        <v>178.4014</v>
      </c>
    </row>
    <row r="241" spans="1:6" x14ac:dyDescent="0.25">
      <c r="A241" s="25">
        <v>39051</v>
      </c>
      <c r="B241">
        <v>0</v>
      </c>
      <c r="C241">
        <v>178.66239999999999</v>
      </c>
      <c r="D241">
        <v>178.66239999999999</v>
      </c>
      <c r="E241">
        <v>178.66239999999999</v>
      </c>
      <c r="F241">
        <v>178.66239999999999</v>
      </c>
    </row>
    <row r="242" spans="1:6" x14ac:dyDescent="0.25">
      <c r="A242" s="25">
        <v>39052</v>
      </c>
      <c r="B242">
        <v>0</v>
      </c>
      <c r="C242">
        <v>175.86179999999999</v>
      </c>
      <c r="D242">
        <v>175.86179999999999</v>
      </c>
      <c r="E242">
        <v>175.86179999999999</v>
      </c>
      <c r="F242">
        <v>175.86179999999999</v>
      </c>
    </row>
    <row r="243" spans="1:6" x14ac:dyDescent="0.25">
      <c r="A243" s="25">
        <v>39055</v>
      </c>
      <c r="B243">
        <v>0</v>
      </c>
      <c r="C243">
        <v>178.81200000000001</v>
      </c>
      <c r="D243">
        <v>178.81200000000001</v>
      </c>
      <c r="E243">
        <v>178.81200000000001</v>
      </c>
      <c r="F243">
        <v>178.81200000000001</v>
      </c>
    </row>
    <row r="244" spans="1:6" x14ac:dyDescent="0.25">
      <c r="A244" s="25">
        <v>39056</v>
      </c>
      <c r="B244">
        <v>0</v>
      </c>
      <c r="C244">
        <v>178.76259999999999</v>
      </c>
      <c r="D244">
        <v>178.76259999999999</v>
      </c>
      <c r="E244">
        <v>178.76259999999999</v>
      </c>
      <c r="F244">
        <v>178.76259999999999</v>
      </c>
    </row>
    <row r="245" spans="1:6" x14ac:dyDescent="0.25">
      <c r="A245" s="25">
        <v>39057</v>
      </c>
      <c r="B245">
        <v>0</v>
      </c>
      <c r="C245">
        <v>177.65479999999999</v>
      </c>
      <c r="D245">
        <v>177.65479999999999</v>
      </c>
      <c r="E245">
        <v>177.65479999999999</v>
      </c>
      <c r="F245">
        <v>177.65479999999999</v>
      </c>
    </row>
    <row r="246" spans="1:6" x14ac:dyDescent="0.25">
      <c r="A246" s="25">
        <v>39058</v>
      </c>
      <c r="B246">
        <v>0</v>
      </c>
      <c r="C246">
        <v>174.4016</v>
      </c>
      <c r="D246">
        <v>174.4016</v>
      </c>
      <c r="E246">
        <v>174.4016</v>
      </c>
      <c r="F246">
        <v>174.4016</v>
      </c>
    </row>
    <row r="247" spans="1:6" x14ac:dyDescent="0.25">
      <c r="A247" s="25">
        <v>39059</v>
      </c>
      <c r="B247">
        <v>0</v>
      </c>
      <c r="C247">
        <v>173.32990000000001</v>
      </c>
      <c r="D247">
        <v>173.32990000000001</v>
      </c>
      <c r="E247">
        <v>173.32990000000001</v>
      </c>
      <c r="F247">
        <v>173.32990000000001</v>
      </c>
    </row>
    <row r="248" spans="1:6" x14ac:dyDescent="0.25">
      <c r="A248" s="25">
        <v>39062</v>
      </c>
      <c r="B248">
        <v>0</v>
      </c>
      <c r="C248">
        <v>178.3099</v>
      </c>
      <c r="D248">
        <v>178.3099</v>
      </c>
      <c r="E248">
        <v>178.3099</v>
      </c>
      <c r="F248">
        <v>178.3099</v>
      </c>
    </row>
    <row r="249" spans="1:6" x14ac:dyDescent="0.25">
      <c r="A249" s="25">
        <v>39063</v>
      </c>
      <c r="B249">
        <v>0</v>
      </c>
      <c r="C249">
        <v>179.79910000000001</v>
      </c>
      <c r="D249">
        <v>179.79910000000001</v>
      </c>
      <c r="E249">
        <v>179.79910000000001</v>
      </c>
      <c r="F249">
        <v>179.79910000000001</v>
      </c>
    </row>
    <row r="250" spans="1:6" x14ac:dyDescent="0.25">
      <c r="A250" s="25">
        <v>39064</v>
      </c>
      <c r="B250">
        <v>0</v>
      </c>
      <c r="C250">
        <v>182.1336</v>
      </c>
      <c r="D250">
        <v>182.1336</v>
      </c>
      <c r="E250">
        <v>182.1336</v>
      </c>
      <c r="F250">
        <v>182.1336</v>
      </c>
    </row>
    <row r="251" spans="1:6" x14ac:dyDescent="0.25">
      <c r="A251" s="25">
        <v>39065</v>
      </c>
      <c r="B251">
        <v>0</v>
      </c>
      <c r="C251">
        <v>182.33349999999999</v>
      </c>
      <c r="D251">
        <v>182.33349999999999</v>
      </c>
      <c r="E251">
        <v>182.33349999999999</v>
      </c>
      <c r="F251">
        <v>182.33349999999999</v>
      </c>
    </row>
    <row r="252" spans="1:6" x14ac:dyDescent="0.25">
      <c r="A252" s="25">
        <v>39066</v>
      </c>
      <c r="B252">
        <v>0</v>
      </c>
      <c r="C252">
        <v>180.95410000000001</v>
      </c>
      <c r="D252">
        <v>180.95410000000001</v>
      </c>
      <c r="E252">
        <v>180.95410000000001</v>
      </c>
      <c r="F252">
        <v>180.95410000000001</v>
      </c>
    </row>
    <row r="253" spans="1:6" x14ac:dyDescent="0.25">
      <c r="A253" s="25">
        <v>39069</v>
      </c>
      <c r="B253">
        <v>0</v>
      </c>
      <c r="C253">
        <v>178.5729</v>
      </c>
      <c r="D253">
        <v>178.5729</v>
      </c>
      <c r="E253">
        <v>178.5729</v>
      </c>
      <c r="F253">
        <v>178.5729</v>
      </c>
    </row>
    <row r="254" spans="1:6" x14ac:dyDescent="0.25">
      <c r="A254" s="25">
        <v>39070</v>
      </c>
      <c r="B254">
        <v>0</v>
      </c>
      <c r="C254">
        <v>170.0446</v>
      </c>
      <c r="D254">
        <v>170.0446</v>
      </c>
      <c r="E254">
        <v>170.0446</v>
      </c>
      <c r="F254">
        <v>170.0446</v>
      </c>
    </row>
    <row r="255" spans="1:6" x14ac:dyDescent="0.25">
      <c r="A255" s="25">
        <v>39071</v>
      </c>
      <c r="B255">
        <v>0</v>
      </c>
      <c r="C255">
        <v>180.71199999999999</v>
      </c>
      <c r="D255">
        <v>180.71199999999999</v>
      </c>
      <c r="E255">
        <v>180.71199999999999</v>
      </c>
      <c r="F255">
        <v>180.71199999999999</v>
      </c>
    </row>
    <row r="256" spans="1:6" x14ac:dyDescent="0.25">
      <c r="A256" s="25">
        <v>39072</v>
      </c>
      <c r="B256">
        <v>0</v>
      </c>
      <c r="C256">
        <v>182.4075</v>
      </c>
      <c r="D256">
        <v>182.4075</v>
      </c>
      <c r="E256">
        <v>182.4075</v>
      </c>
      <c r="F256">
        <v>182.4075</v>
      </c>
    </row>
    <row r="257" spans="1:6" x14ac:dyDescent="0.25">
      <c r="A257" s="25">
        <v>39073</v>
      </c>
      <c r="B257">
        <v>0</v>
      </c>
      <c r="C257">
        <v>182.87780000000001</v>
      </c>
      <c r="D257">
        <v>182.87780000000001</v>
      </c>
      <c r="E257">
        <v>182.87780000000001</v>
      </c>
      <c r="F257">
        <v>182.87780000000001</v>
      </c>
    </row>
    <row r="258" spans="1:6" x14ac:dyDescent="0.25">
      <c r="A258" s="25">
        <v>39077</v>
      </c>
      <c r="B258">
        <v>0</v>
      </c>
      <c r="C258">
        <v>184.70650000000001</v>
      </c>
      <c r="D258">
        <v>184.70650000000001</v>
      </c>
      <c r="E258">
        <v>184.70650000000001</v>
      </c>
      <c r="F258">
        <v>184.70650000000001</v>
      </c>
    </row>
    <row r="259" spans="1:6" x14ac:dyDescent="0.25">
      <c r="A259" s="25">
        <v>39078</v>
      </c>
      <c r="B259">
        <v>0</v>
      </c>
      <c r="C259">
        <v>189.90029999999999</v>
      </c>
      <c r="D259">
        <v>189.90029999999999</v>
      </c>
      <c r="E259">
        <v>189.90029999999999</v>
      </c>
      <c r="F259">
        <v>189.90029999999999</v>
      </c>
    </row>
    <row r="260" spans="1:6" x14ac:dyDescent="0.25">
      <c r="A260" s="25">
        <v>39079</v>
      </c>
      <c r="B260">
        <v>0</v>
      </c>
      <c r="C260">
        <v>187.72919999999999</v>
      </c>
      <c r="D260">
        <v>187.72919999999999</v>
      </c>
      <c r="E260">
        <v>187.72919999999999</v>
      </c>
      <c r="F260">
        <v>187.72919999999999</v>
      </c>
    </row>
    <row r="261" spans="1:6" x14ac:dyDescent="0.25">
      <c r="A261" s="25">
        <v>39080</v>
      </c>
      <c r="B261">
        <v>0</v>
      </c>
      <c r="C261">
        <v>183.68209999999999</v>
      </c>
      <c r="D261">
        <v>183.68209999999999</v>
      </c>
      <c r="E261">
        <v>183.68209999999999</v>
      </c>
      <c r="F261">
        <v>183.68209999999999</v>
      </c>
    </row>
    <row r="262" spans="1:6" x14ac:dyDescent="0.25">
      <c r="A262" s="25">
        <v>39085</v>
      </c>
      <c r="B262">
        <v>0</v>
      </c>
      <c r="C262">
        <v>184.52869999999999</v>
      </c>
      <c r="D262">
        <v>184.52869999999999</v>
      </c>
      <c r="E262">
        <v>184.52869999999999</v>
      </c>
      <c r="F262">
        <v>184.52869999999999</v>
      </c>
    </row>
    <row r="263" spans="1:6" x14ac:dyDescent="0.25">
      <c r="A263" s="25">
        <v>39086</v>
      </c>
      <c r="B263">
        <v>0</v>
      </c>
      <c r="C263">
        <v>186.43389999999999</v>
      </c>
      <c r="D263">
        <v>186.43389999999999</v>
      </c>
      <c r="E263">
        <v>186.43389999999999</v>
      </c>
      <c r="F263">
        <v>186.43389999999999</v>
      </c>
    </row>
    <row r="264" spans="1:6" x14ac:dyDescent="0.25">
      <c r="A264" s="25">
        <v>39087</v>
      </c>
      <c r="B264">
        <v>0</v>
      </c>
      <c r="C264">
        <v>183.7244</v>
      </c>
      <c r="D264">
        <v>183.7244</v>
      </c>
      <c r="E264">
        <v>183.7244</v>
      </c>
      <c r="F264">
        <v>183.7244</v>
      </c>
    </row>
    <row r="265" spans="1:6" x14ac:dyDescent="0.25">
      <c r="A265" s="25">
        <v>39090</v>
      </c>
      <c r="B265">
        <v>0</v>
      </c>
      <c r="C265">
        <v>183.7244</v>
      </c>
      <c r="D265">
        <v>183.7244</v>
      </c>
      <c r="E265">
        <v>183.7244</v>
      </c>
      <c r="F265">
        <v>183.7244</v>
      </c>
    </row>
    <row r="266" spans="1:6" x14ac:dyDescent="0.25">
      <c r="A266" s="25">
        <v>39091</v>
      </c>
      <c r="B266">
        <v>0</v>
      </c>
      <c r="C266">
        <v>186.19720000000001</v>
      </c>
      <c r="D266">
        <v>186.19720000000001</v>
      </c>
      <c r="E266">
        <v>186.19720000000001</v>
      </c>
      <c r="F266">
        <v>186.19720000000001</v>
      </c>
    </row>
    <row r="267" spans="1:6" x14ac:dyDescent="0.25">
      <c r="A267" s="25">
        <v>39092</v>
      </c>
      <c r="B267">
        <v>0</v>
      </c>
      <c r="C267">
        <v>187.14449999999999</v>
      </c>
      <c r="D267">
        <v>187.14449999999999</v>
      </c>
      <c r="E267">
        <v>187.14449999999999</v>
      </c>
      <c r="F267">
        <v>187.14449999999999</v>
      </c>
    </row>
    <row r="268" spans="1:6" x14ac:dyDescent="0.25">
      <c r="A268" s="25">
        <v>39093</v>
      </c>
      <c r="B268">
        <v>0</v>
      </c>
      <c r="C268">
        <v>200.45740000000001</v>
      </c>
      <c r="D268">
        <v>200.45740000000001</v>
      </c>
      <c r="E268">
        <v>200.45740000000001</v>
      </c>
      <c r="F268">
        <v>200.45740000000001</v>
      </c>
    </row>
    <row r="269" spans="1:6" x14ac:dyDescent="0.25">
      <c r="A269" s="25">
        <v>39094</v>
      </c>
      <c r="B269">
        <v>0</v>
      </c>
      <c r="C269">
        <v>204.09880000000001</v>
      </c>
      <c r="D269">
        <v>204.09880000000001</v>
      </c>
      <c r="E269">
        <v>204.09880000000001</v>
      </c>
      <c r="F269">
        <v>204.09880000000001</v>
      </c>
    </row>
    <row r="270" spans="1:6" x14ac:dyDescent="0.25">
      <c r="A270" s="25">
        <v>39098</v>
      </c>
      <c r="B270">
        <v>0</v>
      </c>
      <c r="C270">
        <v>206.9461</v>
      </c>
      <c r="D270">
        <v>206.9461</v>
      </c>
      <c r="E270">
        <v>206.9461</v>
      </c>
      <c r="F270">
        <v>206.9461</v>
      </c>
    </row>
    <row r="271" spans="1:6" x14ac:dyDescent="0.25">
      <c r="A271" s="25">
        <v>39099</v>
      </c>
      <c r="B271">
        <v>0</v>
      </c>
      <c r="C271">
        <v>207.64230000000001</v>
      </c>
      <c r="D271">
        <v>207.64230000000001</v>
      </c>
      <c r="E271">
        <v>207.64230000000001</v>
      </c>
      <c r="F271">
        <v>207.64230000000001</v>
      </c>
    </row>
    <row r="272" spans="1:6" x14ac:dyDescent="0.25">
      <c r="A272" s="25">
        <v>39100</v>
      </c>
      <c r="B272">
        <v>0</v>
      </c>
      <c r="C272">
        <v>205.48779999999999</v>
      </c>
      <c r="D272">
        <v>205.48779999999999</v>
      </c>
      <c r="E272">
        <v>205.48779999999999</v>
      </c>
      <c r="F272">
        <v>205.48779999999999</v>
      </c>
    </row>
    <row r="273" spans="1:6" x14ac:dyDescent="0.25">
      <c r="A273" s="25">
        <v>39101</v>
      </c>
      <c r="B273">
        <v>0</v>
      </c>
      <c r="C273">
        <v>211.17310000000001</v>
      </c>
      <c r="D273">
        <v>211.17310000000001</v>
      </c>
      <c r="E273">
        <v>211.17310000000001</v>
      </c>
      <c r="F273">
        <v>211.17310000000001</v>
      </c>
    </row>
    <row r="274" spans="1:6" x14ac:dyDescent="0.25">
      <c r="A274" s="25">
        <v>39104</v>
      </c>
      <c r="B274">
        <v>0</v>
      </c>
      <c r="C274">
        <v>208.13</v>
      </c>
      <c r="D274">
        <v>208.13</v>
      </c>
      <c r="E274">
        <v>208.13</v>
      </c>
      <c r="F274">
        <v>208.13</v>
      </c>
    </row>
    <row r="275" spans="1:6" x14ac:dyDescent="0.25">
      <c r="A275" s="25">
        <v>39105</v>
      </c>
      <c r="B275">
        <v>0</v>
      </c>
      <c r="C275">
        <v>212.0067</v>
      </c>
      <c r="D275">
        <v>212.0067</v>
      </c>
      <c r="E275">
        <v>212.0067</v>
      </c>
      <c r="F275">
        <v>212.0067</v>
      </c>
    </row>
    <row r="276" spans="1:6" x14ac:dyDescent="0.25">
      <c r="A276" s="25">
        <v>39106</v>
      </c>
      <c r="B276">
        <v>0</v>
      </c>
      <c r="C276">
        <v>215.76060000000001</v>
      </c>
      <c r="D276">
        <v>215.76060000000001</v>
      </c>
      <c r="E276">
        <v>215.76060000000001</v>
      </c>
      <c r="F276">
        <v>215.76060000000001</v>
      </c>
    </row>
    <row r="277" spans="1:6" x14ac:dyDescent="0.25">
      <c r="A277" s="25">
        <v>39107</v>
      </c>
      <c r="B277">
        <v>0</v>
      </c>
      <c r="C277">
        <v>208.50229999999999</v>
      </c>
      <c r="D277">
        <v>208.50229999999999</v>
      </c>
      <c r="E277">
        <v>208.50229999999999</v>
      </c>
      <c r="F277">
        <v>208.50229999999999</v>
      </c>
    </row>
    <row r="278" spans="1:6" x14ac:dyDescent="0.25">
      <c r="A278" s="25">
        <v>39108</v>
      </c>
      <c r="B278">
        <v>0</v>
      </c>
      <c r="C278">
        <v>208.58799999999999</v>
      </c>
      <c r="D278">
        <v>208.58799999999999</v>
      </c>
      <c r="E278">
        <v>208.58799999999999</v>
      </c>
      <c r="F278">
        <v>208.58799999999999</v>
      </c>
    </row>
    <row r="279" spans="1:6" x14ac:dyDescent="0.25">
      <c r="A279" s="25">
        <v>39111</v>
      </c>
      <c r="B279">
        <v>0</v>
      </c>
      <c r="C279">
        <v>208.58799999999999</v>
      </c>
      <c r="D279">
        <v>208.58799999999999</v>
      </c>
      <c r="E279">
        <v>208.58799999999999</v>
      </c>
      <c r="F279">
        <v>208.58799999999999</v>
      </c>
    </row>
    <row r="280" spans="1:6" x14ac:dyDescent="0.25">
      <c r="A280" s="25">
        <v>39112</v>
      </c>
      <c r="B280">
        <v>0</v>
      </c>
      <c r="C280">
        <v>211.61920000000001</v>
      </c>
      <c r="D280">
        <v>211.61920000000001</v>
      </c>
      <c r="E280">
        <v>211.61920000000001</v>
      </c>
      <c r="F280">
        <v>211.61920000000001</v>
      </c>
    </row>
    <row r="281" spans="1:6" x14ac:dyDescent="0.25">
      <c r="A281" s="25">
        <v>39113</v>
      </c>
      <c r="B281">
        <v>0</v>
      </c>
      <c r="C281">
        <v>214.8493</v>
      </c>
      <c r="D281">
        <v>214.8493</v>
      </c>
      <c r="E281">
        <v>214.8493</v>
      </c>
      <c r="F281">
        <v>214.8493</v>
      </c>
    </row>
    <row r="282" spans="1:6" x14ac:dyDescent="0.25">
      <c r="A282" s="25">
        <v>39114</v>
      </c>
      <c r="B282">
        <v>0</v>
      </c>
      <c r="C282">
        <v>217.97819999999999</v>
      </c>
      <c r="D282">
        <v>217.97819999999999</v>
      </c>
      <c r="E282">
        <v>217.97819999999999</v>
      </c>
      <c r="F282">
        <v>217.97819999999999</v>
      </c>
    </row>
    <row r="283" spans="1:6" x14ac:dyDescent="0.25">
      <c r="A283" s="25">
        <v>39115</v>
      </c>
      <c r="B283">
        <v>0</v>
      </c>
      <c r="C283">
        <v>218.67679999999999</v>
      </c>
      <c r="D283">
        <v>218.67679999999999</v>
      </c>
      <c r="E283">
        <v>218.67679999999999</v>
      </c>
      <c r="F283">
        <v>218.67679999999999</v>
      </c>
    </row>
    <row r="284" spans="1:6" x14ac:dyDescent="0.25">
      <c r="A284" s="25">
        <v>39118</v>
      </c>
      <c r="B284">
        <v>0</v>
      </c>
      <c r="C284">
        <v>218.79650000000001</v>
      </c>
      <c r="D284">
        <v>218.79650000000001</v>
      </c>
      <c r="E284">
        <v>218.79650000000001</v>
      </c>
      <c r="F284">
        <v>218.79650000000001</v>
      </c>
    </row>
    <row r="285" spans="1:6" x14ac:dyDescent="0.25">
      <c r="A285" s="25">
        <v>39119</v>
      </c>
      <c r="B285">
        <v>0</v>
      </c>
      <c r="C285">
        <v>221.0728</v>
      </c>
      <c r="D285">
        <v>221.0728</v>
      </c>
      <c r="E285">
        <v>221.0728</v>
      </c>
      <c r="F285">
        <v>221.0728</v>
      </c>
    </row>
    <row r="286" spans="1:6" x14ac:dyDescent="0.25">
      <c r="A286" s="25">
        <v>39120</v>
      </c>
      <c r="B286">
        <v>0</v>
      </c>
      <c r="C286">
        <v>223.6874</v>
      </c>
      <c r="D286">
        <v>223.6874</v>
      </c>
      <c r="E286">
        <v>223.6874</v>
      </c>
      <c r="F286">
        <v>223.6874</v>
      </c>
    </row>
    <row r="287" spans="1:6" x14ac:dyDescent="0.25">
      <c r="A287" s="25">
        <v>39121</v>
      </c>
      <c r="B287">
        <v>0</v>
      </c>
      <c r="C287">
        <v>224.14449999999999</v>
      </c>
      <c r="D287">
        <v>224.14449999999999</v>
      </c>
      <c r="E287">
        <v>224.14449999999999</v>
      </c>
      <c r="F287">
        <v>224.14449999999999</v>
      </c>
    </row>
    <row r="288" spans="1:6" x14ac:dyDescent="0.25">
      <c r="A288" s="25">
        <v>39122</v>
      </c>
      <c r="B288">
        <v>0</v>
      </c>
      <c r="C288">
        <v>217.70500000000001</v>
      </c>
      <c r="D288">
        <v>217.70500000000001</v>
      </c>
      <c r="E288">
        <v>217.70500000000001</v>
      </c>
      <c r="F288">
        <v>217.70500000000001</v>
      </c>
    </row>
    <row r="289" spans="1:6" x14ac:dyDescent="0.25">
      <c r="A289" s="25">
        <v>39125</v>
      </c>
      <c r="B289">
        <v>0</v>
      </c>
      <c r="C289">
        <v>215.6627</v>
      </c>
      <c r="D289">
        <v>215.6627</v>
      </c>
      <c r="E289">
        <v>215.6627</v>
      </c>
      <c r="F289">
        <v>215.6627</v>
      </c>
    </row>
    <row r="290" spans="1:6" x14ac:dyDescent="0.25">
      <c r="A290" s="25">
        <v>39126</v>
      </c>
      <c r="B290">
        <v>0</v>
      </c>
      <c r="C290">
        <v>221.3878</v>
      </c>
      <c r="D290">
        <v>221.3878</v>
      </c>
      <c r="E290">
        <v>221.3878</v>
      </c>
      <c r="F290">
        <v>221.3878</v>
      </c>
    </row>
    <row r="291" spans="1:6" x14ac:dyDescent="0.25">
      <c r="A291" s="25">
        <v>39127</v>
      </c>
      <c r="B291">
        <v>0</v>
      </c>
      <c r="C291">
        <v>229.2748</v>
      </c>
      <c r="D291">
        <v>229.2748</v>
      </c>
      <c r="E291">
        <v>229.2748</v>
      </c>
      <c r="F291">
        <v>229.2748</v>
      </c>
    </row>
    <row r="292" spans="1:6" x14ac:dyDescent="0.25">
      <c r="A292" s="25">
        <v>39128</v>
      </c>
      <c r="B292">
        <v>0</v>
      </c>
      <c r="C292">
        <v>231.5795</v>
      </c>
      <c r="D292">
        <v>231.5795</v>
      </c>
      <c r="E292">
        <v>231.5795</v>
      </c>
      <c r="F292">
        <v>231.5795</v>
      </c>
    </row>
    <row r="293" spans="1:6" x14ac:dyDescent="0.25">
      <c r="A293" s="25">
        <v>39129</v>
      </c>
      <c r="B293">
        <v>0</v>
      </c>
      <c r="C293">
        <v>231.44659999999999</v>
      </c>
      <c r="D293">
        <v>231.44659999999999</v>
      </c>
      <c r="E293">
        <v>231.44659999999999</v>
      </c>
      <c r="F293">
        <v>231.44659999999999</v>
      </c>
    </row>
    <row r="294" spans="1:6" x14ac:dyDescent="0.25">
      <c r="A294" s="25">
        <v>39133</v>
      </c>
      <c r="B294">
        <v>0</v>
      </c>
      <c r="C294">
        <v>236.20840000000001</v>
      </c>
      <c r="D294">
        <v>236.20840000000001</v>
      </c>
      <c r="E294">
        <v>236.20840000000001</v>
      </c>
      <c r="F294">
        <v>236.20840000000001</v>
      </c>
    </row>
    <row r="295" spans="1:6" x14ac:dyDescent="0.25">
      <c r="A295" s="25">
        <v>39134</v>
      </c>
      <c r="B295">
        <v>0</v>
      </c>
      <c r="C295">
        <v>235.96809999999999</v>
      </c>
      <c r="D295">
        <v>235.96809999999999</v>
      </c>
      <c r="E295">
        <v>235.96809999999999</v>
      </c>
      <c r="F295">
        <v>235.96809999999999</v>
      </c>
    </row>
    <row r="296" spans="1:6" x14ac:dyDescent="0.25">
      <c r="A296" s="25">
        <v>39135</v>
      </c>
      <c r="B296">
        <v>0</v>
      </c>
      <c r="C296">
        <v>238.89599999999999</v>
      </c>
      <c r="D296">
        <v>238.89599999999999</v>
      </c>
      <c r="E296">
        <v>238.89599999999999</v>
      </c>
      <c r="F296">
        <v>238.89599999999999</v>
      </c>
    </row>
    <row r="297" spans="1:6" x14ac:dyDescent="0.25">
      <c r="A297" s="25">
        <v>39136</v>
      </c>
      <c r="B297">
        <v>0</v>
      </c>
      <c r="C297">
        <v>231.26060000000001</v>
      </c>
      <c r="D297">
        <v>231.26060000000001</v>
      </c>
      <c r="E297">
        <v>231.26060000000001</v>
      </c>
      <c r="F297">
        <v>231.26060000000001</v>
      </c>
    </row>
    <row r="298" spans="1:6" x14ac:dyDescent="0.25">
      <c r="A298" s="25">
        <v>39139</v>
      </c>
      <c r="B298">
        <v>0</v>
      </c>
      <c r="C298">
        <v>232.84899999999999</v>
      </c>
      <c r="D298">
        <v>232.84899999999999</v>
      </c>
      <c r="E298">
        <v>232.84899999999999</v>
      </c>
      <c r="F298">
        <v>232.84899999999999</v>
      </c>
    </row>
    <row r="299" spans="1:6" x14ac:dyDescent="0.25">
      <c r="A299" s="25">
        <v>39140</v>
      </c>
      <c r="B299">
        <v>0</v>
      </c>
      <c r="C299">
        <v>177.8287</v>
      </c>
      <c r="D299">
        <v>177.8287</v>
      </c>
      <c r="E299">
        <v>177.8287</v>
      </c>
      <c r="F299">
        <v>177.8287</v>
      </c>
    </row>
    <row r="300" spans="1:6" x14ac:dyDescent="0.25">
      <c r="A300" s="25">
        <v>39141</v>
      </c>
      <c r="B300">
        <v>0</v>
      </c>
      <c r="C300">
        <v>191.51490000000001</v>
      </c>
      <c r="D300">
        <v>191.51490000000001</v>
      </c>
      <c r="E300">
        <v>191.51490000000001</v>
      </c>
      <c r="F300">
        <v>191.51490000000001</v>
      </c>
    </row>
    <row r="301" spans="1:6" x14ac:dyDescent="0.25">
      <c r="A301" s="25">
        <v>39142</v>
      </c>
      <c r="B301">
        <v>0</v>
      </c>
      <c r="C301">
        <v>183.9392</v>
      </c>
      <c r="D301">
        <v>183.9392</v>
      </c>
      <c r="E301">
        <v>183.9392</v>
      </c>
      <c r="F301">
        <v>183.9392</v>
      </c>
    </row>
    <row r="302" spans="1:6" x14ac:dyDescent="0.25">
      <c r="A302" s="25">
        <v>39143</v>
      </c>
      <c r="B302">
        <v>0</v>
      </c>
      <c r="C302">
        <v>172.38509999999999</v>
      </c>
      <c r="D302">
        <v>172.38509999999999</v>
      </c>
      <c r="E302">
        <v>172.38509999999999</v>
      </c>
      <c r="F302">
        <v>172.38509999999999</v>
      </c>
    </row>
    <row r="303" spans="1:6" x14ac:dyDescent="0.25">
      <c r="A303" s="25">
        <v>39146</v>
      </c>
      <c r="B303">
        <v>0</v>
      </c>
      <c r="C303">
        <v>165.47810000000001</v>
      </c>
      <c r="D303">
        <v>165.47810000000001</v>
      </c>
      <c r="E303">
        <v>165.47810000000001</v>
      </c>
      <c r="F303">
        <v>165.47810000000001</v>
      </c>
    </row>
    <row r="304" spans="1:6" x14ac:dyDescent="0.25">
      <c r="A304" s="25">
        <v>39147</v>
      </c>
      <c r="B304">
        <v>0</v>
      </c>
      <c r="C304">
        <v>175.18629999999999</v>
      </c>
      <c r="D304">
        <v>175.18629999999999</v>
      </c>
      <c r="E304">
        <v>175.18629999999999</v>
      </c>
      <c r="F304">
        <v>175.18629999999999</v>
      </c>
    </row>
    <row r="305" spans="1:6" x14ac:dyDescent="0.25">
      <c r="A305" s="25">
        <v>39148</v>
      </c>
      <c r="B305">
        <v>0</v>
      </c>
      <c r="C305">
        <v>178.0129</v>
      </c>
      <c r="D305">
        <v>178.0129</v>
      </c>
      <c r="E305">
        <v>178.0129</v>
      </c>
      <c r="F305">
        <v>178.0129</v>
      </c>
    </row>
    <row r="306" spans="1:6" x14ac:dyDescent="0.25">
      <c r="A306" s="25">
        <v>39149</v>
      </c>
      <c r="B306">
        <v>0</v>
      </c>
      <c r="C306">
        <v>184.84989999999999</v>
      </c>
      <c r="D306">
        <v>184.84989999999999</v>
      </c>
      <c r="E306">
        <v>184.84989999999999</v>
      </c>
      <c r="F306">
        <v>184.84989999999999</v>
      </c>
    </row>
    <row r="307" spans="1:6" x14ac:dyDescent="0.25">
      <c r="A307" s="25">
        <v>39150</v>
      </c>
      <c r="B307">
        <v>0</v>
      </c>
      <c r="C307">
        <v>184.71469999999999</v>
      </c>
      <c r="D307">
        <v>184.71469999999999</v>
      </c>
      <c r="E307">
        <v>184.71469999999999</v>
      </c>
      <c r="F307">
        <v>184.71469999999999</v>
      </c>
    </row>
    <row r="308" spans="1:6" x14ac:dyDescent="0.25">
      <c r="A308" s="25">
        <v>39153</v>
      </c>
      <c r="B308">
        <v>0</v>
      </c>
      <c r="C308">
        <v>188.1446</v>
      </c>
      <c r="D308">
        <v>188.1446</v>
      </c>
      <c r="E308">
        <v>188.1446</v>
      </c>
      <c r="F308">
        <v>188.1446</v>
      </c>
    </row>
    <row r="309" spans="1:6" x14ac:dyDescent="0.25">
      <c r="A309" s="25">
        <v>39154</v>
      </c>
      <c r="B309">
        <v>0</v>
      </c>
      <c r="C309">
        <v>169.29169999999999</v>
      </c>
      <c r="D309">
        <v>169.29169999999999</v>
      </c>
      <c r="E309">
        <v>169.29169999999999</v>
      </c>
      <c r="F309">
        <v>169.29169999999999</v>
      </c>
    </row>
    <row r="310" spans="1:6" x14ac:dyDescent="0.25">
      <c r="A310" s="25">
        <v>39155</v>
      </c>
      <c r="B310">
        <v>0</v>
      </c>
      <c r="C310">
        <v>163.20419999999999</v>
      </c>
      <c r="D310">
        <v>163.20419999999999</v>
      </c>
      <c r="E310">
        <v>163.20419999999999</v>
      </c>
      <c r="F310">
        <v>163.20419999999999</v>
      </c>
    </row>
    <row r="311" spans="1:6" x14ac:dyDescent="0.25">
      <c r="A311" s="25">
        <v>39156</v>
      </c>
      <c r="B311">
        <v>0</v>
      </c>
      <c r="C311">
        <v>162.75880000000001</v>
      </c>
      <c r="D311">
        <v>162.75880000000001</v>
      </c>
      <c r="E311">
        <v>162.75880000000001</v>
      </c>
      <c r="F311">
        <v>162.75880000000001</v>
      </c>
    </row>
    <row r="312" spans="1:6" x14ac:dyDescent="0.25">
      <c r="A312" s="25">
        <v>39157</v>
      </c>
      <c r="B312">
        <v>0</v>
      </c>
      <c r="C312">
        <v>157.9597</v>
      </c>
      <c r="D312">
        <v>157.9597</v>
      </c>
      <c r="E312">
        <v>157.9597</v>
      </c>
      <c r="F312">
        <v>157.9597</v>
      </c>
    </row>
    <row r="313" spans="1:6" x14ac:dyDescent="0.25">
      <c r="A313" s="25">
        <v>39160</v>
      </c>
      <c r="B313">
        <v>0</v>
      </c>
      <c r="C313">
        <v>165.89439999999999</v>
      </c>
      <c r="D313">
        <v>165.89439999999999</v>
      </c>
      <c r="E313">
        <v>165.89439999999999</v>
      </c>
      <c r="F313">
        <v>165.89439999999999</v>
      </c>
    </row>
    <row r="314" spans="1:6" x14ac:dyDescent="0.25">
      <c r="A314" s="25">
        <v>39161</v>
      </c>
      <c r="B314">
        <v>0</v>
      </c>
      <c r="C314">
        <v>172.58690000000001</v>
      </c>
      <c r="D314">
        <v>172.58690000000001</v>
      </c>
      <c r="E314">
        <v>172.58690000000001</v>
      </c>
      <c r="F314">
        <v>172.58690000000001</v>
      </c>
    </row>
    <row r="315" spans="1:6" x14ac:dyDescent="0.25">
      <c r="A315" s="25">
        <v>39162</v>
      </c>
      <c r="B315">
        <v>0</v>
      </c>
      <c r="C315">
        <v>185.26480000000001</v>
      </c>
      <c r="D315">
        <v>185.26480000000001</v>
      </c>
      <c r="E315">
        <v>185.26480000000001</v>
      </c>
      <c r="F315">
        <v>185.26480000000001</v>
      </c>
    </row>
    <row r="316" spans="1:6" x14ac:dyDescent="0.25">
      <c r="A316" s="25">
        <v>39163</v>
      </c>
      <c r="B316">
        <v>0</v>
      </c>
      <c r="C316">
        <v>185.32310000000001</v>
      </c>
      <c r="D316">
        <v>185.32310000000001</v>
      </c>
      <c r="E316">
        <v>185.32310000000001</v>
      </c>
      <c r="F316">
        <v>185.32310000000001</v>
      </c>
    </row>
    <row r="317" spans="1:6" x14ac:dyDescent="0.25">
      <c r="A317" s="25">
        <v>39164</v>
      </c>
      <c r="B317">
        <v>0</v>
      </c>
      <c r="C317">
        <v>184.62440000000001</v>
      </c>
      <c r="D317">
        <v>184.62440000000001</v>
      </c>
      <c r="E317">
        <v>184.62440000000001</v>
      </c>
      <c r="F317">
        <v>184.62440000000001</v>
      </c>
    </row>
    <row r="318" spans="1:6" x14ac:dyDescent="0.25">
      <c r="A318" s="25">
        <v>39167</v>
      </c>
      <c r="B318">
        <v>0</v>
      </c>
      <c r="C318">
        <v>187.13319999999999</v>
      </c>
      <c r="D318">
        <v>187.13319999999999</v>
      </c>
      <c r="E318">
        <v>187.13319999999999</v>
      </c>
      <c r="F318">
        <v>187.13319999999999</v>
      </c>
    </row>
    <row r="319" spans="1:6" x14ac:dyDescent="0.25">
      <c r="A319" s="25">
        <v>39168</v>
      </c>
      <c r="B319">
        <v>0</v>
      </c>
      <c r="C319">
        <v>178.44560000000001</v>
      </c>
      <c r="D319">
        <v>178.44560000000001</v>
      </c>
      <c r="E319">
        <v>178.44560000000001</v>
      </c>
      <c r="F319">
        <v>178.44560000000001</v>
      </c>
    </row>
    <row r="320" spans="1:6" x14ac:dyDescent="0.25">
      <c r="A320" s="25">
        <v>39169</v>
      </c>
      <c r="B320">
        <v>0</v>
      </c>
      <c r="C320">
        <v>168.61359999999999</v>
      </c>
      <c r="D320">
        <v>168.61359999999999</v>
      </c>
      <c r="E320">
        <v>168.61359999999999</v>
      </c>
      <c r="F320">
        <v>168.61359999999999</v>
      </c>
    </row>
    <row r="321" spans="1:6" x14ac:dyDescent="0.25">
      <c r="A321" s="25">
        <v>39170</v>
      </c>
      <c r="B321">
        <v>0</v>
      </c>
      <c r="C321">
        <v>171.48240000000001</v>
      </c>
      <c r="D321">
        <v>171.48240000000001</v>
      </c>
      <c r="E321">
        <v>171.48240000000001</v>
      </c>
      <c r="F321">
        <v>171.48240000000001</v>
      </c>
    </row>
    <row r="322" spans="1:6" x14ac:dyDescent="0.25">
      <c r="A322" s="25">
        <v>39171</v>
      </c>
      <c r="B322">
        <v>0</v>
      </c>
      <c r="C322">
        <v>168.91399999999999</v>
      </c>
      <c r="D322">
        <v>168.91399999999999</v>
      </c>
      <c r="E322">
        <v>168.91399999999999</v>
      </c>
      <c r="F322">
        <v>168.91399999999999</v>
      </c>
    </row>
    <row r="323" spans="1:6" x14ac:dyDescent="0.25">
      <c r="A323" s="25">
        <v>39174</v>
      </c>
      <c r="B323">
        <v>0</v>
      </c>
      <c r="C323">
        <v>169.2294</v>
      </c>
      <c r="D323">
        <v>169.2294</v>
      </c>
      <c r="E323">
        <v>169.2294</v>
      </c>
      <c r="F323">
        <v>169.2294</v>
      </c>
    </row>
    <row r="324" spans="1:6" x14ac:dyDescent="0.25">
      <c r="A324" s="25">
        <v>39175</v>
      </c>
      <c r="B324">
        <v>0</v>
      </c>
      <c r="C324">
        <v>176.10890000000001</v>
      </c>
      <c r="D324">
        <v>176.10890000000001</v>
      </c>
      <c r="E324">
        <v>176.10890000000001</v>
      </c>
      <c r="F324">
        <v>176.10890000000001</v>
      </c>
    </row>
    <row r="325" spans="1:6" x14ac:dyDescent="0.25">
      <c r="A325" s="25">
        <v>39176</v>
      </c>
      <c r="B325">
        <v>0</v>
      </c>
      <c r="C325">
        <v>178.0214</v>
      </c>
      <c r="D325">
        <v>178.0214</v>
      </c>
      <c r="E325">
        <v>178.0214</v>
      </c>
      <c r="F325">
        <v>178.0214</v>
      </c>
    </row>
    <row r="326" spans="1:6" x14ac:dyDescent="0.25">
      <c r="A326" s="25">
        <v>39177</v>
      </c>
      <c r="B326">
        <v>0</v>
      </c>
      <c r="C326">
        <v>179.68879999999999</v>
      </c>
      <c r="D326">
        <v>179.68879999999999</v>
      </c>
      <c r="E326">
        <v>179.68879999999999</v>
      </c>
      <c r="F326">
        <v>179.68879999999999</v>
      </c>
    </row>
    <row r="327" spans="1:6" x14ac:dyDescent="0.25">
      <c r="A327" s="25">
        <v>39181</v>
      </c>
      <c r="B327">
        <v>0</v>
      </c>
      <c r="C327">
        <v>181.8897</v>
      </c>
      <c r="D327">
        <v>181.8897</v>
      </c>
      <c r="E327">
        <v>181.8897</v>
      </c>
      <c r="F327">
        <v>181.8897</v>
      </c>
    </row>
    <row r="328" spans="1:6" x14ac:dyDescent="0.25">
      <c r="A328" s="25">
        <v>39182</v>
      </c>
      <c r="B328">
        <v>0</v>
      </c>
      <c r="C328">
        <v>187.46520000000001</v>
      </c>
      <c r="D328">
        <v>187.46520000000001</v>
      </c>
      <c r="E328">
        <v>187.46520000000001</v>
      </c>
      <c r="F328">
        <v>187.46520000000001</v>
      </c>
    </row>
    <row r="329" spans="1:6" x14ac:dyDescent="0.25">
      <c r="A329" s="25">
        <v>39183</v>
      </c>
      <c r="B329">
        <v>0</v>
      </c>
      <c r="C329">
        <v>180.9128</v>
      </c>
      <c r="D329">
        <v>180.9128</v>
      </c>
      <c r="E329">
        <v>180.9128</v>
      </c>
      <c r="F329">
        <v>180.9128</v>
      </c>
    </row>
    <row r="330" spans="1:6" x14ac:dyDescent="0.25">
      <c r="A330" s="25">
        <v>39184</v>
      </c>
      <c r="B330">
        <v>0</v>
      </c>
      <c r="C330">
        <v>185.0839</v>
      </c>
      <c r="D330">
        <v>185.0839</v>
      </c>
      <c r="E330">
        <v>185.0839</v>
      </c>
      <c r="F330">
        <v>185.0839</v>
      </c>
    </row>
    <row r="331" spans="1:6" x14ac:dyDescent="0.25">
      <c r="A331" s="25">
        <v>39185</v>
      </c>
      <c r="B331">
        <v>0</v>
      </c>
      <c r="C331">
        <v>188.20140000000001</v>
      </c>
      <c r="D331">
        <v>188.20140000000001</v>
      </c>
      <c r="E331">
        <v>188.20140000000001</v>
      </c>
      <c r="F331">
        <v>188.20140000000001</v>
      </c>
    </row>
    <row r="332" spans="1:6" x14ac:dyDescent="0.25">
      <c r="A332" s="25">
        <v>39188</v>
      </c>
      <c r="B332">
        <v>0</v>
      </c>
      <c r="C332">
        <v>195.8588</v>
      </c>
      <c r="D332">
        <v>195.8588</v>
      </c>
      <c r="E332">
        <v>195.8588</v>
      </c>
      <c r="F332">
        <v>195.8588</v>
      </c>
    </row>
    <row r="333" spans="1:6" x14ac:dyDescent="0.25">
      <c r="A333" s="25">
        <v>39189</v>
      </c>
      <c r="B333">
        <v>0</v>
      </c>
      <c r="C333">
        <v>196.19399999999999</v>
      </c>
      <c r="D333">
        <v>196.19399999999999</v>
      </c>
      <c r="E333">
        <v>196.19399999999999</v>
      </c>
      <c r="F333">
        <v>196.19399999999999</v>
      </c>
    </row>
    <row r="334" spans="1:6" x14ac:dyDescent="0.25">
      <c r="A334" s="25">
        <v>39190</v>
      </c>
      <c r="B334">
        <v>0</v>
      </c>
      <c r="C334">
        <v>193.77189999999999</v>
      </c>
      <c r="D334">
        <v>193.77189999999999</v>
      </c>
      <c r="E334">
        <v>193.77189999999999</v>
      </c>
      <c r="F334">
        <v>193.77189999999999</v>
      </c>
    </row>
    <row r="335" spans="1:6" x14ac:dyDescent="0.25">
      <c r="A335" s="25">
        <v>39191</v>
      </c>
      <c r="B335">
        <v>0</v>
      </c>
      <c r="C335">
        <v>193.94149999999999</v>
      </c>
      <c r="D335">
        <v>193.94149999999999</v>
      </c>
      <c r="E335">
        <v>193.94149999999999</v>
      </c>
      <c r="F335">
        <v>193.94149999999999</v>
      </c>
    </row>
    <row r="336" spans="1:6" x14ac:dyDescent="0.25">
      <c r="A336" s="25">
        <v>39192</v>
      </c>
      <c r="B336">
        <v>0</v>
      </c>
      <c r="C336">
        <v>195.8005</v>
      </c>
      <c r="D336">
        <v>195.8005</v>
      </c>
      <c r="E336">
        <v>195.8005</v>
      </c>
      <c r="F336">
        <v>195.8005</v>
      </c>
    </row>
    <row r="337" spans="1:6" x14ac:dyDescent="0.25">
      <c r="A337" s="25">
        <v>39195</v>
      </c>
      <c r="B337">
        <v>0</v>
      </c>
      <c r="C337">
        <v>191.67240000000001</v>
      </c>
      <c r="D337">
        <v>191.67240000000001</v>
      </c>
      <c r="E337">
        <v>191.67240000000001</v>
      </c>
      <c r="F337">
        <v>191.67240000000001</v>
      </c>
    </row>
    <row r="338" spans="1:6" x14ac:dyDescent="0.25">
      <c r="A338" s="25">
        <v>39196</v>
      </c>
      <c r="B338">
        <v>0</v>
      </c>
      <c r="C338">
        <v>192.161</v>
      </c>
      <c r="D338">
        <v>192.161</v>
      </c>
      <c r="E338">
        <v>192.161</v>
      </c>
      <c r="F338">
        <v>192.161</v>
      </c>
    </row>
    <row r="339" spans="1:6" x14ac:dyDescent="0.25">
      <c r="A339" s="25">
        <v>39197</v>
      </c>
      <c r="B339">
        <v>0</v>
      </c>
      <c r="C339">
        <v>194.3954</v>
      </c>
      <c r="D339">
        <v>194.3954</v>
      </c>
      <c r="E339">
        <v>194.3954</v>
      </c>
      <c r="F339">
        <v>194.3954</v>
      </c>
    </row>
    <row r="340" spans="1:6" x14ac:dyDescent="0.25">
      <c r="A340" s="25">
        <v>39198</v>
      </c>
      <c r="B340">
        <v>0</v>
      </c>
      <c r="C340">
        <v>192.9375</v>
      </c>
      <c r="D340">
        <v>192.9375</v>
      </c>
      <c r="E340">
        <v>192.9375</v>
      </c>
      <c r="F340">
        <v>192.9375</v>
      </c>
    </row>
    <row r="341" spans="1:6" x14ac:dyDescent="0.25">
      <c r="A341" s="25">
        <v>39199</v>
      </c>
      <c r="B341">
        <v>0</v>
      </c>
      <c r="C341">
        <v>194.50899999999999</v>
      </c>
      <c r="D341">
        <v>194.50899999999999</v>
      </c>
      <c r="E341">
        <v>194.50899999999999</v>
      </c>
      <c r="F341">
        <v>194.50899999999999</v>
      </c>
    </row>
    <row r="342" spans="1:6" x14ac:dyDescent="0.25">
      <c r="A342" s="25">
        <v>39202</v>
      </c>
      <c r="B342">
        <v>0</v>
      </c>
      <c r="C342">
        <v>188.69049999999999</v>
      </c>
      <c r="D342">
        <v>188.69049999999999</v>
      </c>
      <c r="E342">
        <v>188.69049999999999</v>
      </c>
      <c r="F342">
        <v>188.69049999999999</v>
      </c>
    </row>
    <row r="343" spans="1:6" x14ac:dyDescent="0.25">
      <c r="A343" s="25">
        <v>39203</v>
      </c>
      <c r="B343">
        <v>0</v>
      </c>
      <c r="C343">
        <v>189.30529999999999</v>
      </c>
      <c r="D343">
        <v>189.30529999999999</v>
      </c>
      <c r="E343">
        <v>189.30529999999999</v>
      </c>
      <c r="F343">
        <v>189.30529999999999</v>
      </c>
    </row>
    <row r="344" spans="1:6" x14ac:dyDescent="0.25">
      <c r="A344" s="25">
        <v>39204</v>
      </c>
      <c r="B344">
        <v>0</v>
      </c>
      <c r="C344">
        <v>192.1515</v>
      </c>
      <c r="D344">
        <v>192.1515</v>
      </c>
      <c r="E344">
        <v>192.1515</v>
      </c>
      <c r="F344">
        <v>192.1515</v>
      </c>
    </row>
    <row r="345" spans="1:6" x14ac:dyDescent="0.25">
      <c r="A345" s="25">
        <v>39205</v>
      </c>
      <c r="B345">
        <v>0</v>
      </c>
      <c r="C345">
        <v>192.90819999999999</v>
      </c>
      <c r="D345">
        <v>192.90819999999999</v>
      </c>
      <c r="E345">
        <v>192.90819999999999</v>
      </c>
      <c r="F345">
        <v>192.90819999999999</v>
      </c>
    </row>
    <row r="346" spans="1:6" x14ac:dyDescent="0.25">
      <c r="A346" s="25">
        <v>39206</v>
      </c>
      <c r="B346">
        <v>0</v>
      </c>
      <c r="C346">
        <v>191.9889</v>
      </c>
      <c r="D346">
        <v>191.9889</v>
      </c>
      <c r="E346">
        <v>191.9889</v>
      </c>
      <c r="F346">
        <v>191.9889</v>
      </c>
    </row>
    <row r="347" spans="1:6" x14ac:dyDescent="0.25">
      <c r="A347" s="25">
        <v>39209</v>
      </c>
      <c r="B347">
        <v>0</v>
      </c>
      <c r="C347">
        <v>191.64080000000001</v>
      </c>
      <c r="D347">
        <v>191.64080000000001</v>
      </c>
      <c r="E347">
        <v>191.64080000000001</v>
      </c>
      <c r="F347">
        <v>191.64080000000001</v>
      </c>
    </row>
    <row r="348" spans="1:6" x14ac:dyDescent="0.25">
      <c r="A348" s="25">
        <v>39210</v>
      </c>
      <c r="B348">
        <v>0</v>
      </c>
      <c r="C348">
        <v>189.4085</v>
      </c>
      <c r="D348">
        <v>189.4085</v>
      </c>
      <c r="E348">
        <v>189.4085</v>
      </c>
      <c r="F348">
        <v>189.4085</v>
      </c>
    </row>
    <row r="349" spans="1:6" x14ac:dyDescent="0.25">
      <c r="A349" s="25">
        <v>39211</v>
      </c>
      <c r="B349">
        <v>0</v>
      </c>
      <c r="C349">
        <v>191.57810000000001</v>
      </c>
      <c r="D349">
        <v>191.57810000000001</v>
      </c>
      <c r="E349">
        <v>191.57810000000001</v>
      </c>
      <c r="F349">
        <v>191.57810000000001</v>
      </c>
    </row>
    <row r="350" spans="1:6" x14ac:dyDescent="0.25">
      <c r="A350" s="25">
        <v>39212</v>
      </c>
      <c r="B350">
        <v>0</v>
      </c>
      <c r="C350">
        <v>185.76339999999999</v>
      </c>
      <c r="D350">
        <v>185.76339999999999</v>
      </c>
      <c r="E350">
        <v>185.76339999999999</v>
      </c>
      <c r="F350">
        <v>185.76339999999999</v>
      </c>
    </row>
    <row r="351" spans="1:6" x14ac:dyDescent="0.25">
      <c r="A351" s="25">
        <v>39213</v>
      </c>
      <c r="B351">
        <v>0</v>
      </c>
      <c r="C351">
        <v>191.1874</v>
      </c>
      <c r="D351">
        <v>191.1874</v>
      </c>
      <c r="E351">
        <v>191.1874</v>
      </c>
      <c r="F351">
        <v>191.1874</v>
      </c>
    </row>
    <row r="352" spans="1:6" x14ac:dyDescent="0.25">
      <c r="A352" s="25">
        <v>39216</v>
      </c>
      <c r="B352">
        <v>0</v>
      </c>
      <c r="C352">
        <v>185.21850000000001</v>
      </c>
      <c r="D352">
        <v>185.21850000000001</v>
      </c>
      <c r="E352">
        <v>185.21850000000001</v>
      </c>
      <c r="F352">
        <v>185.21850000000001</v>
      </c>
    </row>
    <row r="353" spans="1:6" x14ac:dyDescent="0.25">
      <c r="A353" s="25">
        <v>39217</v>
      </c>
      <c r="B353">
        <v>0</v>
      </c>
      <c r="C353">
        <v>185.4922</v>
      </c>
      <c r="D353">
        <v>185.4922</v>
      </c>
      <c r="E353">
        <v>185.4922</v>
      </c>
      <c r="F353">
        <v>185.4922</v>
      </c>
    </row>
    <row r="354" spans="1:6" x14ac:dyDescent="0.25">
      <c r="A354" s="25">
        <v>39218</v>
      </c>
      <c r="B354">
        <v>0</v>
      </c>
      <c r="C354">
        <v>186.667</v>
      </c>
      <c r="D354">
        <v>186.667</v>
      </c>
      <c r="E354">
        <v>186.667</v>
      </c>
      <c r="F354">
        <v>186.667</v>
      </c>
    </row>
    <row r="355" spans="1:6" x14ac:dyDescent="0.25">
      <c r="A355" s="25">
        <v>39219</v>
      </c>
      <c r="B355">
        <v>0</v>
      </c>
      <c r="C355">
        <v>186.29849999999999</v>
      </c>
      <c r="D355">
        <v>186.29849999999999</v>
      </c>
      <c r="E355">
        <v>186.29849999999999</v>
      </c>
      <c r="F355">
        <v>186.29849999999999</v>
      </c>
    </row>
    <row r="356" spans="1:6" x14ac:dyDescent="0.25">
      <c r="A356" s="25">
        <v>39220</v>
      </c>
      <c r="B356">
        <v>0</v>
      </c>
      <c r="C356">
        <v>188.82669999999999</v>
      </c>
      <c r="D356">
        <v>188.82669999999999</v>
      </c>
      <c r="E356">
        <v>188.82669999999999</v>
      </c>
      <c r="F356">
        <v>188.82669999999999</v>
      </c>
    </row>
    <row r="357" spans="1:6" x14ac:dyDescent="0.25">
      <c r="A357" s="25">
        <v>39223</v>
      </c>
      <c r="B357">
        <v>0</v>
      </c>
      <c r="C357">
        <v>191.0163</v>
      </c>
      <c r="D357">
        <v>191.0163</v>
      </c>
      <c r="E357">
        <v>191.0163</v>
      </c>
      <c r="F357">
        <v>191.0163</v>
      </c>
    </row>
    <row r="358" spans="1:6" x14ac:dyDescent="0.25">
      <c r="A358" s="25">
        <v>39224</v>
      </c>
      <c r="B358">
        <v>0</v>
      </c>
      <c r="C358">
        <v>191.8656</v>
      </c>
      <c r="D358">
        <v>191.8656</v>
      </c>
      <c r="E358">
        <v>191.8656</v>
      </c>
      <c r="F358">
        <v>191.8656</v>
      </c>
    </row>
    <row r="359" spans="1:6" x14ac:dyDescent="0.25">
      <c r="A359" s="25">
        <v>39225</v>
      </c>
      <c r="B359">
        <v>0</v>
      </c>
      <c r="C359">
        <v>191.65180000000001</v>
      </c>
      <c r="D359">
        <v>191.65180000000001</v>
      </c>
      <c r="E359">
        <v>191.65180000000001</v>
      </c>
      <c r="F359">
        <v>191.65180000000001</v>
      </c>
    </row>
    <row r="360" spans="1:6" x14ac:dyDescent="0.25">
      <c r="A360" s="25">
        <v>39226</v>
      </c>
      <c r="B360">
        <v>0</v>
      </c>
      <c r="C360">
        <v>185.2277</v>
      </c>
      <c r="D360">
        <v>185.2277</v>
      </c>
      <c r="E360">
        <v>185.2277</v>
      </c>
      <c r="F360">
        <v>185.2277</v>
      </c>
    </row>
    <row r="361" spans="1:6" x14ac:dyDescent="0.25">
      <c r="A361" s="25">
        <v>39227</v>
      </c>
      <c r="B361">
        <v>0</v>
      </c>
      <c r="C361">
        <v>188.89840000000001</v>
      </c>
      <c r="D361">
        <v>188.89840000000001</v>
      </c>
      <c r="E361">
        <v>188.89840000000001</v>
      </c>
      <c r="F361">
        <v>188.89840000000001</v>
      </c>
    </row>
    <row r="362" spans="1:6" x14ac:dyDescent="0.25">
      <c r="A362" s="25">
        <v>39231</v>
      </c>
      <c r="B362">
        <v>0</v>
      </c>
      <c r="C362">
        <v>190.416</v>
      </c>
      <c r="D362">
        <v>190.416</v>
      </c>
      <c r="E362">
        <v>190.416</v>
      </c>
      <c r="F362">
        <v>190.416</v>
      </c>
    </row>
    <row r="363" spans="1:6" x14ac:dyDescent="0.25">
      <c r="A363" s="25">
        <v>39232</v>
      </c>
      <c r="B363">
        <v>0</v>
      </c>
      <c r="C363">
        <v>192.01150000000001</v>
      </c>
      <c r="D363">
        <v>192.01150000000001</v>
      </c>
      <c r="E363">
        <v>192.01150000000001</v>
      </c>
      <c r="F363">
        <v>192.01150000000001</v>
      </c>
    </row>
    <row r="364" spans="1:6" x14ac:dyDescent="0.25">
      <c r="A364" s="25">
        <v>39233</v>
      </c>
      <c r="B364">
        <v>0</v>
      </c>
      <c r="C364">
        <v>193.19380000000001</v>
      </c>
      <c r="D364">
        <v>193.19380000000001</v>
      </c>
      <c r="E364">
        <v>193.19380000000001</v>
      </c>
      <c r="F364">
        <v>193.19380000000001</v>
      </c>
    </row>
    <row r="365" spans="1:6" x14ac:dyDescent="0.25">
      <c r="A365" s="25">
        <v>39234</v>
      </c>
      <c r="B365">
        <v>0</v>
      </c>
      <c r="C365">
        <v>193.80269999999999</v>
      </c>
      <c r="D365">
        <v>193.80269999999999</v>
      </c>
      <c r="E365">
        <v>193.80269999999999</v>
      </c>
      <c r="F365">
        <v>193.80269999999999</v>
      </c>
    </row>
    <row r="366" spans="1:6" x14ac:dyDescent="0.25">
      <c r="A366" s="25">
        <v>39237</v>
      </c>
      <c r="B366">
        <v>0</v>
      </c>
      <c r="C366">
        <v>193.244</v>
      </c>
      <c r="D366">
        <v>193.244</v>
      </c>
      <c r="E366">
        <v>193.244</v>
      </c>
      <c r="F366">
        <v>193.244</v>
      </c>
    </row>
    <row r="367" spans="1:6" x14ac:dyDescent="0.25">
      <c r="A367" s="25">
        <v>39238</v>
      </c>
      <c r="B367">
        <v>0</v>
      </c>
      <c r="C367">
        <v>191.28229999999999</v>
      </c>
      <c r="D367">
        <v>191.28229999999999</v>
      </c>
      <c r="E367">
        <v>191.28229999999999</v>
      </c>
      <c r="F367">
        <v>191.28229999999999</v>
      </c>
    </row>
    <row r="368" spans="1:6" x14ac:dyDescent="0.25">
      <c r="A368" s="25">
        <v>39239</v>
      </c>
      <c r="B368">
        <v>0</v>
      </c>
      <c r="C368">
        <v>185.3819</v>
      </c>
      <c r="D368">
        <v>185.3819</v>
      </c>
      <c r="E368">
        <v>185.3819</v>
      </c>
      <c r="F368">
        <v>185.3819</v>
      </c>
    </row>
    <row r="369" spans="1:6" x14ac:dyDescent="0.25">
      <c r="A369" s="25">
        <v>39240</v>
      </c>
      <c r="B369">
        <v>0</v>
      </c>
      <c r="C369">
        <v>175.50120000000001</v>
      </c>
      <c r="D369">
        <v>175.50120000000001</v>
      </c>
      <c r="E369">
        <v>175.50120000000001</v>
      </c>
      <c r="F369">
        <v>175.50120000000001</v>
      </c>
    </row>
    <row r="370" spans="1:6" x14ac:dyDescent="0.25">
      <c r="A370" s="25">
        <v>39241</v>
      </c>
      <c r="B370">
        <v>0</v>
      </c>
      <c r="C370">
        <v>177.9393</v>
      </c>
      <c r="D370">
        <v>177.9393</v>
      </c>
      <c r="E370">
        <v>177.9393</v>
      </c>
      <c r="F370">
        <v>177.9393</v>
      </c>
    </row>
    <row r="371" spans="1:6" x14ac:dyDescent="0.25">
      <c r="A371" s="25">
        <v>39244</v>
      </c>
      <c r="B371">
        <v>0</v>
      </c>
      <c r="C371">
        <v>181.5172</v>
      </c>
      <c r="D371">
        <v>181.5172</v>
      </c>
      <c r="E371">
        <v>181.5172</v>
      </c>
      <c r="F371">
        <v>181.5172</v>
      </c>
    </row>
    <row r="372" spans="1:6" x14ac:dyDescent="0.25">
      <c r="A372" s="25">
        <v>39245</v>
      </c>
      <c r="B372">
        <v>0</v>
      </c>
      <c r="C372">
        <v>176.47499999999999</v>
      </c>
      <c r="D372">
        <v>176.47499999999999</v>
      </c>
      <c r="E372">
        <v>176.47499999999999</v>
      </c>
      <c r="F372">
        <v>176.47499999999999</v>
      </c>
    </row>
    <row r="373" spans="1:6" x14ac:dyDescent="0.25">
      <c r="A373" s="25">
        <v>39246</v>
      </c>
      <c r="B373">
        <v>0</v>
      </c>
      <c r="C373">
        <v>180.125</v>
      </c>
      <c r="D373">
        <v>180.125</v>
      </c>
      <c r="E373">
        <v>180.125</v>
      </c>
      <c r="F373">
        <v>180.125</v>
      </c>
    </row>
    <row r="374" spans="1:6" x14ac:dyDescent="0.25">
      <c r="A374" s="25">
        <v>39247</v>
      </c>
      <c r="B374">
        <v>0</v>
      </c>
      <c r="C374">
        <v>184.64619999999999</v>
      </c>
      <c r="D374">
        <v>184.64619999999999</v>
      </c>
      <c r="E374">
        <v>184.64619999999999</v>
      </c>
      <c r="F374">
        <v>184.64619999999999</v>
      </c>
    </row>
    <row r="375" spans="1:6" x14ac:dyDescent="0.25">
      <c r="A375" s="25">
        <v>39248</v>
      </c>
      <c r="B375">
        <v>0</v>
      </c>
      <c r="C375">
        <v>188.077</v>
      </c>
      <c r="D375">
        <v>188.077</v>
      </c>
      <c r="E375">
        <v>188.077</v>
      </c>
      <c r="F375">
        <v>188.077</v>
      </c>
    </row>
    <row r="376" spans="1:6" x14ac:dyDescent="0.25">
      <c r="A376" s="25">
        <v>39251</v>
      </c>
      <c r="B376">
        <v>0</v>
      </c>
      <c r="C376">
        <v>187.47669999999999</v>
      </c>
      <c r="D376">
        <v>187.47669999999999</v>
      </c>
      <c r="E376">
        <v>187.47669999999999</v>
      </c>
      <c r="F376">
        <v>187.47669999999999</v>
      </c>
    </row>
    <row r="377" spans="1:6" x14ac:dyDescent="0.25">
      <c r="A377" s="25">
        <v>39252</v>
      </c>
      <c r="B377">
        <v>0</v>
      </c>
      <c r="C377">
        <v>191.74629999999999</v>
      </c>
      <c r="D377">
        <v>191.74629999999999</v>
      </c>
      <c r="E377">
        <v>191.74629999999999</v>
      </c>
      <c r="F377">
        <v>191.74629999999999</v>
      </c>
    </row>
    <row r="378" spans="1:6" x14ac:dyDescent="0.25">
      <c r="A378" s="25">
        <v>39253</v>
      </c>
      <c r="B378">
        <v>0</v>
      </c>
      <c r="C378">
        <v>180.92850000000001</v>
      </c>
      <c r="D378">
        <v>180.92850000000001</v>
      </c>
      <c r="E378">
        <v>180.92850000000001</v>
      </c>
      <c r="F378">
        <v>180.92850000000001</v>
      </c>
    </row>
    <row r="379" spans="1:6" x14ac:dyDescent="0.25">
      <c r="A379" s="25">
        <v>39254</v>
      </c>
      <c r="B379">
        <v>0</v>
      </c>
      <c r="C379">
        <v>180.29920000000001</v>
      </c>
      <c r="D379">
        <v>180.29920000000001</v>
      </c>
      <c r="E379">
        <v>180.29920000000001</v>
      </c>
      <c r="F379">
        <v>180.29920000000001</v>
      </c>
    </row>
    <row r="380" spans="1:6" x14ac:dyDescent="0.25">
      <c r="A380" s="25">
        <v>39255</v>
      </c>
      <c r="B380">
        <v>0</v>
      </c>
      <c r="C380">
        <v>170.25460000000001</v>
      </c>
      <c r="D380">
        <v>170.25460000000001</v>
      </c>
      <c r="E380">
        <v>170.25460000000001</v>
      </c>
      <c r="F380">
        <v>170.25460000000001</v>
      </c>
    </row>
    <row r="381" spans="1:6" x14ac:dyDescent="0.25">
      <c r="A381" s="25">
        <v>39258</v>
      </c>
      <c r="B381">
        <v>0</v>
      </c>
      <c r="C381">
        <v>168.95169999999999</v>
      </c>
      <c r="D381">
        <v>168.95169999999999</v>
      </c>
      <c r="E381">
        <v>168.95169999999999</v>
      </c>
      <c r="F381">
        <v>168.95169999999999</v>
      </c>
    </row>
    <row r="382" spans="1:6" x14ac:dyDescent="0.25">
      <c r="A382" s="25">
        <v>39259</v>
      </c>
      <c r="B382">
        <v>0</v>
      </c>
      <c r="C382">
        <v>165.4854</v>
      </c>
      <c r="D382">
        <v>165.4854</v>
      </c>
      <c r="E382">
        <v>165.4854</v>
      </c>
      <c r="F382">
        <v>165.4854</v>
      </c>
    </row>
    <row r="383" spans="1:6" x14ac:dyDescent="0.25">
      <c r="A383" s="25">
        <v>39260</v>
      </c>
      <c r="B383">
        <v>0</v>
      </c>
      <c r="C383">
        <v>173.49789999999999</v>
      </c>
      <c r="D383">
        <v>173.49789999999999</v>
      </c>
      <c r="E383">
        <v>173.49789999999999</v>
      </c>
      <c r="F383">
        <v>173.49789999999999</v>
      </c>
    </row>
    <row r="384" spans="1:6" x14ac:dyDescent="0.25">
      <c r="A384" s="25">
        <v>39261</v>
      </c>
      <c r="B384">
        <v>0</v>
      </c>
      <c r="C384">
        <v>173.721</v>
      </c>
      <c r="D384">
        <v>173.721</v>
      </c>
      <c r="E384">
        <v>173.721</v>
      </c>
      <c r="F384">
        <v>173.721</v>
      </c>
    </row>
    <row r="385" spans="1:6" x14ac:dyDescent="0.25">
      <c r="A385" s="25">
        <v>39262</v>
      </c>
      <c r="B385">
        <v>0</v>
      </c>
      <c r="C385">
        <v>166.50710000000001</v>
      </c>
      <c r="D385">
        <v>166.50710000000001</v>
      </c>
      <c r="E385">
        <v>166.50710000000001</v>
      </c>
      <c r="F385">
        <v>166.50710000000001</v>
      </c>
    </row>
    <row r="386" spans="1:6" x14ac:dyDescent="0.25">
      <c r="A386" s="25">
        <v>39265</v>
      </c>
      <c r="B386">
        <v>0</v>
      </c>
      <c r="C386">
        <v>170.7054</v>
      </c>
      <c r="D386">
        <v>170.7054</v>
      </c>
      <c r="E386">
        <v>170.7054</v>
      </c>
      <c r="F386">
        <v>170.7054</v>
      </c>
    </row>
    <row r="387" spans="1:6" x14ac:dyDescent="0.25">
      <c r="A387" s="25">
        <v>39266</v>
      </c>
      <c r="B387">
        <v>0</v>
      </c>
      <c r="C387">
        <v>173.20740000000001</v>
      </c>
      <c r="D387">
        <v>173.20740000000001</v>
      </c>
      <c r="E387">
        <v>173.20740000000001</v>
      </c>
      <c r="F387">
        <v>173.20740000000001</v>
      </c>
    </row>
    <row r="388" spans="1:6" x14ac:dyDescent="0.25">
      <c r="A388" s="25">
        <v>39268</v>
      </c>
      <c r="B388">
        <v>0</v>
      </c>
      <c r="C388">
        <v>170.8262</v>
      </c>
      <c r="D388">
        <v>170.8262</v>
      </c>
      <c r="E388">
        <v>170.8262</v>
      </c>
      <c r="F388">
        <v>170.8262</v>
      </c>
    </row>
    <row r="389" spans="1:6" x14ac:dyDescent="0.25">
      <c r="A389" s="25">
        <v>39269</v>
      </c>
      <c r="B389">
        <v>0</v>
      </c>
      <c r="C389">
        <v>173.46369999999999</v>
      </c>
      <c r="D389">
        <v>173.46369999999999</v>
      </c>
      <c r="E389">
        <v>173.46369999999999</v>
      </c>
      <c r="F389">
        <v>173.46369999999999</v>
      </c>
    </row>
    <row r="390" spans="1:6" x14ac:dyDescent="0.25">
      <c r="A390" s="25">
        <v>39272</v>
      </c>
      <c r="B390">
        <v>0</v>
      </c>
      <c r="C390">
        <v>173.6217</v>
      </c>
      <c r="D390">
        <v>173.6217</v>
      </c>
      <c r="E390">
        <v>173.6217</v>
      </c>
      <c r="F390">
        <v>173.6217</v>
      </c>
    </row>
    <row r="391" spans="1:6" x14ac:dyDescent="0.25">
      <c r="A391" s="25">
        <v>39273</v>
      </c>
      <c r="B391">
        <v>0</v>
      </c>
      <c r="C391">
        <v>162.78460000000001</v>
      </c>
      <c r="D391">
        <v>162.78460000000001</v>
      </c>
      <c r="E391">
        <v>162.78460000000001</v>
      </c>
      <c r="F391">
        <v>162.78460000000001</v>
      </c>
    </row>
    <row r="392" spans="1:6" x14ac:dyDescent="0.25">
      <c r="A392" s="25">
        <v>39274</v>
      </c>
      <c r="B392">
        <v>0</v>
      </c>
      <c r="C392">
        <v>162.309</v>
      </c>
      <c r="D392">
        <v>162.309</v>
      </c>
      <c r="E392">
        <v>162.309</v>
      </c>
      <c r="F392">
        <v>162.309</v>
      </c>
    </row>
    <row r="393" spans="1:6" x14ac:dyDescent="0.25">
      <c r="A393" s="25">
        <v>39275</v>
      </c>
      <c r="B393">
        <v>0</v>
      </c>
      <c r="C393">
        <v>167.39760000000001</v>
      </c>
      <c r="D393">
        <v>167.39760000000001</v>
      </c>
      <c r="E393">
        <v>167.39760000000001</v>
      </c>
      <c r="F393">
        <v>167.39760000000001</v>
      </c>
    </row>
    <row r="394" spans="1:6" x14ac:dyDescent="0.25">
      <c r="A394" s="25">
        <v>39276</v>
      </c>
      <c r="B394">
        <v>0</v>
      </c>
      <c r="C394">
        <v>165.72909999999999</v>
      </c>
      <c r="D394">
        <v>165.72909999999999</v>
      </c>
      <c r="E394">
        <v>165.72909999999999</v>
      </c>
      <c r="F394">
        <v>165.72909999999999</v>
      </c>
    </row>
    <row r="395" spans="1:6" x14ac:dyDescent="0.25">
      <c r="A395" s="25">
        <v>39279</v>
      </c>
      <c r="B395">
        <v>0</v>
      </c>
      <c r="C395">
        <v>163.1464</v>
      </c>
      <c r="D395">
        <v>163.1464</v>
      </c>
      <c r="E395">
        <v>163.1464</v>
      </c>
      <c r="F395">
        <v>163.1464</v>
      </c>
    </row>
    <row r="396" spans="1:6" x14ac:dyDescent="0.25">
      <c r="A396" s="25">
        <v>39280</v>
      </c>
      <c r="B396">
        <v>0</v>
      </c>
      <c r="C396">
        <v>162.08680000000001</v>
      </c>
      <c r="D396">
        <v>162.08680000000001</v>
      </c>
      <c r="E396">
        <v>162.08680000000001</v>
      </c>
      <c r="F396">
        <v>162.08680000000001</v>
      </c>
    </row>
    <row r="397" spans="1:6" x14ac:dyDescent="0.25">
      <c r="A397" s="25">
        <v>39281</v>
      </c>
      <c r="B397">
        <v>0</v>
      </c>
      <c r="C397">
        <v>157.1867</v>
      </c>
      <c r="D397">
        <v>157.1867</v>
      </c>
      <c r="E397">
        <v>157.1867</v>
      </c>
      <c r="F397">
        <v>157.1867</v>
      </c>
    </row>
    <row r="398" spans="1:6" x14ac:dyDescent="0.25">
      <c r="A398" s="25">
        <v>39282</v>
      </c>
      <c r="B398">
        <v>0</v>
      </c>
      <c r="C398">
        <v>159.7336</v>
      </c>
      <c r="D398">
        <v>159.7336</v>
      </c>
      <c r="E398">
        <v>159.7336</v>
      </c>
      <c r="F398">
        <v>159.7336</v>
      </c>
    </row>
    <row r="399" spans="1:6" x14ac:dyDescent="0.25">
      <c r="A399" s="25">
        <v>39283</v>
      </c>
      <c r="B399">
        <v>0</v>
      </c>
      <c r="C399">
        <v>154.35120000000001</v>
      </c>
      <c r="D399">
        <v>154.35120000000001</v>
      </c>
      <c r="E399">
        <v>154.35120000000001</v>
      </c>
      <c r="F399">
        <v>154.35120000000001</v>
      </c>
    </row>
    <row r="400" spans="1:6" x14ac:dyDescent="0.25">
      <c r="A400" s="25">
        <v>39286</v>
      </c>
      <c r="B400">
        <v>0</v>
      </c>
      <c r="C400">
        <v>155.8246</v>
      </c>
      <c r="D400">
        <v>155.8246</v>
      </c>
      <c r="E400">
        <v>155.8246</v>
      </c>
      <c r="F400">
        <v>155.8246</v>
      </c>
    </row>
    <row r="401" spans="1:6" x14ac:dyDescent="0.25">
      <c r="A401" s="25">
        <v>39287</v>
      </c>
      <c r="B401">
        <v>0</v>
      </c>
      <c r="C401">
        <v>149.6686</v>
      </c>
      <c r="D401">
        <v>149.6686</v>
      </c>
      <c r="E401">
        <v>149.6686</v>
      </c>
      <c r="F401">
        <v>149.6686</v>
      </c>
    </row>
    <row r="402" spans="1:6" x14ac:dyDescent="0.25">
      <c r="A402" s="25">
        <v>39288</v>
      </c>
      <c r="B402">
        <v>0</v>
      </c>
      <c r="C402">
        <v>151.03309999999999</v>
      </c>
      <c r="D402">
        <v>151.03309999999999</v>
      </c>
      <c r="E402">
        <v>151.03309999999999</v>
      </c>
      <c r="F402">
        <v>151.03309999999999</v>
      </c>
    </row>
    <row r="403" spans="1:6" x14ac:dyDescent="0.25">
      <c r="A403" s="25">
        <v>39289</v>
      </c>
      <c r="B403">
        <v>0</v>
      </c>
      <c r="C403">
        <v>139.8921</v>
      </c>
      <c r="D403">
        <v>139.8921</v>
      </c>
      <c r="E403">
        <v>139.8921</v>
      </c>
      <c r="F403">
        <v>139.8921</v>
      </c>
    </row>
    <row r="404" spans="1:6" x14ac:dyDescent="0.25">
      <c r="A404" s="25">
        <v>39290</v>
      </c>
      <c r="B404">
        <v>0</v>
      </c>
      <c r="C404">
        <v>139.24809999999999</v>
      </c>
      <c r="D404">
        <v>139.24809999999999</v>
      </c>
      <c r="E404">
        <v>139.24809999999999</v>
      </c>
      <c r="F404">
        <v>139.24809999999999</v>
      </c>
    </row>
    <row r="405" spans="1:6" x14ac:dyDescent="0.25">
      <c r="A405" s="25">
        <v>39293</v>
      </c>
      <c r="B405">
        <v>0</v>
      </c>
      <c r="C405">
        <v>140.10679999999999</v>
      </c>
      <c r="D405">
        <v>140.10679999999999</v>
      </c>
      <c r="E405">
        <v>140.10679999999999</v>
      </c>
      <c r="F405">
        <v>140.10679999999999</v>
      </c>
    </row>
    <row r="406" spans="1:6" x14ac:dyDescent="0.25">
      <c r="A406" s="25">
        <v>39294</v>
      </c>
      <c r="B406">
        <v>0</v>
      </c>
      <c r="C406">
        <v>132.94810000000001</v>
      </c>
      <c r="D406">
        <v>132.94810000000001</v>
      </c>
      <c r="E406">
        <v>132.94810000000001</v>
      </c>
      <c r="F406">
        <v>132.94810000000001</v>
      </c>
    </row>
    <row r="407" spans="1:6" x14ac:dyDescent="0.25">
      <c r="A407" s="25">
        <v>39295</v>
      </c>
      <c r="B407">
        <v>0</v>
      </c>
      <c r="C407">
        <v>122.8471</v>
      </c>
      <c r="D407">
        <v>122.8471</v>
      </c>
      <c r="E407">
        <v>122.8471</v>
      </c>
      <c r="F407">
        <v>122.8471</v>
      </c>
    </row>
    <row r="408" spans="1:6" x14ac:dyDescent="0.25">
      <c r="A408" s="25">
        <v>39296</v>
      </c>
      <c r="B408">
        <v>0</v>
      </c>
      <c r="C408">
        <v>128.8356</v>
      </c>
      <c r="D408">
        <v>128.8356</v>
      </c>
      <c r="E408">
        <v>128.8356</v>
      </c>
      <c r="F408">
        <v>128.8356</v>
      </c>
    </row>
    <row r="409" spans="1:6" x14ac:dyDescent="0.25">
      <c r="A409" s="25">
        <v>39297</v>
      </c>
      <c r="B409">
        <v>0</v>
      </c>
      <c r="C409">
        <v>119.5938</v>
      </c>
      <c r="D409">
        <v>119.5938</v>
      </c>
      <c r="E409">
        <v>119.5938</v>
      </c>
      <c r="F409">
        <v>119.5938</v>
      </c>
    </row>
    <row r="410" spans="1:6" x14ac:dyDescent="0.25">
      <c r="A410" s="25">
        <v>39300</v>
      </c>
      <c r="B410">
        <v>0</v>
      </c>
      <c r="C410">
        <v>120.71550000000001</v>
      </c>
      <c r="D410">
        <v>120.71550000000001</v>
      </c>
      <c r="E410">
        <v>120.71550000000001</v>
      </c>
      <c r="F410">
        <v>120.71550000000001</v>
      </c>
    </row>
    <row r="411" spans="1:6" x14ac:dyDescent="0.25">
      <c r="A411" s="25">
        <v>39301</v>
      </c>
      <c r="B411">
        <v>0</v>
      </c>
      <c r="C411">
        <v>128.50980000000001</v>
      </c>
      <c r="D411">
        <v>128.50980000000001</v>
      </c>
      <c r="E411">
        <v>128.50980000000001</v>
      </c>
      <c r="F411">
        <v>128.50980000000001</v>
      </c>
    </row>
    <row r="412" spans="1:6" x14ac:dyDescent="0.25">
      <c r="A412" s="25">
        <v>39302</v>
      </c>
      <c r="B412">
        <v>0</v>
      </c>
      <c r="C412">
        <v>129.73230000000001</v>
      </c>
      <c r="D412">
        <v>129.73230000000001</v>
      </c>
      <c r="E412">
        <v>129.73230000000001</v>
      </c>
      <c r="F412">
        <v>129.73230000000001</v>
      </c>
    </row>
    <row r="413" spans="1:6" x14ac:dyDescent="0.25">
      <c r="A413" s="25">
        <v>39303</v>
      </c>
      <c r="B413">
        <v>0</v>
      </c>
      <c r="C413">
        <v>113.7114</v>
      </c>
      <c r="D413">
        <v>113.7114</v>
      </c>
      <c r="E413">
        <v>113.7114</v>
      </c>
      <c r="F413">
        <v>113.7114</v>
      </c>
    </row>
    <row r="414" spans="1:6" x14ac:dyDescent="0.25">
      <c r="A414" s="25">
        <v>39304</v>
      </c>
      <c r="B414">
        <v>0</v>
      </c>
      <c r="C414">
        <v>104.5001</v>
      </c>
      <c r="D414">
        <v>104.5001</v>
      </c>
      <c r="E414">
        <v>104.5001</v>
      </c>
      <c r="F414">
        <v>104.5001</v>
      </c>
    </row>
    <row r="415" spans="1:6" x14ac:dyDescent="0.25">
      <c r="A415" s="25">
        <v>39307</v>
      </c>
      <c r="B415">
        <v>0</v>
      </c>
      <c r="C415">
        <v>108.2547</v>
      </c>
      <c r="D415">
        <v>108.2547</v>
      </c>
      <c r="E415">
        <v>108.2547</v>
      </c>
      <c r="F415">
        <v>108.2547</v>
      </c>
    </row>
    <row r="416" spans="1:6" x14ac:dyDescent="0.25">
      <c r="A416" s="25">
        <v>39308</v>
      </c>
      <c r="B416">
        <v>0</v>
      </c>
      <c r="C416">
        <v>101.5338</v>
      </c>
      <c r="D416">
        <v>101.5338</v>
      </c>
      <c r="E416">
        <v>101.5338</v>
      </c>
      <c r="F416">
        <v>101.5338</v>
      </c>
    </row>
    <row r="417" spans="1:6" x14ac:dyDescent="0.25">
      <c r="A417" s="25">
        <v>39309</v>
      </c>
      <c r="B417">
        <v>0</v>
      </c>
      <c r="C417">
        <v>97.756680000000003</v>
      </c>
      <c r="D417">
        <v>97.756680000000003</v>
      </c>
      <c r="E417">
        <v>97.756680000000003</v>
      </c>
      <c r="F417">
        <v>97.756680000000003</v>
      </c>
    </row>
    <row r="418" spans="1:6" x14ac:dyDescent="0.25">
      <c r="A418" s="25">
        <v>39310</v>
      </c>
      <c r="B418">
        <v>0</v>
      </c>
      <c r="C418">
        <v>88.958920000000006</v>
      </c>
      <c r="D418">
        <v>88.958920000000006</v>
      </c>
      <c r="E418">
        <v>88.958920000000006</v>
      </c>
      <c r="F418">
        <v>88.958920000000006</v>
      </c>
    </row>
    <row r="419" spans="1:6" x14ac:dyDescent="0.25">
      <c r="A419" s="25">
        <v>39311</v>
      </c>
      <c r="B419">
        <v>0</v>
      </c>
      <c r="C419">
        <v>92.891980000000004</v>
      </c>
      <c r="D419">
        <v>92.891980000000004</v>
      </c>
      <c r="E419">
        <v>92.891980000000004</v>
      </c>
      <c r="F419">
        <v>92.891980000000004</v>
      </c>
    </row>
    <row r="420" spans="1:6" x14ac:dyDescent="0.25">
      <c r="A420" s="25">
        <v>39314</v>
      </c>
      <c r="B420">
        <v>0</v>
      </c>
      <c r="C420">
        <v>100.508</v>
      </c>
      <c r="D420">
        <v>100.508</v>
      </c>
      <c r="E420">
        <v>100.508</v>
      </c>
      <c r="F420">
        <v>100.508</v>
      </c>
    </row>
    <row r="421" spans="1:6" x14ac:dyDescent="0.25">
      <c r="A421" s="25">
        <v>39315</v>
      </c>
      <c r="B421">
        <v>0</v>
      </c>
      <c r="C421">
        <v>102.71129999999999</v>
      </c>
      <c r="D421">
        <v>102.71129999999999</v>
      </c>
      <c r="E421">
        <v>102.71129999999999</v>
      </c>
      <c r="F421">
        <v>102.71129999999999</v>
      </c>
    </row>
    <row r="422" spans="1:6" x14ac:dyDescent="0.25">
      <c r="A422" s="25">
        <v>39316</v>
      </c>
      <c r="B422">
        <v>0</v>
      </c>
      <c r="C422">
        <v>105.8763</v>
      </c>
      <c r="D422">
        <v>105.8763</v>
      </c>
      <c r="E422">
        <v>105.8763</v>
      </c>
      <c r="F422">
        <v>105.8763</v>
      </c>
    </row>
    <row r="423" spans="1:6" x14ac:dyDescent="0.25">
      <c r="A423" s="25">
        <v>39317</v>
      </c>
      <c r="B423">
        <v>0</v>
      </c>
      <c r="C423">
        <v>105.1782</v>
      </c>
      <c r="D423">
        <v>105.1782</v>
      </c>
      <c r="E423">
        <v>105.1782</v>
      </c>
      <c r="F423">
        <v>105.1782</v>
      </c>
    </row>
    <row r="424" spans="1:6" x14ac:dyDescent="0.25">
      <c r="A424" s="25">
        <v>39318</v>
      </c>
      <c r="B424">
        <v>0</v>
      </c>
      <c r="C424">
        <v>108.94799999999999</v>
      </c>
      <c r="D424">
        <v>108.94799999999999</v>
      </c>
      <c r="E424">
        <v>108.94799999999999</v>
      </c>
      <c r="F424">
        <v>108.94799999999999</v>
      </c>
    </row>
    <row r="425" spans="1:6" x14ac:dyDescent="0.25">
      <c r="A425" s="25">
        <v>39321</v>
      </c>
      <c r="B425">
        <v>0</v>
      </c>
      <c r="C425">
        <v>105.0257</v>
      </c>
      <c r="D425">
        <v>105.0257</v>
      </c>
      <c r="E425">
        <v>105.0257</v>
      </c>
      <c r="F425">
        <v>105.0257</v>
      </c>
    </row>
    <row r="426" spans="1:6" x14ac:dyDescent="0.25">
      <c r="A426" s="25">
        <v>39322</v>
      </c>
      <c r="B426">
        <v>0</v>
      </c>
      <c r="C426">
        <v>95.672669999999997</v>
      </c>
      <c r="D426">
        <v>95.672669999999997</v>
      </c>
      <c r="E426">
        <v>95.672669999999997</v>
      </c>
      <c r="F426">
        <v>95.672669999999997</v>
      </c>
    </row>
    <row r="427" spans="1:6" x14ac:dyDescent="0.25">
      <c r="A427" s="25">
        <v>39323</v>
      </c>
      <c r="B427">
        <v>0</v>
      </c>
      <c r="C427">
        <v>99.136989999999997</v>
      </c>
      <c r="D427">
        <v>99.136989999999997</v>
      </c>
      <c r="E427">
        <v>99.136989999999997</v>
      </c>
      <c r="F427">
        <v>99.136989999999997</v>
      </c>
    </row>
    <row r="428" spans="1:6" x14ac:dyDescent="0.25">
      <c r="A428" s="25">
        <v>39324</v>
      </c>
      <c r="B428">
        <v>0</v>
      </c>
      <c r="C428">
        <v>98.118510000000001</v>
      </c>
      <c r="D428">
        <v>98.118510000000001</v>
      </c>
      <c r="E428">
        <v>98.118510000000001</v>
      </c>
      <c r="F428">
        <v>98.118510000000001</v>
      </c>
    </row>
    <row r="429" spans="1:6" x14ac:dyDescent="0.25">
      <c r="A429" s="25">
        <v>39325</v>
      </c>
      <c r="B429">
        <v>0</v>
      </c>
      <c r="C429">
        <v>102.5934</v>
      </c>
      <c r="D429">
        <v>102.5934</v>
      </c>
      <c r="E429">
        <v>102.5934</v>
      </c>
      <c r="F429">
        <v>102.5934</v>
      </c>
    </row>
    <row r="430" spans="1:6" x14ac:dyDescent="0.25">
      <c r="A430" s="25">
        <v>39329</v>
      </c>
      <c r="B430">
        <v>0</v>
      </c>
      <c r="C430">
        <v>105.00660000000001</v>
      </c>
      <c r="D430">
        <v>105.00660000000001</v>
      </c>
      <c r="E430">
        <v>105.00660000000001</v>
      </c>
      <c r="F430">
        <v>105.00660000000001</v>
      </c>
    </row>
    <row r="431" spans="1:6" x14ac:dyDescent="0.25">
      <c r="A431" s="25">
        <v>39330</v>
      </c>
      <c r="B431">
        <v>0</v>
      </c>
      <c r="C431">
        <v>99.150260000000003</v>
      </c>
      <c r="D431">
        <v>99.150260000000003</v>
      </c>
      <c r="E431">
        <v>99.150260000000003</v>
      </c>
      <c r="F431">
        <v>99.150260000000003</v>
      </c>
    </row>
    <row r="432" spans="1:6" x14ac:dyDescent="0.25">
      <c r="A432" s="25">
        <v>39331</v>
      </c>
      <c r="B432">
        <v>0</v>
      </c>
      <c r="C432">
        <v>99.62433</v>
      </c>
      <c r="D432">
        <v>99.62433</v>
      </c>
      <c r="E432">
        <v>99.62433</v>
      </c>
      <c r="F432">
        <v>99.62433</v>
      </c>
    </row>
    <row r="433" spans="1:6" x14ac:dyDescent="0.25">
      <c r="A433" s="25">
        <v>39332</v>
      </c>
      <c r="B433">
        <v>0</v>
      </c>
      <c r="C433">
        <v>92.834919999999997</v>
      </c>
      <c r="D433">
        <v>92.834919999999997</v>
      </c>
      <c r="E433">
        <v>92.834919999999997</v>
      </c>
      <c r="F433">
        <v>92.834919999999997</v>
      </c>
    </row>
    <row r="434" spans="1:6" x14ac:dyDescent="0.25">
      <c r="A434" s="25">
        <v>39335</v>
      </c>
      <c r="B434">
        <v>0</v>
      </c>
      <c r="C434">
        <v>91.763289999999998</v>
      </c>
      <c r="D434">
        <v>91.763289999999998</v>
      </c>
      <c r="E434">
        <v>91.763289999999998</v>
      </c>
      <c r="F434">
        <v>91.763289999999998</v>
      </c>
    </row>
    <row r="435" spans="1:6" x14ac:dyDescent="0.25">
      <c r="A435" s="25">
        <v>39336</v>
      </c>
      <c r="B435">
        <v>0</v>
      </c>
      <c r="C435">
        <v>94.979339999999993</v>
      </c>
      <c r="D435">
        <v>94.979339999999993</v>
      </c>
      <c r="E435">
        <v>94.979339999999993</v>
      </c>
      <c r="F435">
        <v>94.979339999999993</v>
      </c>
    </row>
    <row r="436" spans="1:6" x14ac:dyDescent="0.25">
      <c r="A436" s="25">
        <v>39337</v>
      </c>
      <c r="B436">
        <v>0</v>
      </c>
      <c r="C436">
        <v>94.786670000000001</v>
      </c>
      <c r="D436">
        <v>94.786670000000001</v>
      </c>
      <c r="E436">
        <v>94.786670000000001</v>
      </c>
      <c r="F436">
        <v>94.786670000000001</v>
      </c>
    </row>
    <row r="437" spans="1:6" x14ac:dyDescent="0.25">
      <c r="A437" s="25">
        <v>39338</v>
      </c>
      <c r="B437">
        <v>0</v>
      </c>
      <c r="C437">
        <v>95.163060000000002</v>
      </c>
      <c r="D437">
        <v>95.163060000000002</v>
      </c>
      <c r="E437">
        <v>95.163060000000002</v>
      </c>
      <c r="F437">
        <v>95.163060000000002</v>
      </c>
    </row>
    <row r="438" spans="1:6" x14ac:dyDescent="0.25">
      <c r="A438" s="25">
        <v>39339</v>
      </c>
      <c r="B438">
        <v>0</v>
      </c>
      <c r="C438">
        <v>94.86636</v>
      </c>
      <c r="D438">
        <v>94.86636</v>
      </c>
      <c r="E438">
        <v>94.86636</v>
      </c>
      <c r="F438">
        <v>94.86636</v>
      </c>
    </row>
    <row r="439" spans="1:6" x14ac:dyDescent="0.25">
      <c r="A439" s="25">
        <v>39342</v>
      </c>
      <c r="B439">
        <v>0</v>
      </c>
      <c r="C439">
        <v>93.257990000000007</v>
      </c>
      <c r="D439">
        <v>93.257990000000007</v>
      </c>
      <c r="E439">
        <v>93.257990000000007</v>
      </c>
      <c r="F439">
        <v>93.257990000000007</v>
      </c>
    </row>
    <row r="440" spans="1:6" x14ac:dyDescent="0.25">
      <c r="A440" s="25">
        <v>39343</v>
      </c>
      <c r="B440">
        <v>0</v>
      </c>
      <c r="C440">
        <v>104.38630000000001</v>
      </c>
      <c r="D440">
        <v>104.38630000000001</v>
      </c>
      <c r="E440">
        <v>104.38630000000001</v>
      </c>
      <c r="F440">
        <v>104.38630000000001</v>
      </c>
    </row>
    <row r="441" spans="1:6" x14ac:dyDescent="0.25">
      <c r="A441" s="25">
        <v>39344</v>
      </c>
      <c r="B441">
        <v>0</v>
      </c>
      <c r="C441">
        <v>109.8216</v>
      </c>
      <c r="D441">
        <v>109.8216</v>
      </c>
      <c r="E441">
        <v>109.8216</v>
      </c>
      <c r="F441">
        <v>109.8216</v>
      </c>
    </row>
    <row r="442" spans="1:6" x14ac:dyDescent="0.25">
      <c r="A442" s="25">
        <v>39345</v>
      </c>
      <c r="B442">
        <v>0</v>
      </c>
      <c r="C442">
        <v>107.3138</v>
      </c>
      <c r="D442">
        <v>107.3138</v>
      </c>
      <c r="E442">
        <v>107.3138</v>
      </c>
      <c r="F442">
        <v>107.3138</v>
      </c>
    </row>
    <row r="443" spans="1:6" x14ac:dyDescent="0.25">
      <c r="A443" s="25">
        <v>39346</v>
      </c>
      <c r="B443">
        <v>0</v>
      </c>
      <c r="C443">
        <v>111.5411</v>
      </c>
      <c r="D443">
        <v>111.5411</v>
      </c>
      <c r="E443">
        <v>111.5411</v>
      </c>
      <c r="F443">
        <v>111.5411</v>
      </c>
    </row>
    <row r="444" spans="1:6" x14ac:dyDescent="0.25">
      <c r="A444" s="25">
        <v>39349</v>
      </c>
      <c r="B444">
        <v>0</v>
      </c>
      <c r="C444">
        <v>112.9777</v>
      </c>
      <c r="D444">
        <v>112.9777</v>
      </c>
      <c r="E444">
        <v>112.9777</v>
      </c>
      <c r="F444">
        <v>112.9777</v>
      </c>
    </row>
    <row r="445" spans="1:6" x14ac:dyDescent="0.25">
      <c r="A445" s="25">
        <v>39350</v>
      </c>
      <c r="B445">
        <v>0</v>
      </c>
      <c r="C445">
        <v>112.4521</v>
      </c>
      <c r="D445">
        <v>112.4521</v>
      </c>
      <c r="E445">
        <v>112.4521</v>
      </c>
      <c r="F445">
        <v>112.4521</v>
      </c>
    </row>
    <row r="446" spans="1:6" x14ac:dyDescent="0.25">
      <c r="A446" s="25">
        <v>39351</v>
      </c>
      <c r="B446">
        <v>0</v>
      </c>
      <c r="C446">
        <v>116.34099999999999</v>
      </c>
      <c r="D446">
        <v>116.34099999999999</v>
      </c>
      <c r="E446">
        <v>116.34099999999999</v>
      </c>
      <c r="F446">
        <v>116.34099999999999</v>
      </c>
    </row>
    <row r="447" spans="1:6" x14ac:dyDescent="0.25">
      <c r="A447" s="25">
        <v>39352</v>
      </c>
      <c r="B447">
        <v>0</v>
      </c>
      <c r="C447">
        <v>118.133</v>
      </c>
      <c r="D447">
        <v>118.133</v>
      </c>
      <c r="E447">
        <v>118.133</v>
      </c>
      <c r="F447">
        <v>118.133</v>
      </c>
    </row>
    <row r="448" spans="1:6" x14ac:dyDescent="0.25">
      <c r="A448" s="25">
        <v>39353</v>
      </c>
      <c r="B448">
        <v>0</v>
      </c>
      <c r="C448">
        <v>115.5677</v>
      </c>
      <c r="D448">
        <v>115.5677</v>
      </c>
      <c r="E448">
        <v>115.5677</v>
      </c>
      <c r="F448">
        <v>115.5677</v>
      </c>
    </row>
    <row r="449" spans="1:6" x14ac:dyDescent="0.25">
      <c r="A449" s="25">
        <v>39356</v>
      </c>
      <c r="B449">
        <v>0</v>
      </c>
      <c r="C449">
        <v>119.4628</v>
      </c>
      <c r="D449">
        <v>119.4628</v>
      </c>
      <c r="E449">
        <v>119.4628</v>
      </c>
      <c r="F449">
        <v>119.4628</v>
      </c>
    </row>
    <row r="450" spans="1:6" x14ac:dyDescent="0.25">
      <c r="A450" s="25">
        <v>39357</v>
      </c>
      <c r="B450">
        <v>0</v>
      </c>
      <c r="C450">
        <v>116.68170000000001</v>
      </c>
      <c r="D450">
        <v>116.68170000000001</v>
      </c>
      <c r="E450">
        <v>116.68170000000001</v>
      </c>
      <c r="F450">
        <v>116.68170000000001</v>
      </c>
    </row>
    <row r="451" spans="1:6" x14ac:dyDescent="0.25">
      <c r="A451" s="25">
        <v>39358</v>
      </c>
      <c r="B451">
        <v>0</v>
      </c>
      <c r="C451">
        <v>114.1991</v>
      </c>
      <c r="D451">
        <v>114.1991</v>
      </c>
      <c r="E451">
        <v>114.1991</v>
      </c>
      <c r="F451">
        <v>114.1991</v>
      </c>
    </row>
    <row r="452" spans="1:6" x14ac:dyDescent="0.25">
      <c r="A452" s="25">
        <v>39359</v>
      </c>
      <c r="B452">
        <v>0</v>
      </c>
      <c r="C452">
        <v>114.6769</v>
      </c>
      <c r="D452">
        <v>114.6769</v>
      </c>
      <c r="E452">
        <v>114.6769</v>
      </c>
      <c r="F452">
        <v>114.6769</v>
      </c>
    </row>
    <row r="453" spans="1:6" x14ac:dyDescent="0.25">
      <c r="A453" s="25">
        <v>39360</v>
      </c>
      <c r="B453">
        <v>0</v>
      </c>
      <c r="C453">
        <v>120.42189999999999</v>
      </c>
      <c r="D453">
        <v>120.42189999999999</v>
      </c>
      <c r="E453">
        <v>120.42189999999999</v>
      </c>
      <c r="F453">
        <v>120.42189999999999</v>
      </c>
    </row>
    <row r="454" spans="1:6" x14ac:dyDescent="0.25">
      <c r="A454" s="25">
        <v>39363</v>
      </c>
      <c r="B454">
        <v>0</v>
      </c>
      <c r="C454">
        <v>118.4776</v>
      </c>
      <c r="D454">
        <v>118.4776</v>
      </c>
      <c r="E454">
        <v>118.4776</v>
      </c>
      <c r="F454">
        <v>118.4776</v>
      </c>
    </row>
    <row r="455" spans="1:6" x14ac:dyDescent="0.25">
      <c r="A455" s="25">
        <v>39364</v>
      </c>
      <c r="B455">
        <v>0</v>
      </c>
      <c r="C455">
        <v>123.6301</v>
      </c>
      <c r="D455">
        <v>123.6301</v>
      </c>
      <c r="E455">
        <v>123.6301</v>
      </c>
      <c r="F455">
        <v>123.6301</v>
      </c>
    </row>
    <row r="456" spans="1:6" x14ac:dyDescent="0.25">
      <c r="A456" s="25">
        <v>39365</v>
      </c>
      <c r="B456">
        <v>0</v>
      </c>
      <c r="C456">
        <v>124.3865</v>
      </c>
      <c r="D456">
        <v>124.3865</v>
      </c>
      <c r="E456">
        <v>124.3865</v>
      </c>
      <c r="F456">
        <v>124.3865</v>
      </c>
    </row>
    <row r="457" spans="1:6" x14ac:dyDescent="0.25">
      <c r="A457" s="25">
        <v>39366</v>
      </c>
      <c r="B457">
        <v>0</v>
      </c>
      <c r="C457">
        <v>117.91759999999999</v>
      </c>
      <c r="D457">
        <v>117.91759999999999</v>
      </c>
      <c r="E457">
        <v>117.91759999999999</v>
      </c>
      <c r="F457">
        <v>117.91759999999999</v>
      </c>
    </row>
    <row r="458" spans="1:6" x14ac:dyDescent="0.25">
      <c r="A458" s="25">
        <v>39367</v>
      </c>
      <c r="B458">
        <v>0</v>
      </c>
      <c r="C458">
        <v>118.6155</v>
      </c>
      <c r="D458">
        <v>118.6155</v>
      </c>
      <c r="E458">
        <v>118.6155</v>
      </c>
      <c r="F458">
        <v>118.6155</v>
      </c>
    </row>
    <row r="459" spans="1:6" x14ac:dyDescent="0.25">
      <c r="A459" s="25">
        <v>39370</v>
      </c>
      <c r="B459">
        <v>0</v>
      </c>
      <c r="C459">
        <v>112.54519999999999</v>
      </c>
      <c r="D459">
        <v>112.54519999999999</v>
      </c>
      <c r="E459">
        <v>112.54519999999999</v>
      </c>
      <c r="F459">
        <v>112.54519999999999</v>
      </c>
    </row>
    <row r="460" spans="1:6" x14ac:dyDescent="0.25">
      <c r="A460" s="25">
        <v>39371</v>
      </c>
      <c r="B460">
        <v>0</v>
      </c>
      <c r="C460">
        <v>108.4098</v>
      </c>
      <c r="D460">
        <v>108.4098</v>
      </c>
      <c r="E460">
        <v>108.4098</v>
      </c>
      <c r="F460">
        <v>108.4098</v>
      </c>
    </row>
    <row r="461" spans="1:6" x14ac:dyDescent="0.25">
      <c r="A461" s="25">
        <v>39372</v>
      </c>
      <c r="B461">
        <v>0</v>
      </c>
      <c r="C461">
        <v>108.66589999999999</v>
      </c>
      <c r="D461">
        <v>108.66589999999999</v>
      </c>
      <c r="E461">
        <v>108.66589999999999</v>
      </c>
      <c r="F461">
        <v>108.66589999999999</v>
      </c>
    </row>
    <row r="462" spans="1:6" x14ac:dyDescent="0.25">
      <c r="A462" s="25">
        <v>39373</v>
      </c>
      <c r="B462">
        <v>0</v>
      </c>
      <c r="C462">
        <v>109.339</v>
      </c>
      <c r="D462">
        <v>109.339</v>
      </c>
      <c r="E462">
        <v>109.339</v>
      </c>
      <c r="F462">
        <v>109.339</v>
      </c>
    </row>
    <row r="463" spans="1:6" x14ac:dyDescent="0.25">
      <c r="A463" s="25">
        <v>39374</v>
      </c>
      <c r="B463">
        <v>0</v>
      </c>
      <c r="C463">
        <v>101.319</v>
      </c>
      <c r="D463">
        <v>101.319</v>
      </c>
      <c r="E463">
        <v>101.319</v>
      </c>
      <c r="F463">
        <v>101.319</v>
      </c>
    </row>
    <row r="464" spans="1:6" x14ac:dyDescent="0.25">
      <c r="A464" s="25">
        <v>39377</v>
      </c>
      <c r="B464">
        <v>0</v>
      </c>
      <c r="C464">
        <v>102.7938</v>
      </c>
      <c r="D464">
        <v>102.7938</v>
      </c>
      <c r="E464">
        <v>102.7938</v>
      </c>
      <c r="F464">
        <v>102.7938</v>
      </c>
    </row>
    <row r="465" spans="1:6" x14ac:dyDescent="0.25">
      <c r="A465" s="25">
        <v>39378</v>
      </c>
      <c r="B465">
        <v>0</v>
      </c>
      <c r="C465">
        <v>105.9465</v>
      </c>
      <c r="D465">
        <v>105.9465</v>
      </c>
      <c r="E465">
        <v>105.9465</v>
      </c>
      <c r="F465">
        <v>105.9465</v>
      </c>
    </row>
    <row r="466" spans="1:6" x14ac:dyDescent="0.25">
      <c r="A466" s="25">
        <v>39379</v>
      </c>
      <c r="B466">
        <v>0</v>
      </c>
      <c r="C466">
        <v>103.6662</v>
      </c>
      <c r="D466">
        <v>103.6662</v>
      </c>
      <c r="E466">
        <v>103.6662</v>
      </c>
      <c r="F466">
        <v>103.6662</v>
      </c>
    </row>
    <row r="467" spans="1:6" x14ac:dyDescent="0.25">
      <c r="A467" s="25">
        <v>39380</v>
      </c>
      <c r="B467">
        <v>0</v>
      </c>
      <c r="C467">
        <v>104.3738</v>
      </c>
      <c r="D467">
        <v>104.3738</v>
      </c>
      <c r="E467">
        <v>104.3738</v>
      </c>
      <c r="F467">
        <v>104.3738</v>
      </c>
    </row>
    <row r="468" spans="1:6" x14ac:dyDescent="0.25">
      <c r="A468" s="25">
        <v>39381</v>
      </c>
      <c r="B468">
        <v>0</v>
      </c>
      <c r="C468">
        <v>108.3827</v>
      </c>
      <c r="D468">
        <v>108.3827</v>
      </c>
      <c r="E468">
        <v>108.3827</v>
      </c>
      <c r="F468">
        <v>108.3827</v>
      </c>
    </row>
    <row r="469" spans="1:6" x14ac:dyDescent="0.25">
      <c r="A469" s="25">
        <v>39384</v>
      </c>
      <c r="B469">
        <v>0</v>
      </c>
      <c r="C469">
        <v>109.9271</v>
      </c>
      <c r="D469">
        <v>109.9271</v>
      </c>
      <c r="E469">
        <v>109.9271</v>
      </c>
      <c r="F469">
        <v>109.9271</v>
      </c>
    </row>
    <row r="470" spans="1:6" x14ac:dyDescent="0.25">
      <c r="A470" s="25">
        <v>39385</v>
      </c>
      <c r="B470">
        <v>0</v>
      </c>
      <c r="C470">
        <v>105.85290000000001</v>
      </c>
      <c r="D470">
        <v>105.85290000000001</v>
      </c>
      <c r="E470">
        <v>105.85290000000001</v>
      </c>
      <c r="F470">
        <v>105.85290000000001</v>
      </c>
    </row>
    <row r="471" spans="1:6" x14ac:dyDescent="0.25">
      <c r="A471" s="25">
        <v>39386</v>
      </c>
      <c r="B471">
        <v>0</v>
      </c>
      <c r="C471">
        <v>114.9644</v>
      </c>
      <c r="D471">
        <v>114.9644</v>
      </c>
      <c r="E471">
        <v>114.9644</v>
      </c>
      <c r="F471">
        <v>114.9644</v>
      </c>
    </row>
    <row r="472" spans="1:6" x14ac:dyDescent="0.25">
      <c r="A472" s="25">
        <v>39387</v>
      </c>
      <c r="B472">
        <v>0</v>
      </c>
      <c r="C472">
        <v>99.416520000000006</v>
      </c>
      <c r="D472">
        <v>99.416520000000006</v>
      </c>
      <c r="E472">
        <v>99.416520000000006</v>
      </c>
      <c r="F472">
        <v>99.416520000000006</v>
      </c>
    </row>
    <row r="473" spans="1:6" x14ac:dyDescent="0.25">
      <c r="A473" s="25">
        <v>39388</v>
      </c>
      <c r="B473">
        <v>0</v>
      </c>
      <c r="C473">
        <v>94.696830000000006</v>
      </c>
      <c r="D473">
        <v>94.696830000000006</v>
      </c>
      <c r="E473">
        <v>94.696830000000006</v>
      </c>
      <c r="F473">
        <v>94.696830000000006</v>
      </c>
    </row>
    <row r="474" spans="1:6" x14ac:dyDescent="0.25">
      <c r="A474" s="25">
        <v>39391</v>
      </c>
      <c r="B474">
        <v>0</v>
      </c>
      <c r="C474">
        <v>93.042770000000004</v>
      </c>
      <c r="D474">
        <v>93.042770000000004</v>
      </c>
      <c r="E474">
        <v>93.042770000000004</v>
      </c>
      <c r="F474">
        <v>93.042770000000004</v>
      </c>
    </row>
    <row r="475" spans="1:6" x14ac:dyDescent="0.25">
      <c r="A475" s="25">
        <v>39392</v>
      </c>
      <c r="B475">
        <v>0</v>
      </c>
      <c r="C475">
        <v>97.055840000000003</v>
      </c>
      <c r="D475">
        <v>97.055840000000003</v>
      </c>
      <c r="E475">
        <v>97.055840000000003</v>
      </c>
      <c r="F475">
        <v>97.055840000000003</v>
      </c>
    </row>
    <row r="476" spans="1:6" x14ac:dyDescent="0.25">
      <c r="A476" s="25">
        <v>39393</v>
      </c>
      <c r="B476">
        <v>0</v>
      </c>
      <c r="C476">
        <v>87.282020000000003</v>
      </c>
      <c r="D476">
        <v>87.282020000000003</v>
      </c>
      <c r="E476">
        <v>87.282020000000003</v>
      </c>
      <c r="F476">
        <v>87.282020000000003</v>
      </c>
    </row>
    <row r="477" spans="1:6" x14ac:dyDescent="0.25">
      <c r="A477" s="25">
        <v>39394</v>
      </c>
      <c r="B477">
        <v>0</v>
      </c>
      <c r="C477">
        <v>87.785259999999994</v>
      </c>
      <c r="D477">
        <v>87.785259999999994</v>
      </c>
      <c r="E477">
        <v>87.785259999999994</v>
      </c>
      <c r="F477">
        <v>87.785259999999994</v>
      </c>
    </row>
    <row r="478" spans="1:6" x14ac:dyDescent="0.25">
      <c r="A478" s="25">
        <v>39395</v>
      </c>
      <c r="B478">
        <v>0</v>
      </c>
      <c r="C478">
        <v>83.480419999999995</v>
      </c>
      <c r="D478">
        <v>83.480419999999995</v>
      </c>
      <c r="E478">
        <v>83.480419999999995</v>
      </c>
      <c r="F478">
        <v>83.480419999999995</v>
      </c>
    </row>
    <row r="479" spans="1:6" x14ac:dyDescent="0.25">
      <c r="A479" s="25">
        <v>39398</v>
      </c>
      <c r="B479">
        <v>0</v>
      </c>
      <c r="C479">
        <v>81.280940000000001</v>
      </c>
      <c r="D479">
        <v>81.280940000000001</v>
      </c>
      <c r="E479">
        <v>81.280940000000001</v>
      </c>
      <c r="F479">
        <v>81.280940000000001</v>
      </c>
    </row>
    <row r="480" spans="1:6" x14ac:dyDescent="0.25">
      <c r="A480" s="25">
        <v>39399</v>
      </c>
      <c r="B480">
        <v>0</v>
      </c>
      <c r="C480">
        <v>87.474109999999996</v>
      </c>
      <c r="D480">
        <v>87.474109999999996</v>
      </c>
      <c r="E480">
        <v>87.474109999999996</v>
      </c>
      <c r="F480">
        <v>87.474109999999996</v>
      </c>
    </row>
    <row r="481" spans="1:6" x14ac:dyDescent="0.25">
      <c r="A481" s="25">
        <v>39400</v>
      </c>
      <c r="B481">
        <v>0</v>
      </c>
      <c r="C481">
        <v>85.647300000000001</v>
      </c>
      <c r="D481">
        <v>85.647300000000001</v>
      </c>
      <c r="E481">
        <v>85.647300000000001</v>
      </c>
      <c r="F481">
        <v>85.647300000000001</v>
      </c>
    </row>
    <row r="482" spans="1:6" x14ac:dyDescent="0.25">
      <c r="A482" s="25">
        <v>39401</v>
      </c>
      <c r="B482">
        <v>0</v>
      </c>
      <c r="C482">
        <v>79.813670000000002</v>
      </c>
      <c r="D482">
        <v>79.813670000000002</v>
      </c>
      <c r="E482">
        <v>79.813670000000002</v>
      </c>
      <c r="F482">
        <v>79.813670000000002</v>
      </c>
    </row>
    <row r="483" spans="1:6" x14ac:dyDescent="0.25">
      <c r="A483" s="25">
        <v>39402</v>
      </c>
      <c r="B483">
        <v>0</v>
      </c>
      <c r="C483">
        <v>81.293440000000004</v>
      </c>
      <c r="D483">
        <v>81.293440000000004</v>
      </c>
      <c r="E483">
        <v>81.293440000000004</v>
      </c>
      <c r="F483">
        <v>81.293440000000004</v>
      </c>
    </row>
    <row r="484" spans="1:6" x14ac:dyDescent="0.25">
      <c r="A484" s="25">
        <v>39405</v>
      </c>
      <c r="B484">
        <v>0</v>
      </c>
      <c r="C484">
        <v>79.86591</v>
      </c>
      <c r="D484">
        <v>79.86591</v>
      </c>
      <c r="E484">
        <v>79.86591</v>
      </c>
      <c r="F484">
        <v>79.86591</v>
      </c>
    </row>
    <row r="485" spans="1:6" x14ac:dyDescent="0.25">
      <c r="A485" s="25">
        <v>39406</v>
      </c>
      <c r="B485">
        <v>0</v>
      </c>
      <c r="C485">
        <v>82.005650000000003</v>
      </c>
      <c r="D485">
        <v>82.005650000000003</v>
      </c>
      <c r="E485">
        <v>82.005650000000003</v>
      </c>
      <c r="F485">
        <v>82.005650000000003</v>
      </c>
    </row>
    <row r="486" spans="1:6" x14ac:dyDescent="0.25">
      <c r="A486" s="25">
        <v>39407</v>
      </c>
      <c r="B486">
        <v>0</v>
      </c>
      <c r="C486">
        <v>80.849329999999995</v>
      </c>
      <c r="D486">
        <v>80.849329999999995</v>
      </c>
      <c r="E486">
        <v>80.849329999999995</v>
      </c>
      <c r="F486">
        <v>80.849329999999995</v>
      </c>
    </row>
    <row r="487" spans="1:6" x14ac:dyDescent="0.25">
      <c r="A487" s="25">
        <v>39409</v>
      </c>
      <c r="B487">
        <v>0</v>
      </c>
      <c r="C487">
        <v>83.401889999999995</v>
      </c>
      <c r="D487">
        <v>83.401889999999995</v>
      </c>
      <c r="E487">
        <v>83.401889999999995</v>
      </c>
      <c r="F487">
        <v>83.401889999999995</v>
      </c>
    </row>
    <row r="488" spans="1:6" x14ac:dyDescent="0.25">
      <c r="A488" s="25">
        <v>39412</v>
      </c>
      <c r="B488">
        <v>0</v>
      </c>
      <c r="C488">
        <v>79.125349999999997</v>
      </c>
      <c r="D488">
        <v>79.125349999999997</v>
      </c>
      <c r="E488">
        <v>79.125349999999997</v>
      </c>
      <c r="F488">
        <v>79.125349999999997</v>
      </c>
    </row>
    <row r="489" spans="1:6" x14ac:dyDescent="0.25">
      <c r="A489" s="25">
        <v>39413</v>
      </c>
      <c r="B489">
        <v>0</v>
      </c>
      <c r="C489">
        <v>80.764700000000005</v>
      </c>
      <c r="D489">
        <v>80.764700000000005</v>
      </c>
      <c r="E489">
        <v>80.764700000000005</v>
      </c>
      <c r="F489">
        <v>80.764700000000005</v>
      </c>
    </row>
    <row r="490" spans="1:6" x14ac:dyDescent="0.25">
      <c r="A490" s="25">
        <v>39414</v>
      </c>
      <c r="B490">
        <v>0</v>
      </c>
      <c r="C490">
        <v>86.807370000000006</v>
      </c>
      <c r="D490">
        <v>86.807370000000006</v>
      </c>
      <c r="E490">
        <v>86.807370000000006</v>
      </c>
      <c r="F490">
        <v>86.807370000000006</v>
      </c>
    </row>
    <row r="491" spans="1:6" x14ac:dyDescent="0.25">
      <c r="A491" s="25">
        <v>39415</v>
      </c>
      <c r="B491">
        <v>0</v>
      </c>
      <c r="C491">
        <v>86.435379999999995</v>
      </c>
      <c r="D491">
        <v>86.435379999999995</v>
      </c>
      <c r="E491">
        <v>86.435379999999995</v>
      </c>
      <c r="F491">
        <v>86.435379999999995</v>
      </c>
    </row>
    <row r="492" spans="1:6" x14ac:dyDescent="0.25">
      <c r="A492" s="25">
        <v>39416</v>
      </c>
      <c r="B492">
        <v>0</v>
      </c>
      <c r="C492">
        <v>88.211179999999999</v>
      </c>
      <c r="D492">
        <v>88.211179999999999</v>
      </c>
      <c r="E492">
        <v>88.211179999999999</v>
      </c>
      <c r="F492">
        <v>88.211179999999999</v>
      </c>
    </row>
    <row r="493" spans="1:6" x14ac:dyDescent="0.25">
      <c r="A493" s="25">
        <v>39419</v>
      </c>
      <c r="B493">
        <v>0</v>
      </c>
      <c r="C493">
        <v>87.435280000000006</v>
      </c>
      <c r="D493">
        <v>87.435280000000006</v>
      </c>
      <c r="E493">
        <v>87.435280000000006</v>
      </c>
      <c r="F493">
        <v>87.435280000000006</v>
      </c>
    </row>
    <row r="494" spans="1:6" x14ac:dyDescent="0.25">
      <c r="A494" s="25">
        <v>39420</v>
      </c>
      <c r="B494">
        <v>0</v>
      </c>
      <c r="C494">
        <v>87.031610000000001</v>
      </c>
      <c r="D494">
        <v>87.031610000000001</v>
      </c>
      <c r="E494">
        <v>87.031610000000001</v>
      </c>
      <c r="F494">
        <v>87.031610000000001</v>
      </c>
    </row>
    <row r="495" spans="1:6" x14ac:dyDescent="0.25">
      <c r="A495" s="25">
        <v>39421</v>
      </c>
      <c r="B495">
        <v>0</v>
      </c>
      <c r="C495">
        <v>90.767910000000001</v>
      </c>
      <c r="D495">
        <v>90.767910000000001</v>
      </c>
      <c r="E495">
        <v>90.767910000000001</v>
      </c>
      <c r="F495">
        <v>90.767910000000001</v>
      </c>
    </row>
    <row r="496" spans="1:6" x14ac:dyDescent="0.25">
      <c r="A496" s="25">
        <v>39422</v>
      </c>
      <c r="B496">
        <v>0</v>
      </c>
      <c r="C496">
        <v>96.042090000000002</v>
      </c>
      <c r="D496">
        <v>96.042090000000002</v>
      </c>
      <c r="E496">
        <v>96.042090000000002</v>
      </c>
      <c r="F496">
        <v>96.042090000000002</v>
      </c>
    </row>
    <row r="497" spans="1:6" x14ac:dyDescent="0.25">
      <c r="A497" s="25">
        <v>39423</v>
      </c>
      <c r="B497">
        <v>0</v>
      </c>
      <c r="C497">
        <v>93.818119999999993</v>
      </c>
      <c r="D497">
        <v>93.818119999999993</v>
      </c>
      <c r="E497">
        <v>93.818119999999993</v>
      </c>
      <c r="F497">
        <v>93.818119999999993</v>
      </c>
    </row>
    <row r="498" spans="1:6" x14ac:dyDescent="0.25">
      <c r="A498" s="25">
        <v>39426</v>
      </c>
      <c r="B498">
        <v>0</v>
      </c>
      <c r="C498">
        <v>95.791560000000004</v>
      </c>
      <c r="D498">
        <v>95.791560000000004</v>
      </c>
      <c r="E498">
        <v>95.791560000000004</v>
      </c>
      <c r="F498">
        <v>95.791560000000004</v>
      </c>
    </row>
    <row r="499" spans="1:6" x14ac:dyDescent="0.25">
      <c r="A499" s="25">
        <v>39427</v>
      </c>
      <c r="B499">
        <v>0</v>
      </c>
      <c r="C499">
        <v>90.733090000000004</v>
      </c>
      <c r="D499">
        <v>90.733090000000004</v>
      </c>
      <c r="E499">
        <v>90.733090000000004</v>
      </c>
      <c r="F499">
        <v>90.733090000000004</v>
      </c>
    </row>
    <row r="500" spans="1:6" x14ac:dyDescent="0.25">
      <c r="A500" s="25">
        <v>39428</v>
      </c>
      <c r="B500">
        <v>0</v>
      </c>
      <c r="C500">
        <v>91.576480000000004</v>
      </c>
      <c r="D500">
        <v>91.576480000000004</v>
      </c>
      <c r="E500">
        <v>91.576480000000004</v>
      </c>
      <c r="F500">
        <v>91.576480000000004</v>
      </c>
    </row>
    <row r="501" spans="1:6" x14ac:dyDescent="0.25">
      <c r="A501" s="25">
        <v>39429</v>
      </c>
      <c r="B501">
        <v>0</v>
      </c>
      <c r="C501">
        <v>91.430970000000002</v>
      </c>
      <c r="D501">
        <v>91.430970000000002</v>
      </c>
      <c r="E501">
        <v>91.430970000000002</v>
      </c>
      <c r="F501">
        <v>91.430970000000002</v>
      </c>
    </row>
    <row r="502" spans="1:6" x14ac:dyDescent="0.25">
      <c r="A502" s="25">
        <v>39430</v>
      </c>
      <c r="B502">
        <v>0</v>
      </c>
      <c r="C502">
        <v>88.811909999999997</v>
      </c>
      <c r="D502">
        <v>88.811909999999997</v>
      </c>
      <c r="E502">
        <v>88.811909999999997</v>
      </c>
      <c r="F502">
        <v>88.811909999999997</v>
      </c>
    </row>
    <row r="503" spans="1:6" x14ac:dyDescent="0.25">
      <c r="A503" s="25">
        <v>39433</v>
      </c>
      <c r="B503">
        <v>0</v>
      </c>
      <c r="C503">
        <v>85.751410000000007</v>
      </c>
      <c r="D503">
        <v>85.751410000000007</v>
      </c>
      <c r="E503">
        <v>85.751410000000007</v>
      </c>
      <c r="F503">
        <v>85.751410000000007</v>
      </c>
    </row>
    <row r="504" spans="1:6" x14ac:dyDescent="0.25">
      <c r="A504" s="25">
        <v>39434</v>
      </c>
      <c r="B504">
        <v>0</v>
      </c>
      <c r="C504">
        <v>88.193079999999995</v>
      </c>
      <c r="D504">
        <v>88.193079999999995</v>
      </c>
      <c r="E504">
        <v>88.193079999999995</v>
      </c>
      <c r="F504">
        <v>88.193079999999995</v>
      </c>
    </row>
    <row r="505" spans="1:6" x14ac:dyDescent="0.25">
      <c r="A505" s="25">
        <v>39435</v>
      </c>
      <c r="B505">
        <v>0</v>
      </c>
      <c r="C505">
        <v>89.580539999999999</v>
      </c>
      <c r="D505">
        <v>89.580539999999999</v>
      </c>
      <c r="E505">
        <v>89.580539999999999</v>
      </c>
      <c r="F505">
        <v>89.580539999999999</v>
      </c>
    </row>
    <row r="506" spans="1:6" x14ac:dyDescent="0.25">
      <c r="A506" s="25">
        <v>39436</v>
      </c>
      <c r="B506">
        <v>0</v>
      </c>
      <c r="C506">
        <v>89.796760000000006</v>
      </c>
      <c r="D506">
        <v>89.796760000000006</v>
      </c>
      <c r="E506">
        <v>89.796760000000006</v>
      </c>
      <c r="F506">
        <v>89.796760000000006</v>
      </c>
    </row>
    <row r="507" spans="1:6" x14ac:dyDescent="0.25">
      <c r="A507" s="25">
        <v>39437</v>
      </c>
      <c r="B507">
        <v>0</v>
      </c>
      <c r="C507">
        <v>93.770679999999999</v>
      </c>
      <c r="D507">
        <v>93.770679999999999</v>
      </c>
      <c r="E507">
        <v>93.770679999999999</v>
      </c>
      <c r="F507">
        <v>93.770679999999999</v>
      </c>
    </row>
    <row r="508" spans="1:6" x14ac:dyDescent="0.25">
      <c r="A508" s="25">
        <v>39440</v>
      </c>
      <c r="B508">
        <v>0</v>
      </c>
      <c r="C508">
        <v>97.641109999999998</v>
      </c>
      <c r="D508">
        <v>97.641109999999998</v>
      </c>
      <c r="E508">
        <v>97.641109999999998</v>
      </c>
      <c r="F508">
        <v>97.641109999999998</v>
      </c>
    </row>
    <row r="509" spans="1:6" x14ac:dyDescent="0.25">
      <c r="A509" s="25">
        <v>39442</v>
      </c>
      <c r="B509">
        <v>0</v>
      </c>
      <c r="C509">
        <v>97.607129999999998</v>
      </c>
      <c r="D509">
        <v>97.607129999999998</v>
      </c>
      <c r="E509">
        <v>97.607129999999998</v>
      </c>
      <c r="F509">
        <v>97.607129999999998</v>
      </c>
    </row>
    <row r="510" spans="1:6" x14ac:dyDescent="0.25">
      <c r="A510" s="25">
        <v>39443</v>
      </c>
      <c r="B510">
        <v>0</v>
      </c>
      <c r="C510">
        <v>94.362200000000001</v>
      </c>
      <c r="D510">
        <v>94.362200000000001</v>
      </c>
      <c r="E510">
        <v>94.362200000000001</v>
      </c>
      <c r="F510">
        <v>94.362200000000001</v>
      </c>
    </row>
    <row r="511" spans="1:6" x14ac:dyDescent="0.25">
      <c r="A511" s="25">
        <v>39444</v>
      </c>
      <c r="B511">
        <v>0</v>
      </c>
      <c r="C511">
        <v>95.163250000000005</v>
      </c>
      <c r="D511">
        <v>95.163250000000005</v>
      </c>
      <c r="E511">
        <v>95.163250000000005</v>
      </c>
      <c r="F511">
        <v>95.163250000000005</v>
      </c>
    </row>
    <row r="512" spans="1:6" x14ac:dyDescent="0.25">
      <c r="A512" s="25">
        <v>39447</v>
      </c>
      <c r="B512">
        <v>0</v>
      </c>
      <c r="C512">
        <v>93.19059</v>
      </c>
      <c r="D512">
        <v>93.19059</v>
      </c>
      <c r="E512">
        <v>93.19059</v>
      </c>
      <c r="F512">
        <v>93.19059</v>
      </c>
    </row>
    <row r="513" spans="1:6" x14ac:dyDescent="0.25">
      <c r="A513" s="25">
        <v>39449</v>
      </c>
      <c r="B513">
        <v>0</v>
      </c>
      <c r="C513">
        <v>90.232089999999999</v>
      </c>
      <c r="D513">
        <v>90.232089999999999</v>
      </c>
      <c r="E513">
        <v>90.232089999999999</v>
      </c>
      <c r="F513">
        <v>90.232089999999999</v>
      </c>
    </row>
    <row r="514" spans="1:6" x14ac:dyDescent="0.25">
      <c r="A514" s="25">
        <v>39450</v>
      </c>
      <c r="B514">
        <v>0</v>
      </c>
      <c r="C514">
        <v>91.140339999999995</v>
      </c>
      <c r="D514">
        <v>91.140339999999995</v>
      </c>
      <c r="E514">
        <v>91.140339999999995</v>
      </c>
      <c r="F514">
        <v>91.140339999999995</v>
      </c>
    </row>
    <row r="515" spans="1:6" x14ac:dyDescent="0.25">
      <c r="A515" s="25">
        <v>39451</v>
      </c>
      <c r="B515">
        <v>0</v>
      </c>
      <c r="C515">
        <v>87.621560000000002</v>
      </c>
      <c r="D515">
        <v>87.621560000000002</v>
      </c>
      <c r="E515">
        <v>87.621560000000002</v>
      </c>
      <c r="F515">
        <v>87.621560000000002</v>
      </c>
    </row>
    <row r="516" spans="1:6" x14ac:dyDescent="0.25">
      <c r="A516" s="25">
        <v>39454</v>
      </c>
      <c r="B516">
        <v>0</v>
      </c>
      <c r="C516">
        <v>89.029240000000001</v>
      </c>
      <c r="D516">
        <v>89.029240000000001</v>
      </c>
      <c r="E516">
        <v>89.029240000000001</v>
      </c>
      <c r="F516">
        <v>89.029240000000001</v>
      </c>
    </row>
    <row r="517" spans="1:6" x14ac:dyDescent="0.25">
      <c r="A517" s="25">
        <v>39455</v>
      </c>
      <c r="B517">
        <v>0</v>
      </c>
      <c r="C517">
        <v>87.109470000000002</v>
      </c>
      <c r="D517">
        <v>87.109470000000002</v>
      </c>
      <c r="E517">
        <v>87.109470000000002</v>
      </c>
      <c r="F517">
        <v>87.109470000000002</v>
      </c>
    </row>
    <row r="518" spans="1:6" x14ac:dyDescent="0.25">
      <c r="A518" s="25">
        <v>39456</v>
      </c>
      <c r="B518">
        <v>0</v>
      </c>
      <c r="C518">
        <v>86.786150000000006</v>
      </c>
      <c r="D518">
        <v>86.786150000000006</v>
      </c>
      <c r="E518">
        <v>86.786150000000006</v>
      </c>
      <c r="F518">
        <v>86.786150000000006</v>
      </c>
    </row>
    <row r="519" spans="1:6" x14ac:dyDescent="0.25">
      <c r="A519" s="25">
        <v>39457</v>
      </c>
      <c r="B519">
        <v>0</v>
      </c>
      <c r="C519">
        <v>90.050299999999993</v>
      </c>
      <c r="D519">
        <v>90.050299999999993</v>
      </c>
      <c r="E519">
        <v>90.050299999999993</v>
      </c>
      <c r="F519">
        <v>90.050299999999993</v>
      </c>
    </row>
    <row r="520" spans="1:6" x14ac:dyDescent="0.25">
      <c r="A520" s="25">
        <v>39458</v>
      </c>
      <c r="B520">
        <v>0</v>
      </c>
      <c r="C520">
        <v>86.134</v>
      </c>
      <c r="D520">
        <v>86.134</v>
      </c>
      <c r="E520">
        <v>86.134</v>
      </c>
      <c r="F520">
        <v>86.134</v>
      </c>
    </row>
    <row r="521" spans="1:6" x14ac:dyDescent="0.25">
      <c r="A521" s="25">
        <v>39461</v>
      </c>
      <c r="B521">
        <v>0</v>
      </c>
      <c r="C521">
        <v>88.965350000000001</v>
      </c>
      <c r="D521">
        <v>88.965350000000001</v>
      </c>
      <c r="E521">
        <v>88.965350000000001</v>
      </c>
      <c r="F521">
        <v>88.965350000000001</v>
      </c>
    </row>
    <row r="522" spans="1:6" x14ac:dyDescent="0.25">
      <c r="A522" s="25">
        <v>39462</v>
      </c>
      <c r="B522">
        <v>0</v>
      </c>
      <c r="C522">
        <v>88.088390000000004</v>
      </c>
      <c r="D522">
        <v>88.088390000000004</v>
      </c>
      <c r="E522">
        <v>88.088390000000004</v>
      </c>
      <c r="F522">
        <v>88.088390000000004</v>
      </c>
    </row>
    <row r="523" spans="1:6" x14ac:dyDescent="0.25">
      <c r="A523" s="25">
        <v>39463</v>
      </c>
      <c r="B523">
        <v>0</v>
      </c>
      <c r="C523">
        <v>88.716840000000005</v>
      </c>
      <c r="D523">
        <v>88.716840000000005</v>
      </c>
      <c r="E523">
        <v>88.716840000000005</v>
      </c>
      <c r="F523">
        <v>88.716840000000005</v>
      </c>
    </row>
    <row r="524" spans="1:6" x14ac:dyDescent="0.25">
      <c r="A524" s="25">
        <v>39464</v>
      </c>
      <c r="B524">
        <v>0</v>
      </c>
      <c r="C524">
        <v>82.426050000000004</v>
      </c>
      <c r="D524">
        <v>82.426050000000004</v>
      </c>
      <c r="E524">
        <v>82.426050000000004</v>
      </c>
      <c r="F524">
        <v>82.426050000000004</v>
      </c>
    </row>
    <row r="525" spans="1:6" x14ac:dyDescent="0.25">
      <c r="A525" s="25">
        <v>39465</v>
      </c>
      <c r="B525">
        <v>0</v>
      </c>
      <c r="C525">
        <v>81.522999999999996</v>
      </c>
      <c r="D525">
        <v>81.522999999999996</v>
      </c>
      <c r="E525">
        <v>81.522999999999996</v>
      </c>
      <c r="F525">
        <v>81.522999999999996</v>
      </c>
    </row>
    <row r="526" spans="1:6" x14ac:dyDescent="0.25">
      <c r="A526" s="25">
        <v>39469</v>
      </c>
      <c r="B526">
        <v>0</v>
      </c>
      <c r="C526">
        <v>80.581310000000002</v>
      </c>
      <c r="D526">
        <v>80.581310000000002</v>
      </c>
      <c r="E526">
        <v>80.581310000000002</v>
      </c>
      <c r="F526">
        <v>80.581310000000002</v>
      </c>
    </row>
    <row r="527" spans="1:6" x14ac:dyDescent="0.25">
      <c r="A527" s="25">
        <v>39470</v>
      </c>
      <c r="B527">
        <v>0</v>
      </c>
      <c r="C527">
        <v>82.570580000000007</v>
      </c>
      <c r="D527">
        <v>82.570580000000007</v>
      </c>
      <c r="E527">
        <v>82.570580000000007</v>
      </c>
      <c r="F527">
        <v>82.570580000000007</v>
      </c>
    </row>
    <row r="528" spans="1:6" x14ac:dyDescent="0.25">
      <c r="A528" s="25">
        <v>39471</v>
      </c>
      <c r="B528">
        <v>0</v>
      </c>
      <c r="C528">
        <v>84.149169999999998</v>
      </c>
      <c r="D528">
        <v>84.149169999999998</v>
      </c>
      <c r="E528">
        <v>84.149169999999998</v>
      </c>
      <c r="F528">
        <v>84.149169999999998</v>
      </c>
    </row>
    <row r="529" spans="1:6" x14ac:dyDescent="0.25">
      <c r="A529" s="25">
        <v>39472</v>
      </c>
      <c r="B529">
        <v>0</v>
      </c>
      <c r="C529">
        <v>82.709869999999995</v>
      </c>
      <c r="D529">
        <v>82.709869999999995</v>
      </c>
      <c r="E529">
        <v>82.709869999999995</v>
      </c>
      <c r="F529">
        <v>82.709869999999995</v>
      </c>
    </row>
    <row r="530" spans="1:6" x14ac:dyDescent="0.25">
      <c r="A530" s="25">
        <v>39475</v>
      </c>
      <c r="B530">
        <v>0</v>
      </c>
      <c r="C530">
        <v>84.17004</v>
      </c>
      <c r="D530">
        <v>84.17004</v>
      </c>
      <c r="E530">
        <v>84.17004</v>
      </c>
      <c r="F530">
        <v>84.17004</v>
      </c>
    </row>
    <row r="531" spans="1:6" x14ac:dyDescent="0.25">
      <c r="A531" s="25">
        <v>39476</v>
      </c>
      <c r="B531">
        <v>0</v>
      </c>
      <c r="C531">
        <v>85.108850000000004</v>
      </c>
      <c r="D531">
        <v>85.108850000000004</v>
      </c>
      <c r="E531">
        <v>85.108850000000004</v>
      </c>
      <c r="F531">
        <v>85.108850000000004</v>
      </c>
    </row>
    <row r="532" spans="1:6" x14ac:dyDescent="0.25">
      <c r="A532" s="25">
        <v>39477</v>
      </c>
      <c r="B532">
        <v>0</v>
      </c>
      <c r="C532">
        <v>84.30762</v>
      </c>
      <c r="D532">
        <v>84.30762</v>
      </c>
      <c r="E532">
        <v>84.30762</v>
      </c>
      <c r="F532">
        <v>84.30762</v>
      </c>
    </row>
    <row r="533" spans="1:6" x14ac:dyDescent="0.25">
      <c r="A533" s="25">
        <v>39478</v>
      </c>
      <c r="B533">
        <v>0</v>
      </c>
      <c r="C533">
        <v>86.64</v>
      </c>
      <c r="D533">
        <v>86.64</v>
      </c>
      <c r="E533">
        <v>86.64</v>
      </c>
      <c r="F533">
        <v>86.64</v>
      </c>
    </row>
    <row r="534" spans="1:6" x14ac:dyDescent="0.25">
      <c r="A534" s="25">
        <v>39479</v>
      </c>
      <c r="B534">
        <v>0</v>
      </c>
      <c r="C534">
        <v>87.590379999999996</v>
      </c>
      <c r="D534">
        <v>87.590379999999996</v>
      </c>
      <c r="E534">
        <v>87.590379999999996</v>
      </c>
      <c r="F534">
        <v>87.590379999999996</v>
      </c>
    </row>
    <row r="535" spans="1:6" x14ac:dyDescent="0.25">
      <c r="A535" s="25">
        <v>39482</v>
      </c>
      <c r="B535">
        <v>0</v>
      </c>
      <c r="C535">
        <v>84.743740000000003</v>
      </c>
      <c r="D535">
        <v>84.743740000000003</v>
      </c>
      <c r="E535">
        <v>84.743740000000003</v>
      </c>
      <c r="F535">
        <v>84.743740000000003</v>
      </c>
    </row>
    <row r="536" spans="1:6" x14ac:dyDescent="0.25">
      <c r="A536" s="25">
        <v>39483</v>
      </c>
      <c r="B536">
        <v>0</v>
      </c>
      <c r="C536">
        <v>79.432659999999998</v>
      </c>
      <c r="D536">
        <v>79.432659999999998</v>
      </c>
      <c r="E536">
        <v>79.432659999999998</v>
      </c>
      <c r="F536">
        <v>79.432659999999998</v>
      </c>
    </row>
    <row r="537" spans="1:6" x14ac:dyDescent="0.25">
      <c r="A537" s="25">
        <v>39484</v>
      </c>
      <c r="B537">
        <v>0</v>
      </c>
      <c r="C537">
        <v>77.714259999999996</v>
      </c>
      <c r="D537">
        <v>77.714259999999996</v>
      </c>
      <c r="E537">
        <v>77.714259999999996</v>
      </c>
      <c r="F537">
        <v>77.714259999999996</v>
      </c>
    </row>
    <row r="538" spans="1:6" x14ac:dyDescent="0.25">
      <c r="A538" s="25">
        <v>39485</v>
      </c>
      <c r="B538">
        <v>0</v>
      </c>
      <c r="C538">
        <v>77.904240000000001</v>
      </c>
      <c r="D538">
        <v>77.904240000000001</v>
      </c>
      <c r="E538">
        <v>77.904240000000001</v>
      </c>
      <c r="F538">
        <v>77.904240000000001</v>
      </c>
    </row>
    <row r="539" spans="1:6" x14ac:dyDescent="0.25">
      <c r="A539" s="25">
        <v>39486</v>
      </c>
      <c r="B539">
        <v>0</v>
      </c>
      <c r="C539">
        <v>77.619540000000001</v>
      </c>
      <c r="D539">
        <v>77.619540000000001</v>
      </c>
      <c r="E539">
        <v>77.619540000000001</v>
      </c>
      <c r="F539">
        <v>77.619540000000001</v>
      </c>
    </row>
    <row r="540" spans="1:6" x14ac:dyDescent="0.25">
      <c r="A540" s="25">
        <v>39489</v>
      </c>
      <c r="B540">
        <v>0</v>
      </c>
      <c r="C540">
        <v>78.269660000000002</v>
      </c>
      <c r="D540">
        <v>78.269660000000002</v>
      </c>
      <c r="E540">
        <v>78.269660000000002</v>
      </c>
      <c r="F540">
        <v>78.269660000000002</v>
      </c>
    </row>
    <row r="541" spans="1:6" x14ac:dyDescent="0.25">
      <c r="A541" s="25">
        <v>39490</v>
      </c>
      <c r="B541">
        <v>0</v>
      </c>
      <c r="C541">
        <v>79.515420000000006</v>
      </c>
      <c r="D541">
        <v>79.515420000000006</v>
      </c>
      <c r="E541">
        <v>79.515420000000006</v>
      </c>
      <c r="F541">
        <v>79.515420000000006</v>
      </c>
    </row>
    <row r="542" spans="1:6" x14ac:dyDescent="0.25">
      <c r="A542" s="25">
        <v>39491</v>
      </c>
      <c r="B542">
        <v>0</v>
      </c>
      <c r="C542">
        <v>83.152540000000002</v>
      </c>
      <c r="D542">
        <v>83.152540000000002</v>
      </c>
      <c r="E542">
        <v>83.152540000000002</v>
      </c>
      <c r="F542">
        <v>83.152540000000002</v>
      </c>
    </row>
    <row r="543" spans="1:6" x14ac:dyDescent="0.25">
      <c r="A543" s="25">
        <v>39492</v>
      </c>
      <c r="B543">
        <v>0</v>
      </c>
      <c r="C543">
        <v>81.585679999999996</v>
      </c>
      <c r="D543">
        <v>81.585679999999996</v>
      </c>
      <c r="E543">
        <v>81.585679999999996</v>
      </c>
      <c r="F543">
        <v>81.585679999999996</v>
      </c>
    </row>
    <row r="544" spans="1:6" x14ac:dyDescent="0.25">
      <c r="A544" s="25">
        <v>39493</v>
      </c>
      <c r="B544">
        <v>0</v>
      </c>
      <c r="C544">
        <v>82.589240000000004</v>
      </c>
      <c r="D544">
        <v>82.589240000000004</v>
      </c>
      <c r="E544">
        <v>82.589240000000004</v>
      </c>
      <c r="F544">
        <v>82.589240000000004</v>
      </c>
    </row>
    <row r="545" spans="1:6" x14ac:dyDescent="0.25">
      <c r="A545" s="25">
        <v>39497</v>
      </c>
      <c r="B545">
        <v>0</v>
      </c>
      <c r="C545">
        <v>82.653090000000006</v>
      </c>
      <c r="D545">
        <v>82.653090000000006</v>
      </c>
      <c r="E545">
        <v>82.653090000000006</v>
      </c>
      <c r="F545">
        <v>82.653090000000006</v>
      </c>
    </row>
    <row r="546" spans="1:6" x14ac:dyDescent="0.25">
      <c r="A546" s="25">
        <v>39498</v>
      </c>
      <c r="B546">
        <v>0</v>
      </c>
      <c r="C546">
        <v>82.286190000000005</v>
      </c>
      <c r="D546">
        <v>82.286190000000005</v>
      </c>
      <c r="E546">
        <v>82.286190000000005</v>
      </c>
      <c r="F546">
        <v>82.286190000000005</v>
      </c>
    </row>
    <row r="547" spans="1:6" x14ac:dyDescent="0.25">
      <c r="A547" s="25">
        <v>39499</v>
      </c>
      <c r="B547">
        <v>0</v>
      </c>
      <c r="C547">
        <v>82.94417</v>
      </c>
      <c r="D547">
        <v>82.94417</v>
      </c>
      <c r="E547">
        <v>82.94417</v>
      </c>
      <c r="F547">
        <v>82.94417</v>
      </c>
    </row>
    <row r="548" spans="1:6" x14ac:dyDescent="0.25">
      <c r="A548" s="25">
        <v>39500</v>
      </c>
      <c r="B548">
        <v>0</v>
      </c>
      <c r="C548">
        <v>83.657139999999998</v>
      </c>
      <c r="D548">
        <v>83.657139999999998</v>
      </c>
      <c r="E548">
        <v>83.657139999999998</v>
      </c>
      <c r="F548">
        <v>83.657139999999998</v>
      </c>
    </row>
    <row r="549" spans="1:6" x14ac:dyDescent="0.25">
      <c r="A549" s="25">
        <v>39503</v>
      </c>
      <c r="B549">
        <v>0</v>
      </c>
      <c r="C549">
        <v>87.771129999999999</v>
      </c>
      <c r="D549">
        <v>87.771129999999999</v>
      </c>
      <c r="E549">
        <v>87.771129999999999</v>
      </c>
      <c r="F549">
        <v>87.771129999999999</v>
      </c>
    </row>
    <row r="550" spans="1:6" x14ac:dyDescent="0.25">
      <c r="A550" s="25">
        <v>39504</v>
      </c>
      <c r="B550">
        <v>0</v>
      </c>
      <c r="C550">
        <v>89.43374</v>
      </c>
      <c r="D550">
        <v>89.43374</v>
      </c>
      <c r="E550">
        <v>89.43374</v>
      </c>
      <c r="F550">
        <v>89.43374</v>
      </c>
    </row>
    <row r="551" spans="1:6" x14ac:dyDescent="0.25">
      <c r="A551" s="25">
        <v>39505</v>
      </c>
      <c r="B551">
        <v>0</v>
      </c>
      <c r="C551">
        <v>88.512299999999996</v>
      </c>
      <c r="D551">
        <v>88.512299999999996</v>
      </c>
      <c r="E551">
        <v>88.512299999999996</v>
      </c>
      <c r="F551">
        <v>88.512299999999996</v>
      </c>
    </row>
    <row r="552" spans="1:6" x14ac:dyDescent="0.25">
      <c r="A552" s="25">
        <v>39506</v>
      </c>
      <c r="B552">
        <v>0</v>
      </c>
      <c r="C552">
        <v>86.151809999999998</v>
      </c>
      <c r="D552">
        <v>86.151809999999998</v>
      </c>
      <c r="E552">
        <v>86.151809999999998</v>
      </c>
      <c r="F552">
        <v>86.151809999999998</v>
      </c>
    </row>
    <row r="553" spans="1:6" x14ac:dyDescent="0.25">
      <c r="A553" s="25">
        <v>39507</v>
      </c>
      <c r="B553">
        <v>0</v>
      </c>
      <c r="C553">
        <v>80.230050000000006</v>
      </c>
      <c r="D553">
        <v>80.230050000000006</v>
      </c>
      <c r="E553">
        <v>80.230050000000006</v>
      </c>
      <c r="F553">
        <v>80.230050000000006</v>
      </c>
    </row>
    <row r="554" spans="1:6" x14ac:dyDescent="0.25">
      <c r="A554" s="25">
        <v>39510</v>
      </c>
      <c r="B554">
        <v>0</v>
      </c>
      <c r="C554">
        <v>80.873930000000001</v>
      </c>
      <c r="D554">
        <v>80.873930000000001</v>
      </c>
      <c r="E554">
        <v>80.873930000000001</v>
      </c>
      <c r="F554">
        <v>80.873930000000001</v>
      </c>
    </row>
    <row r="555" spans="1:6" x14ac:dyDescent="0.25">
      <c r="A555" s="25">
        <v>39511</v>
      </c>
      <c r="B555">
        <v>0</v>
      </c>
      <c r="C555">
        <v>82.643609999999995</v>
      </c>
      <c r="D555">
        <v>82.643609999999995</v>
      </c>
      <c r="E555">
        <v>82.643609999999995</v>
      </c>
      <c r="F555">
        <v>82.643609999999995</v>
      </c>
    </row>
    <row r="556" spans="1:6" x14ac:dyDescent="0.25">
      <c r="A556" s="25">
        <v>39512</v>
      </c>
      <c r="B556">
        <v>0</v>
      </c>
      <c r="C556">
        <v>84.34863</v>
      </c>
      <c r="D556">
        <v>84.34863</v>
      </c>
      <c r="E556">
        <v>84.34863</v>
      </c>
      <c r="F556">
        <v>84.34863</v>
      </c>
    </row>
    <row r="557" spans="1:6" x14ac:dyDescent="0.25">
      <c r="A557" s="25">
        <v>39513</v>
      </c>
      <c r="B557">
        <v>0</v>
      </c>
      <c r="C557">
        <v>79.108180000000004</v>
      </c>
      <c r="D557">
        <v>79.108180000000004</v>
      </c>
      <c r="E557">
        <v>79.108180000000004</v>
      </c>
      <c r="F557">
        <v>79.108180000000004</v>
      </c>
    </row>
    <row r="558" spans="1:6" x14ac:dyDescent="0.25">
      <c r="A558" s="25">
        <v>39514</v>
      </c>
      <c r="B558">
        <v>0</v>
      </c>
      <c r="C558">
        <v>78.699240000000003</v>
      </c>
      <c r="D558">
        <v>78.699240000000003</v>
      </c>
      <c r="E558">
        <v>78.699240000000003</v>
      </c>
      <c r="F558">
        <v>78.699240000000003</v>
      </c>
    </row>
    <row r="559" spans="1:6" x14ac:dyDescent="0.25">
      <c r="A559" s="25">
        <v>39517</v>
      </c>
      <c r="B559">
        <v>0</v>
      </c>
      <c r="C559">
        <v>76.324150000000003</v>
      </c>
      <c r="D559">
        <v>76.324150000000003</v>
      </c>
      <c r="E559">
        <v>76.324150000000003</v>
      </c>
      <c r="F559">
        <v>76.324150000000003</v>
      </c>
    </row>
    <row r="560" spans="1:6" x14ac:dyDescent="0.25">
      <c r="A560" s="25">
        <v>39518</v>
      </c>
      <c r="B560">
        <v>0</v>
      </c>
      <c r="C560">
        <v>80.22381</v>
      </c>
      <c r="D560">
        <v>80.22381</v>
      </c>
      <c r="E560">
        <v>80.22381</v>
      </c>
      <c r="F560">
        <v>80.22381</v>
      </c>
    </row>
    <row r="561" spans="1:6" x14ac:dyDescent="0.25">
      <c r="A561" s="25">
        <v>39519</v>
      </c>
      <c r="B561">
        <v>0</v>
      </c>
      <c r="C561">
        <v>78.746369999999999</v>
      </c>
      <c r="D561">
        <v>78.746369999999999</v>
      </c>
      <c r="E561">
        <v>78.746369999999999</v>
      </c>
      <c r="F561">
        <v>78.746369999999999</v>
      </c>
    </row>
    <row r="562" spans="1:6" x14ac:dyDescent="0.25">
      <c r="A562" s="25">
        <v>39520</v>
      </c>
      <c r="B562">
        <v>0</v>
      </c>
      <c r="C562">
        <v>78.582949999999997</v>
      </c>
      <c r="D562">
        <v>78.582949999999997</v>
      </c>
      <c r="E562">
        <v>78.582949999999997</v>
      </c>
      <c r="F562">
        <v>78.582949999999997</v>
      </c>
    </row>
    <row r="563" spans="1:6" x14ac:dyDescent="0.25">
      <c r="A563" s="25">
        <v>39521</v>
      </c>
      <c r="B563">
        <v>0</v>
      </c>
      <c r="C563">
        <v>73.661090000000002</v>
      </c>
      <c r="D563">
        <v>73.661090000000002</v>
      </c>
      <c r="E563">
        <v>73.661090000000002</v>
      </c>
      <c r="F563">
        <v>73.661090000000002</v>
      </c>
    </row>
    <row r="564" spans="1:6" x14ac:dyDescent="0.25">
      <c r="A564" s="25">
        <v>39524</v>
      </c>
      <c r="B564">
        <v>0</v>
      </c>
      <c r="C564">
        <v>74.025729999999996</v>
      </c>
      <c r="D564">
        <v>74.025729999999996</v>
      </c>
      <c r="E564">
        <v>74.025729999999996</v>
      </c>
      <c r="F564">
        <v>74.025729999999996</v>
      </c>
    </row>
    <row r="565" spans="1:6" x14ac:dyDescent="0.25">
      <c r="A565" s="25">
        <v>39525</v>
      </c>
      <c r="B565">
        <v>0</v>
      </c>
      <c r="C565">
        <v>79.352940000000004</v>
      </c>
      <c r="D565">
        <v>79.352940000000004</v>
      </c>
      <c r="E565">
        <v>79.352940000000004</v>
      </c>
      <c r="F565">
        <v>79.352940000000004</v>
      </c>
    </row>
    <row r="566" spans="1:6" x14ac:dyDescent="0.25">
      <c r="A566" s="25">
        <v>39526</v>
      </c>
      <c r="B566">
        <v>0</v>
      </c>
      <c r="C566">
        <v>76.212639999999993</v>
      </c>
      <c r="D566">
        <v>76.212639999999993</v>
      </c>
      <c r="E566">
        <v>76.212639999999993</v>
      </c>
      <c r="F566">
        <v>76.212639999999993</v>
      </c>
    </row>
    <row r="567" spans="1:6" x14ac:dyDescent="0.25">
      <c r="A567" s="25">
        <v>39527</v>
      </c>
      <c r="B567">
        <v>0</v>
      </c>
      <c r="C567">
        <v>77.384829999999994</v>
      </c>
      <c r="D567">
        <v>77.384829999999994</v>
      </c>
      <c r="E567">
        <v>77.384829999999994</v>
      </c>
      <c r="F567">
        <v>77.384829999999994</v>
      </c>
    </row>
    <row r="568" spans="1:6" x14ac:dyDescent="0.25">
      <c r="A568" s="25">
        <v>39531</v>
      </c>
      <c r="B568">
        <v>0</v>
      </c>
      <c r="C568">
        <v>78.76437</v>
      </c>
      <c r="D568">
        <v>78.76437</v>
      </c>
      <c r="E568">
        <v>78.76437</v>
      </c>
      <c r="F568">
        <v>78.76437</v>
      </c>
    </row>
    <row r="569" spans="1:6" x14ac:dyDescent="0.25">
      <c r="A569" s="25">
        <v>39532</v>
      </c>
      <c r="B569">
        <v>0</v>
      </c>
      <c r="C569">
        <v>79.30829</v>
      </c>
      <c r="D569">
        <v>79.30829</v>
      </c>
      <c r="E569">
        <v>79.30829</v>
      </c>
      <c r="F569">
        <v>79.30829</v>
      </c>
    </row>
    <row r="570" spans="1:6" x14ac:dyDescent="0.25">
      <c r="A570" s="25">
        <v>39533</v>
      </c>
      <c r="B570">
        <v>0</v>
      </c>
      <c r="C570">
        <v>77.487390000000005</v>
      </c>
      <c r="D570">
        <v>77.487390000000005</v>
      </c>
      <c r="E570">
        <v>77.487390000000005</v>
      </c>
      <c r="F570">
        <v>77.487390000000005</v>
      </c>
    </row>
    <row r="571" spans="1:6" x14ac:dyDescent="0.25">
      <c r="A571" s="25">
        <v>39534</v>
      </c>
      <c r="B571">
        <v>0</v>
      </c>
      <c r="C571">
        <v>77.190560000000005</v>
      </c>
      <c r="D571">
        <v>77.190560000000005</v>
      </c>
      <c r="E571">
        <v>77.190560000000005</v>
      </c>
      <c r="F571">
        <v>77.190560000000005</v>
      </c>
    </row>
    <row r="572" spans="1:6" x14ac:dyDescent="0.25">
      <c r="A572" s="25">
        <v>39535</v>
      </c>
      <c r="B572">
        <v>0</v>
      </c>
      <c r="C572">
        <v>77.424499999999995</v>
      </c>
      <c r="D572">
        <v>77.424499999999995</v>
      </c>
      <c r="E572">
        <v>77.424499999999995</v>
      </c>
      <c r="F572">
        <v>77.424499999999995</v>
      </c>
    </row>
    <row r="573" spans="1:6" x14ac:dyDescent="0.25">
      <c r="A573" s="25">
        <v>39538</v>
      </c>
      <c r="B573">
        <v>0</v>
      </c>
      <c r="C573">
        <v>79.107770000000002</v>
      </c>
      <c r="D573">
        <v>79.107770000000002</v>
      </c>
      <c r="E573">
        <v>79.107770000000002</v>
      </c>
      <c r="F573">
        <v>79.107770000000002</v>
      </c>
    </row>
    <row r="574" spans="1:6" x14ac:dyDescent="0.25">
      <c r="A574" s="25">
        <v>39539</v>
      </c>
      <c r="B574">
        <v>0</v>
      </c>
      <c r="C574">
        <v>84.534030000000001</v>
      </c>
      <c r="D574">
        <v>84.534030000000001</v>
      </c>
      <c r="E574">
        <v>84.534030000000001</v>
      </c>
      <c r="F574">
        <v>84.534030000000001</v>
      </c>
    </row>
    <row r="575" spans="1:6" x14ac:dyDescent="0.25">
      <c r="A575" s="25">
        <v>39540</v>
      </c>
      <c r="B575">
        <v>0</v>
      </c>
      <c r="C575">
        <v>82.462190000000007</v>
      </c>
      <c r="D575">
        <v>82.462190000000007</v>
      </c>
      <c r="E575">
        <v>82.462190000000007</v>
      </c>
      <c r="F575">
        <v>82.462190000000007</v>
      </c>
    </row>
    <row r="576" spans="1:6" x14ac:dyDescent="0.25">
      <c r="A576" s="25">
        <v>39541</v>
      </c>
      <c r="B576">
        <v>0</v>
      </c>
      <c r="C576">
        <v>83.142259999999993</v>
      </c>
      <c r="D576">
        <v>83.142259999999993</v>
      </c>
      <c r="E576">
        <v>83.142259999999993</v>
      </c>
      <c r="F576">
        <v>83.142259999999993</v>
      </c>
    </row>
    <row r="577" spans="1:6" x14ac:dyDescent="0.25">
      <c r="A577" s="25">
        <v>39542</v>
      </c>
      <c r="B577">
        <v>0</v>
      </c>
      <c r="C577">
        <v>83.735309999999998</v>
      </c>
      <c r="D577">
        <v>83.735309999999998</v>
      </c>
      <c r="E577">
        <v>83.735309999999998</v>
      </c>
      <c r="F577">
        <v>83.735309999999998</v>
      </c>
    </row>
    <row r="578" spans="1:6" x14ac:dyDescent="0.25">
      <c r="A578" s="25">
        <v>39545</v>
      </c>
      <c r="B578">
        <v>0</v>
      </c>
      <c r="C578">
        <v>86.485500000000002</v>
      </c>
      <c r="D578">
        <v>86.485500000000002</v>
      </c>
      <c r="E578">
        <v>86.485500000000002</v>
      </c>
      <c r="F578">
        <v>86.485500000000002</v>
      </c>
    </row>
    <row r="579" spans="1:6" x14ac:dyDescent="0.25">
      <c r="A579" s="25">
        <v>39546</v>
      </c>
      <c r="B579">
        <v>0</v>
      </c>
      <c r="C579">
        <v>86.987909999999999</v>
      </c>
      <c r="D579">
        <v>86.987909999999999</v>
      </c>
      <c r="E579">
        <v>86.987909999999999</v>
      </c>
      <c r="F579">
        <v>86.987909999999999</v>
      </c>
    </row>
    <row r="580" spans="1:6" x14ac:dyDescent="0.25">
      <c r="A580" s="25">
        <v>39547</v>
      </c>
      <c r="B580">
        <v>0</v>
      </c>
      <c r="C580">
        <v>85.038669999999996</v>
      </c>
      <c r="D580">
        <v>85.038669999999996</v>
      </c>
      <c r="E580">
        <v>85.038669999999996</v>
      </c>
      <c r="F580">
        <v>85.038669999999996</v>
      </c>
    </row>
    <row r="581" spans="1:6" x14ac:dyDescent="0.25">
      <c r="A581" s="25">
        <v>39548</v>
      </c>
      <c r="B581">
        <v>0</v>
      </c>
      <c r="C581">
        <v>86.220470000000006</v>
      </c>
      <c r="D581">
        <v>86.220470000000006</v>
      </c>
      <c r="E581">
        <v>86.220470000000006</v>
      </c>
      <c r="F581">
        <v>86.220470000000006</v>
      </c>
    </row>
    <row r="582" spans="1:6" x14ac:dyDescent="0.25">
      <c r="A582" s="25">
        <v>39549</v>
      </c>
      <c r="B582">
        <v>0</v>
      </c>
      <c r="C582">
        <v>84.220799999999997</v>
      </c>
      <c r="D582">
        <v>84.220799999999997</v>
      </c>
      <c r="E582">
        <v>84.220799999999997</v>
      </c>
      <c r="F582">
        <v>84.220799999999997</v>
      </c>
    </row>
    <row r="583" spans="1:6" x14ac:dyDescent="0.25">
      <c r="A583" s="25">
        <v>39552</v>
      </c>
      <c r="B583">
        <v>0</v>
      </c>
      <c r="C583">
        <v>84.662769999999995</v>
      </c>
      <c r="D583">
        <v>84.662769999999995</v>
      </c>
      <c r="E583">
        <v>84.662769999999995</v>
      </c>
      <c r="F583">
        <v>84.662769999999995</v>
      </c>
    </row>
    <row r="584" spans="1:6" x14ac:dyDescent="0.25">
      <c r="A584" s="25">
        <v>39553</v>
      </c>
      <c r="B584">
        <v>0</v>
      </c>
      <c r="C584">
        <v>85.905429999999996</v>
      </c>
      <c r="D584">
        <v>85.905429999999996</v>
      </c>
      <c r="E584">
        <v>85.905429999999996</v>
      </c>
      <c r="F584">
        <v>85.905429999999996</v>
      </c>
    </row>
    <row r="585" spans="1:6" x14ac:dyDescent="0.25">
      <c r="A585" s="25">
        <v>39554</v>
      </c>
      <c r="B585">
        <v>0</v>
      </c>
      <c r="C585">
        <v>90.865570000000005</v>
      </c>
      <c r="D585">
        <v>90.865570000000005</v>
      </c>
      <c r="E585">
        <v>90.865570000000005</v>
      </c>
      <c r="F585">
        <v>90.865570000000005</v>
      </c>
    </row>
    <row r="586" spans="1:6" x14ac:dyDescent="0.25">
      <c r="A586" s="25">
        <v>39555</v>
      </c>
      <c r="B586">
        <v>0</v>
      </c>
      <c r="C586">
        <v>90.475549999999998</v>
      </c>
      <c r="D586">
        <v>90.475549999999998</v>
      </c>
      <c r="E586">
        <v>90.475549999999998</v>
      </c>
      <c r="F586">
        <v>90.475549999999998</v>
      </c>
    </row>
    <row r="587" spans="1:6" x14ac:dyDescent="0.25">
      <c r="A587" s="25">
        <v>39556</v>
      </c>
      <c r="B587">
        <v>0</v>
      </c>
      <c r="C587">
        <v>93.366550000000004</v>
      </c>
      <c r="D587">
        <v>93.366550000000004</v>
      </c>
      <c r="E587">
        <v>93.366550000000004</v>
      </c>
      <c r="F587">
        <v>93.366550000000004</v>
      </c>
    </row>
    <row r="588" spans="1:6" x14ac:dyDescent="0.25">
      <c r="A588" s="25">
        <v>39559</v>
      </c>
      <c r="B588">
        <v>0</v>
      </c>
      <c r="C588">
        <v>95.635180000000005</v>
      </c>
      <c r="D588">
        <v>95.635180000000005</v>
      </c>
      <c r="E588">
        <v>95.635180000000005</v>
      </c>
      <c r="F588">
        <v>95.635180000000005</v>
      </c>
    </row>
    <row r="589" spans="1:6" x14ac:dyDescent="0.25">
      <c r="A589" s="25">
        <v>39560</v>
      </c>
      <c r="B589">
        <v>0</v>
      </c>
      <c r="C589">
        <v>93.502619999999993</v>
      </c>
      <c r="D589">
        <v>93.502619999999993</v>
      </c>
      <c r="E589">
        <v>93.502619999999993</v>
      </c>
      <c r="F589">
        <v>93.502619999999993</v>
      </c>
    </row>
    <row r="590" spans="1:6" x14ac:dyDescent="0.25">
      <c r="A590" s="25">
        <v>39561</v>
      </c>
      <c r="B590">
        <v>0</v>
      </c>
      <c r="C590">
        <v>95.196899999999999</v>
      </c>
      <c r="D590">
        <v>95.196899999999999</v>
      </c>
      <c r="E590">
        <v>95.196899999999999</v>
      </c>
      <c r="F590">
        <v>95.196899999999999</v>
      </c>
    </row>
    <row r="591" spans="1:6" x14ac:dyDescent="0.25">
      <c r="A591" s="25">
        <v>39562</v>
      </c>
      <c r="B591">
        <v>0</v>
      </c>
      <c r="C591">
        <v>97.655709999999999</v>
      </c>
      <c r="D591">
        <v>97.655709999999999</v>
      </c>
      <c r="E591">
        <v>97.655709999999999</v>
      </c>
      <c r="F591">
        <v>97.655709999999999</v>
      </c>
    </row>
    <row r="592" spans="1:6" x14ac:dyDescent="0.25">
      <c r="A592" s="25">
        <v>39563</v>
      </c>
      <c r="B592">
        <v>0</v>
      </c>
      <c r="C592">
        <v>98.969880000000003</v>
      </c>
      <c r="D592">
        <v>98.969880000000003</v>
      </c>
      <c r="E592">
        <v>98.969880000000003</v>
      </c>
      <c r="F592">
        <v>98.969880000000003</v>
      </c>
    </row>
    <row r="593" spans="1:6" x14ac:dyDescent="0.25">
      <c r="A593" s="25">
        <v>39566</v>
      </c>
      <c r="B593">
        <v>0</v>
      </c>
      <c r="C593">
        <v>100.87909999999999</v>
      </c>
      <c r="D593">
        <v>100.87909999999999</v>
      </c>
      <c r="E593">
        <v>100.87909999999999</v>
      </c>
      <c r="F593">
        <v>100.87909999999999</v>
      </c>
    </row>
    <row r="594" spans="1:6" x14ac:dyDescent="0.25">
      <c r="A594" s="25">
        <v>39567</v>
      </c>
      <c r="B594">
        <v>0</v>
      </c>
      <c r="C594">
        <v>99.011830000000003</v>
      </c>
      <c r="D594">
        <v>99.011830000000003</v>
      </c>
      <c r="E594">
        <v>99.011830000000003</v>
      </c>
      <c r="F594">
        <v>99.011830000000003</v>
      </c>
    </row>
    <row r="595" spans="1:6" x14ac:dyDescent="0.25">
      <c r="A595" s="25">
        <v>39568</v>
      </c>
      <c r="B595">
        <v>0</v>
      </c>
      <c r="C595">
        <v>98.397189999999995</v>
      </c>
      <c r="D595">
        <v>98.397189999999995</v>
      </c>
      <c r="E595">
        <v>98.397189999999995</v>
      </c>
      <c r="F595">
        <v>98.397189999999995</v>
      </c>
    </row>
    <row r="596" spans="1:6" x14ac:dyDescent="0.25">
      <c r="A596" s="25">
        <v>39569</v>
      </c>
      <c r="B596">
        <v>0</v>
      </c>
      <c r="C596">
        <v>102.4067</v>
      </c>
      <c r="D596">
        <v>102.4067</v>
      </c>
      <c r="E596">
        <v>102.4067</v>
      </c>
      <c r="F596">
        <v>102.4067</v>
      </c>
    </row>
    <row r="597" spans="1:6" x14ac:dyDescent="0.25">
      <c r="A597" s="25">
        <v>39570</v>
      </c>
      <c r="B597">
        <v>0</v>
      </c>
      <c r="C597">
        <v>104.2811</v>
      </c>
      <c r="D597">
        <v>104.2811</v>
      </c>
      <c r="E597">
        <v>104.2811</v>
      </c>
      <c r="F597">
        <v>104.2811</v>
      </c>
    </row>
    <row r="598" spans="1:6" x14ac:dyDescent="0.25">
      <c r="A598" s="25">
        <v>39573</v>
      </c>
      <c r="B598">
        <v>0</v>
      </c>
      <c r="C598">
        <v>103.5314</v>
      </c>
      <c r="D598">
        <v>103.5314</v>
      </c>
      <c r="E598">
        <v>103.5314</v>
      </c>
      <c r="F598">
        <v>103.5314</v>
      </c>
    </row>
    <row r="599" spans="1:6" x14ac:dyDescent="0.25">
      <c r="A599" s="25">
        <v>39574</v>
      </c>
      <c r="B599">
        <v>0</v>
      </c>
      <c r="C599">
        <v>106.78959999999999</v>
      </c>
      <c r="D599">
        <v>106.78959999999999</v>
      </c>
      <c r="E599">
        <v>106.78959999999999</v>
      </c>
      <c r="F599">
        <v>106.78959999999999</v>
      </c>
    </row>
    <row r="600" spans="1:6" x14ac:dyDescent="0.25">
      <c r="A600" s="25">
        <v>39575</v>
      </c>
      <c r="B600">
        <v>0</v>
      </c>
      <c r="C600">
        <v>102.3047</v>
      </c>
      <c r="D600">
        <v>102.3047</v>
      </c>
      <c r="E600">
        <v>102.3047</v>
      </c>
      <c r="F600">
        <v>102.3047</v>
      </c>
    </row>
    <row r="601" spans="1:6" x14ac:dyDescent="0.25">
      <c r="A601" s="25">
        <v>39576</v>
      </c>
      <c r="B601">
        <v>0</v>
      </c>
      <c r="C601">
        <v>103.4448</v>
      </c>
      <c r="D601">
        <v>103.4448</v>
      </c>
      <c r="E601">
        <v>103.4448</v>
      </c>
      <c r="F601">
        <v>103.4448</v>
      </c>
    </row>
    <row r="602" spans="1:6" x14ac:dyDescent="0.25">
      <c r="A602" s="25">
        <v>39577</v>
      </c>
      <c r="B602">
        <v>0</v>
      </c>
      <c r="C602">
        <v>101.7634</v>
      </c>
      <c r="D602">
        <v>101.7634</v>
      </c>
      <c r="E602">
        <v>101.7634</v>
      </c>
      <c r="F602">
        <v>101.7634</v>
      </c>
    </row>
    <row r="603" spans="1:6" x14ac:dyDescent="0.25">
      <c r="A603" s="25">
        <v>39580</v>
      </c>
      <c r="B603">
        <v>0</v>
      </c>
      <c r="C603">
        <v>104.5819</v>
      </c>
      <c r="D603">
        <v>104.5819</v>
      </c>
      <c r="E603">
        <v>104.5819</v>
      </c>
      <c r="F603">
        <v>104.5819</v>
      </c>
    </row>
    <row r="604" spans="1:6" x14ac:dyDescent="0.25">
      <c r="A604" s="25">
        <v>39581</v>
      </c>
      <c r="B604">
        <v>0</v>
      </c>
      <c r="C604">
        <v>105.4301</v>
      </c>
      <c r="D604">
        <v>105.4301</v>
      </c>
      <c r="E604">
        <v>105.4301</v>
      </c>
      <c r="F604">
        <v>105.4301</v>
      </c>
    </row>
    <row r="605" spans="1:6" x14ac:dyDescent="0.25">
      <c r="A605" s="25">
        <v>39582</v>
      </c>
      <c r="B605">
        <v>0</v>
      </c>
      <c r="C605">
        <v>107.6955</v>
      </c>
      <c r="D605">
        <v>107.6955</v>
      </c>
      <c r="E605">
        <v>107.6955</v>
      </c>
      <c r="F605">
        <v>107.6955</v>
      </c>
    </row>
    <row r="606" spans="1:6" x14ac:dyDescent="0.25">
      <c r="A606" s="25">
        <v>39583</v>
      </c>
      <c r="B606">
        <v>0</v>
      </c>
      <c r="C606">
        <v>110.5042</v>
      </c>
      <c r="D606">
        <v>110.5042</v>
      </c>
      <c r="E606">
        <v>110.5042</v>
      </c>
      <c r="F606">
        <v>110.5042</v>
      </c>
    </row>
    <row r="607" spans="1:6" x14ac:dyDescent="0.25">
      <c r="A607" s="25">
        <v>39584</v>
      </c>
      <c r="B607">
        <v>0</v>
      </c>
      <c r="C607">
        <v>110.0151</v>
      </c>
      <c r="D607">
        <v>110.0151</v>
      </c>
      <c r="E607">
        <v>110.0151</v>
      </c>
      <c r="F607">
        <v>110.0151</v>
      </c>
    </row>
    <row r="608" spans="1:6" x14ac:dyDescent="0.25">
      <c r="A608" s="25">
        <v>39587</v>
      </c>
      <c r="B608">
        <v>0</v>
      </c>
      <c r="C608">
        <v>110.9747</v>
      </c>
      <c r="D608">
        <v>110.9747</v>
      </c>
      <c r="E608">
        <v>110.9747</v>
      </c>
      <c r="F608">
        <v>110.9747</v>
      </c>
    </row>
    <row r="609" spans="1:6" x14ac:dyDescent="0.25">
      <c r="A609" s="25">
        <v>39588</v>
      </c>
      <c r="B609">
        <v>0</v>
      </c>
      <c r="C609">
        <v>105.0108</v>
      </c>
      <c r="D609">
        <v>105.0108</v>
      </c>
      <c r="E609">
        <v>105.0108</v>
      </c>
      <c r="F609">
        <v>105.0108</v>
      </c>
    </row>
    <row r="610" spans="1:6" x14ac:dyDescent="0.25">
      <c r="A610" s="25">
        <v>39589</v>
      </c>
      <c r="B610">
        <v>0</v>
      </c>
      <c r="C610">
        <v>99.001580000000004</v>
      </c>
      <c r="D610">
        <v>99.001580000000004</v>
      </c>
      <c r="E610">
        <v>99.001580000000004</v>
      </c>
      <c r="F610">
        <v>99.001580000000004</v>
      </c>
    </row>
    <row r="611" spans="1:6" x14ac:dyDescent="0.25">
      <c r="A611" s="25">
        <v>39590</v>
      </c>
      <c r="B611">
        <v>0</v>
      </c>
      <c r="C611">
        <v>100.68819999999999</v>
      </c>
      <c r="D611">
        <v>100.68819999999999</v>
      </c>
      <c r="E611">
        <v>100.68819999999999</v>
      </c>
      <c r="F611">
        <v>100.68819999999999</v>
      </c>
    </row>
    <row r="612" spans="1:6" x14ac:dyDescent="0.25">
      <c r="A612" s="25">
        <v>39591</v>
      </c>
      <c r="B612">
        <v>0</v>
      </c>
      <c r="C612">
        <v>98.508960000000002</v>
      </c>
      <c r="D612">
        <v>98.508960000000002</v>
      </c>
      <c r="E612">
        <v>98.508960000000002</v>
      </c>
      <c r="F612">
        <v>98.508960000000002</v>
      </c>
    </row>
    <row r="613" spans="1:6" x14ac:dyDescent="0.25">
      <c r="A613" s="25">
        <v>39595</v>
      </c>
      <c r="B613">
        <v>0</v>
      </c>
      <c r="C613">
        <v>101.2543</v>
      </c>
      <c r="D613">
        <v>101.2543</v>
      </c>
      <c r="E613">
        <v>101.2543</v>
      </c>
      <c r="F613">
        <v>101.2543</v>
      </c>
    </row>
    <row r="614" spans="1:6" x14ac:dyDescent="0.25">
      <c r="A614" s="25">
        <v>39596</v>
      </c>
      <c r="B614">
        <v>0</v>
      </c>
      <c r="C614">
        <v>102.8622</v>
      </c>
      <c r="D614">
        <v>102.8622</v>
      </c>
      <c r="E614">
        <v>102.8622</v>
      </c>
      <c r="F614">
        <v>102.8622</v>
      </c>
    </row>
    <row r="615" spans="1:6" x14ac:dyDescent="0.25">
      <c r="A615" s="25">
        <v>39597</v>
      </c>
      <c r="B615">
        <v>0</v>
      </c>
      <c r="C615">
        <v>108.12820000000001</v>
      </c>
      <c r="D615">
        <v>108.12820000000001</v>
      </c>
      <c r="E615">
        <v>108.12820000000001</v>
      </c>
      <c r="F615">
        <v>108.12820000000001</v>
      </c>
    </row>
    <row r="616" spans="1:6" x14ac:dyDescent="0.25">
      <c r="A616" s="25">
        <v>39598</v>
      </c>
      <c r="B616">
        <v>0</v>
      </c>
      <c r="C616">
        <v>112.6875</v>
      </c>
      <c r="D616">
        <v>112.6875</v>
      </c>
      <c r="E616">
        <v>112.6875</v>
      </c>
      <c r="F616">
        <v>112.6875</v>
      </c>
    </row>
    <row r="617" spans="1:6" x14ac:dyDescent="0.25">
      <c r="A617" s="25">
        <v>39601</v>
      </c>
      <c r="B617">
        <v>0</v>
      </c>
      <c r="C617">
        <v>104.1681</v>
      </c>
      <c r="D617">
        <v>104.1681</v>
      </c>
      <c r="E617">
        <v>104.1681</v>
      </c>
      <c r="F617">
        <v>104.1681</v>
      </c>
    </row>
    <row r="618" spans="1:6" x14ac:dyDescent="0.25">
      <c r="A618" s="25">
        <v>39602</v>
      </c>
      <c r="B618">
        <v>0</v>
      </c>
      <c r="C618">
        <v>103.3549</v>
      </c>
      <c r="D618">
        <v>103.3549</v>
      </c>
      <c r="E618">
        <v>103.3549</v>
      </c>
      <c r="F618">
        <v>103.3549</v>
      </c>
    </row>
    <row r="619" spans="1:6" x14ac:dyDescent="0.25">
      <c r="A619" s="25">
        <v>39603</v>
      </c>
      <c r="B619">
        <v>0</v>
      </c>
      <c r="C619">
        <v>101.797</v>
      </c>
      <c r="D619">
        <v>101.797</v>
      </c>
      <c r="E619">
        <v>101.797</v>
      </c>
      <c r="F619">
        <v>101.797</v>
      </c>
    </row>
    <row r="620" spans="1:6" x14ac:dyDescent="0.25">
      <c r="A620" s="25">
        <v>39604</v>
      </c>
      <c r="B620">
        <v>0</v>
      </c>
      <c r="C620">
        <v>107.3028</v>
      </c>
      <c r="D620">
        <v>107.3028</v>
      </c>
      <c r="E620">
        <v>107.3028</v>
      </c>
      <c r="F620">
        <v>107.3028</v>
      </c>
    </row>
    <row r="621" spans="1:6" x14ac:dyDescent="0.25">
      <c r="A621" s="25">
        <v>39605</v>
      </c>
      <c r="B621">
        <v>0</v>
      </c>
      <c r="C621">
        <v>95.468249999999998</v>
      </c>
      <c r="D621">
        <v>95.468249999999998</v>
      </c>
      <c r="E621">
        <v>95.468249999999998</v>
      </c>
      <c r="F621">
        <v>95.468249999999998</v>
      </c>
    </row>
    <row r="622" spans="1:6" x14ac:dyDescent="0.25">
      <c r="A622" s="25">
        <v>39608</v>
      </c>
      <c r="B622">
        <v>0</v>
      </c>
      <c r="C622">
        <v>97.309200000000004</v>
      </c>
      <c r="D622">
        <v>97.309200000000004</v>
      </c>
      <c r="E622">
        <v>97.309200000000004</v>
      </c>
      <c r="F622">
        <v>97.309200000000004</v>
      </c>
    </row>
    <row r="623" spans="1:6" x14ac:dyDescent="0.25">
      <c r="A623" s="25">
        <v>39609</v>
      </c>
      <c r="B623">
        <v>0</v>
      </c>
      <c r="C623">
        <v>97.573580000000007</v>
      </c>
      <c r="D623">
        <v>97.573580000000007</v>
      </c>
      <c r="E623">
        <v>97.573580000000007</v>
      </c>
      <c r="F623">
        <v>97.573580000000007</v>
      </c>
    </row>
    <row r="624" spans="1:6" x14ac:dyDescent="0.25">
      <c r="A624" s="25">
        <v>39610</v>
      </c>
      <c r="B624">
        <v>0</v>
      </c>
      <c r="C624">
        <v>94.508579999999995</v>
      </c>
      <c r="D624">
        <v>94.508579999999995</v>
      </c>
      <c r="E624">
        <v>94.508579999999995</v>
      </c>
      <c r="F624">
        <v>94.508579999999995</v>
      </c>
    </row>
    <row r="625" spans="1:6" x14ac:dyDescent="0.25">
      <c r="A625" s="25">
        <v>39611</v>
      </c>
      <c r="B625">
        <v>0</v>
      </c>
      <c r="C625">
        <v>95.402829999999994</v>
      </c>
      <c r="D625">
        <v>95.402829999999994</v>
      </c>
      <c r="E625">
        <v>95.402829999999994</v>
      </c>
      <c r="F625">
        <v>95.402829999999994</v>
      </c>
    </row>
    <row r="626" spans="1:6" x14ac:dyDescent="0.25">
      <c r="A626" s="25">
        <v>39612</v>
      </c>
      <c r="B626">
        <v>0</v>
      </c>
      <c r="C626">
        <v>98.642300000000006</v>
      </c>
      <c r="D626">
        <v>98.642300000000006</v>
      </c>
      <c r="E626">
        <v>98.642300000000006</v>
      </c>
      <c r="F626">
        <v>98.642300000000006</v>
      </c>
    </row>
    <row r="627" spans="1:6" x14ac:dyDescent="0.25">
      <c r="A627" s="25">
        <v>39615</v>
      </c>
      <c r="B627">
        <v>0</v>
      </c>
      <c r="C627">
        <v>100.8944</v>
      </c>
      <c r="D627">
        <v>100.8944</v>
      </c>
      <c r="E627">
        <v>100.8944</v>
      </c>
      <c r="F627">
        <v>100.8944</v>
      </c>
    </row>
    <row r="628" spans="1:6" x14ac:dyDescent="0.25">
      <c r="A628" s="25">
        <v>39616</v>
      </c>
      <c r="B628">
        <v>0</v>
      </c>
      <c r="C628">
        <v>100.8897</v>
      </c>
      <c r="D628">
        <v>100.8897</v>
      </c>
      <c r="E628">
        <v>100.8897</v>
      </c>
      <c r="F628">
        <v>100.8897</v>
      </c>
    </row>
    <row r="629" spans="1:6" x14ac:dyDescent="0.25">
      <c r="A629" s="25">
        <v>39617</v>
      </c>
      <c r="B629">
        <v>0</v>
      </c>
      <c r="C629">
        <v>98.359650000000002</v>
      </c>
      <c r="D629">
        <v>98.359650000000002</v>
      </c>
      <c r="E629">
        <v>98.359650000000002</v>
      </c>
      <c r="F629">
        <v>98.359650000000002</v>
      </c>
    </row>
    <row r="630" spans="1:6" x14ac:dyDescent="0.25">
      <c r="A630" s="25">
        <v>39618</v>
      </c>
      <c r="B630">
        <v>0</v>
      </c>
      <c r="C630">
        <v>100.35250000000001</v>
      </c>
      <c r="D630">
        <v>100.35250000000001</v>
      </c>
      <c r="E630">
        <v>100.35250000000001</v>
      </c>
      <c r="F630">
        <v>100.35250000000001</v>
      </c>
    </row>
    <row r="631" spans="1:6" x14ac:dyDescent="0.25">
      <c r="A631" s="25">
        <v>39619</v>
      </c>
      <c r="B631">
        <v>0</v>
      </c>
      <c r="C631">
        <v>96.481210000000004</v>
      </c>
      <c r="D631">
        <v>96.481210000000004</v>
      </c>
      <c r="E631">
        <v>96.481210000000004</v>
      </c>
      <c r="F631">
        <v>96.481210000000004</v>
      </c>
    </row>
    <row r="632" spans="1:6" x14ac:dyDescent="0.25">
      <c r="A632" s="25">
        <v>39622</v>
      </c>
      <c r="B632">
        <v>0</v>
      </c>
      <c r="C632">
        <v>96.922389999999993</v>
      </c>
      <c r="D632">
        <v>96.922389999999993</v>
      </c>
      <c r="E632">
        <v>96.922389999999993</v>
      </c>
      <c r="F632">
        <v>96.922389999999993</v>
      </c>
    </row>
    <row r="633" spans="1:6" x14ac:dyDescent="0.25">
      <c r="A633" s="25">
        <v>39623</v>
      </c>
      <c r="B633">
        <v>0</v>
      </c>
      <c r="C633">
        <v>97.078010000000006</v>
      </c>
      <c r="D633">
        <v>97.078010000000006</v>
      </c>
      <c r="E633">
        <v>97.078010000000006</v>
      </c>
      <c r="F633">
        <v>97.078010000000006</v>
      </c>
    </row>
    <row r="634" spans="1:6" x14ac:dyDescent="0.25">
      <c r="A634" s="25">
        <v>39624</v>
      </c>
      <c r="B634">
        <v>0</v>
      </c>
      <c r="C634">
        <v>100.5254</v>
      </c>
      <c r="D634">
        <v>100.5254</v>
      </c>
      <c r="E634">
        <v>100.5254</v>
      </c>
      <c r="F634">
        <v>100.5254</v>
      </c>
    </row>
    <row r="635" spans="1:6" x14ac:dyDescent="0.25">
      <c r="A635" s="25">
        <v>39625</v>
      </c>
      <c r="B635">
        <v>0</v>
      </c>
      <c r="C635">
        <v>92.656270000000006</v>
      </c>
      <c r="D635">
        <v>92.656270000000006</v>
      </c>
      <c r="E635">
        <v>92.656270000000006</v>
      </c>
      <c r="F635">
        <v>92.656270000000006</v>
      </c>
    </row>
    <row r="636" spans="1:6" x14ac:dyDescent="0.25">
      <c r="A636" s="25">
        <v>39626</v>
      </c>
      <c r="B636">
        <v>0</v>
      </c>
      <c r="C636">
        <v>92.859319999999997</v>
      </c>
      <c r="D636">
        <v>92.859319999999997</v>
      </c>
      <c r="E636">
        <v>92.859319999999997</v>
      </c>
      <c r="F636">
        <v>92.859319999999997</v>
      </c>
    </row>
    <row r="637" spans="1:6" x14ac:dyDescent="0.25">
      <c r="A637" s="25">
        <v>39629</v>
      </c>
      <c r="B637">
        <v>0</v>
      </c>
      <c r="C637">
        <v>94.42989</v>
      </c>
      <c r="D637">
        <v>94.42989</v>
      </c>
      <c r="E637">
        <v>94.42989</v>
      </c>
      <c r="F637">
        <v>94.42989</v>
      </c>
    </row>
    <row r="638" spans="1:6" x14ac:dyDescent="0.25">
      <c r="A638" s="25">
        <v>39630</v>
      </c>
      <c r="B638">
        <v>0</v>
      </c>
      <c r="C638">
        <v>93.999179999999996</v>
      </c>
      <c r="D638">
        <v>93.999179999999996</v>
      </c>
      <c r="E638">
        <v>93.999179999999996</v>
      </c>
      <c r="F638">
        <v>93.999179999999996</v>
      </c>
    </row>
    <row r="639" spans="1:6" x14ac:dyDescent="0.25">
      <c r="A639" s="25">
        <v>39631</v>
      </c>
      <c r="B639">
        <v>0</v>
      </c>
      <c r="C639">
        <v>89.763999999999996</v>
      </c>
      <c r="D639">
        <v>89.763999999999996</v>
      </c>
      <c r="E639">
        <v>89.763999999999996</v>
      </c>
      <c r="F639">
        <v>89.763999999999996</v>
      </c>
    </row>
    <row r="640" spans="1:6" x14ac:dyDescent="0.25">
      <c r="A640" s="25">
        <v>39632</v>
      </c>
      <c r="B640">
        <v>0</v>
      </c>
      <c r="C640">
        <v>90.295519999999996</v>
      </c>
      <c r="D640">
        <v>90.295519999999996</v>
      </c>
      <c r="E640">
        <v>90.295519999999996</v>
      </c>
      <c r="F640">
        <v>90.295519999999996</v>
      </c>
    </row>
    <row r="641" spans="1:6" x14ac:dyDescent="0.25">
      <c r="A641" s="25">
        <v>39636</v>
      </c>
      <c r="B641">
        <v>0</v>
      </c>
      <c r="C641">
        <v>90.468699999999998</v>
      </c>
      <c r="D641">
        <v>90.468699999999998</v>
      </c>
      <c r="E641">
        <v>90.468699999999998</v>
      </c>
      <c r="F641">
        <v>90.468699999999998</v>
      </c>
    </row>
    <row r="642" spans="1:6" x14ac:dyDescent="0.25">
      <c r="A642" s="25">
        <v>39637</v>
      </c>
      <c r="B642">
        <v>0</v>
      </c>
      <c r="C642">
        <v>94.262159999999994</v>
      </c>
      <c r="D642">
        <v>94.262159999999994</v>
      </c>
      <c r="E642">
        <v>94.262159999999994</v>
      </c>
      <c r="F642">
        <v>94.262159999999994</v>
      </c>
    </row>
    <row r="643" spans="1:6" x14ac:dyDescent="0.25">
      <c r="A643" s="25">
        <v>39638</v>
      </c>
      <c r="B643">
        <v>0</v>
      </c>
      <c r="C643">
        <v>90.767110000000002</v>
      </c>
      <c r="D643">
        <v>90.767110000000002</v>
      </c>
      <c r="E643">
        <v>90.767110000000002</v>
      </c>
      <c r="F643">
        <v>90.767110000000002</v>
      </c>
    </row>
    <row r="644" spans="1:6" x14ac:dyDescent="0.25">
      <c r="A644" s="25">
        <v>39639</v>
      </c>
      <c r="B644">
        <v>0</v>
      </c>
      <c r="C644">
        <v>89.108410000000006</v>
      </c>
      <c r="D644">
        <v>89.108410000000006</v>
      </c>
      <c r="E644">
        <v>89.108410000000006</v>
      </c>
      <c r="F644">
        <v>89.108410000000006</v>
      </c>
    </row>
    <row r="645" spans="1:6" x14ac:dyDescent="0.25">
      <c r="A645" s="25">
        <v>39640</v>
      </c>
      <c r="B645">
        <v>0</v>
      </c>
      <c r="C645">
        <v>87.714340000000007</v>
      </c>
      <c r="D645">
        <v>87.714340000000007</v>
      </c>
      <c r="E645">
        <v>87.714340000000007</v>
      </c>
      <c r="F645">
        <v>87.714340000000007</v>
      </c>
    </row>
    <row r="646" spans="1:6" x14ac:dyDescent="0.25">
      <c r="A646" s="25">
        <v>39643</v>
      </c>
      <c r="B646">
        <v>0</v>
      </c>
      <c r="C646">
        <v>85.358440000000002</v>
      </c>
      <c r="D646">
        <v>85.358440000000002</v>
      </c>
      <c r="E646">
        <v>85.358440000000002</v>
      </c>
      <c r="F646">
        <v>85.358440000000002</v>
      </c>
    </row>
    <row r="647" spans="1:6" x14ac:dyDescent="0.25">
      <c r="A647" s="25">
        <v>39644</v>
      </c>
      <c r="B647">
        <v>0</v>
      </c>
      <c r="C647">
        <v>85.193849999999998</v>
      </c>
      <c r="D647">
        <v>85.193849999999998</v>
      </c>
      <c r="E647">
        <v>85.193849999999998</v>
      </c>
      <c r="F647">
        <v>85.193849999999998</v>
      </c>
    </row>
    <row r="648" spans="1:6" x14ac:dyDescent="0.25">
      <c r="A648" s="25">
        <v>39645</v>
      </c>
      <c r="B648">
        <v>0</v>
      </c>
      <c r="C648">
        <v>89.142579999999995</v>
      </c>
      <c r="D648">
        <v>89.142579999999995</v>
      </c>
      <c r="E648">
        <v>89.142579999999995</v>
      </c>
      <c r="F648">
        <v>89.142579999999995</v>
      </c>
    </row>
    <row r="649" spans="1:6" x14ac:dyDescent="0.25">
      <c r="A649" s="25">
        <v>39646</v>
      </c>
      <c r="B649">
        <v>0</v>
      </c>
      <c r="C649">
        <v>91.844089999999994</v>
      </c>
      <c r="D649">
        <v>91.844089999999994</v>
      </c>
      <c r="E649">
        <v>91.844089999999994</v>
      </c>
      <c r="F649">
        <v>91.844089999999994</v>
      </c>
    </row>
    <row r="650" spans="1:6" x14ac:dyDescent="0.25">
      <c r="A650" s="25">
        <v>39647</v>
      </c>
      <c r="B650">
        <v>0</v>
      </c>
      <c r="C650">
        <v>91.219200000000001</v>
      </c>
      <c r="D650">
        <v>91.219200000000001</v>
      </c>
      <c r="E650">
        <v>91.219200000000001</v>
      </c>
      <c r="F650">
        <v>91.219200000000001</v>
      </c>
    </row>
    <row r="651" spans="1:6" x14ac:dyDescent="0.25">
      <c r="A651" s="25">
        <v>39650</v>
      </c>
      <c r="B651">
        <v>0</v>
      </c>
      <c r="C651">
        <v>93.435929999999999</v>
      </c>
      <c r="D651">
        <v>93.435929999999999</v>
      </c>
      <c r="E651">
        <v>93.435929999999999</v>
      </c>
      <c r="F651">
        <v>93.435929999999999</v>
      </c>
    </row>
    <row r="652" spans="1:6" x14ac:dyDescent="0.25">
      <c r="A652" s="25">
        <v>39651</v>
      </c>
      <c r="B652">
        <v>0</v>
      </c>
      <c r="C652">
        <v>97.407489999999996</v>
      </c>
      <c r="D652">
        <v>97.407489999999996</v>
      </c>
      <c r="E652">
        <v>97.407489999999996</v>
      </c>
      <c r="F652">
        <v>97.407489999999996</v>
      </c>
    </row>
    <row r="653" spans="1:6" x14ac:dyDescent="0.25">
      <c r="A653" s="25">
        <v>39652</v>
      </c>
      <c r="B653">
        <v>0</v>
      </c>
      <c r="C653">
        <v>97.390190000000004</v>
      </c>
      <c r="D653">
        <v>97.390190000000004</v>
      </c>
      <c r="E653">
        <v>97.390190000000004</v>
      </c>
      <c r="F653">
        <v>97.390190000000004</v>
      </c>
    </row>
    <row r="654" spans="1:6" x14ac:dyDescent="0.25">
      <c r="A654" s="25">
        <v>39653</v>
      </c>
      <c r="B654">
        <v>0</v>
      </c>
      <c r="C654">
        <v>92.614819999999995</v>
      </c>
      <c r="D654">
        <v>92.614819999999995</v>
      </c>
      <c r="E654">
        <v>92.614819999999995</v>
      </c>
      <c r="F654">
        <v>92.614819999999995</v>
      </c>
    </row>
    <row r="655" spans="1:6" x14ac:dyDescent="0.25">
      <c r="A655" s="25">
        <v>39654</v>
      </c>
      <c r="B655">
        <v>0</v>
      </c>
      <c r="C655">
        <v>93.755619999999993</v>
      </c>
      <c r="D655">
        <v>93.755619999999993</v>
      </c>
      <c r="E655">
        <v>93.755619999999993</v>
      </c>
      <c r="F655">
        <v>93.755619999999993</v>
      </c>
    </row>
    <row r="656" spans="1:6" x14ac:dyDescent="0.25">
      <c r="A656" s="25">
        <v>39657</v>
      </c>
      <c r="B656">
        <v>0</v>
      </c>
      <c r="C656">
        <v>90.130989999999997</v>
      </c>
      <c r="D656">
        <v>90.130989999999997</v>
      </c>
      <c r="E656">
        <v>90.130989999999997</v>
      </c>
      <c r="F656">
        <v>90.130989999999997</v>
      </c>
    </row>
    <row r="657" spans="1:6" x14ac:dyDescent="0.25">
      <c r="A657" s="25">
        <v>39658</v>
      </c>
      <c r="B657">
        <v>0</v>
      </c>
      <c r="C657">
        <v>95.510149999999996</v>
      </c>
      <c r="D657">
        <v>95.510149999999996</v>
      </c>
      <c r="E657">
        <v>95.510149999999996</v>
      </c>
      <c r="F657">
        <v>95.510149999999996</v>
      </c>
    </row>
    <row r="658" spans="1:6" x14ac:dyDescent="0.25">
      <c r="A658" s="25">
        <v>39659</v>
      </c>
      <c r="B658">
        <v>0</v>
      </c>
      <c r="C658">
        <v>99.759510000000006</v>
      </c>
      <c r="D658">
        <v>99.759510000000006</v>
      </c>
      <c r="E658">
        <v>99.759510000000006</v>
      </c>
      <c r="F658">
        <v>99.759510000000006</v>
      </c>
    </row>
    <row r="659" spans="1:6" x14ac:dyDescent="0.25">
      <c r="A659" s="25">
        <v>39660</v>
      </c>
      <c r="B659">
        <v>0</v>
      </c>
      <c r="C659">
        <v>95.441040000000001</v>
      </c>
      <c r="D659">
        <v>95.441040000000001</v>
      </c>
      <c r="E659">
        <v>95.441040000000001</v>
      </c>
      <c r="F659">
        <v>95.441040000000001</v>
      </c>
    </row>
    <row r="660" spans="1:6" x14ac:dyDescent="0.25">
      <c r="A660" s="25">
        <v>39661</v>
      </c>
      <c r="B660">
        <v>0</v>
      </c>
      <c r="C660">
        <v>94.943600000000004</v>
      </c>
      <c r="D660">
        <v>94.943600000000004</v>
      </c>
      <c r="E660">
        <v>94.943600000000004</v>
      </c>
      <c r="F660">
        <v>94.943600000000004</v>
      </c>
    </row>
    <row r="661" spans="1:6" x14ac:dyDescent="0.25">
      <c r="A661" s="25">
        <v>39664</v>
      </c>
      <c r="B661">
        <v>0</v>
      </c>
      <c r="C661">
        <v>94.627080000000007</v>
      </c>
      <c r="D661">
        <v>94.627080000000007</v>
      </c>
      <c r="E661">
        <v>94.627080000000007</v>
      </c>
      <c r="F661">
        <v>94.627080000000007</v>
      </c>
    </row>
    <row r="662" spans="1:6" x14ac:dyDescent="0.25">
      <c r="A662" s="25">
        <v>39665</v>
      </c>
      <c r="B662">
        <v>0</v>
      </c>
      <c r="C662">
        <v>99.033619999999999</v>
      </c>
      <c r="D662">
        <v>99.033619999999999</v>
      </c>
      <c r="E662">
        <v>99.033619999999999</v>
      </c>
      <c r="F662">
        <v>99.033619999999999</v>
      </c>
    </row>
    <row r="663" spans="1:6" x14ac:dyDescent="0.25">
      <c r="A663" s="25">
        <v>39666</v>
      </c>
      <c r="B663">
        <v>0</v>
      </c>
      <c r="C663">
        <v>102.3077</v>
      </c>
      <c r="D663">
        <v>102.3077</v>
      </c>
      <c r="E663">
        <v>102.3077</v>
      </c>
      <c r="F663">
        <v>102.3077</v>
      </c>
    </row>
    <row r="664" spans="1:6" x14ac:dyDescent="0.25">
      <c r="A664" s="25">
        <v>39667</v>
      </c>
      <c r="B664">
        <v>0</v>
      </c>
      <c r="C664">
        <v>98.23724</v>
      </c>
      <c r="D664">
        <v>98.23724</v>
      </c>
      <c r="E664">
        <v>98.23724</v>
      </c>
      <c r="F664">
        <v>98.23724</v>
      </c>
    </row>
    <row r="665" spans="1:6" x14ac:dyDescent="0.25">
      <c r="A665" s="25">
        <v>39668</v>
      </c>
      <c r="B665">
        <v>0</v>
      </c>
      <c r="C665">
        <v>101.33329999999999</v>
      </c>
      <c r="D665">
        <v>101.33329999999999</v>
      </c>
      <c r="E665">
        <v>101.33329999999999</v>
      </c>
      <c r="F665">
        <v>101.33329999999999</v>
      </c>
    </row>
    <row r="666" spans="1:6" x14ac:dyDescent="0.25">
      <c r="A666" s="25">
        <v>39671</v>
      </c>
      <c r="B666">
        <v>0</v>
      </c>
      <c r="C666">
        <v>101.97410000000001</v>
      </c>
      <c r="D666">
        <v>101.97410000000001</v>
      </c>
      <c r="E666">
        <v>101.97410000000001</v>
      </c>
      <c r="F666">
        <v>101.97410000000001</v>
      </c>
    </row>
    <row r="667" spans="1:6" x14ac:dyDescent="0.25">
      <c r="A667" s="25">
        <v>39672</v>
      </c>
      <c r="B667">
        <v>0</v>
      </c>
      <c r="C667">
        <v>97.743499999999997</v>
      </c>
      <c r="D667">
        <v>97.743499999999997</v>
      </c>
      <c r="E667">
        <v>97.743499999999997</v>
      </c>
      <c r="F667">
        <v>97.743499999999997</v>
      </c>
    </row>
    <row r="668" spans="1:6" x14ac:dyDescent="0.25">
      <c r="A668" s="25">
        <v>39673</v>
      </c>
      <c r="B668">
        <v>0</v>
      </c>
      <c r="C668">
        <v>96.625029999999995</v>
      </c>
      <c r="D668">
        <v>96.625029999999995</v>
      </c>
      <c r="E668">
        <v>96.625029999999995</v>
      </c>
      <c r="F668">
        <v>96.625029999999995</v>
      </c>
    </row>
    <row r="669" spans="1:6" x14ac:dyDescent="0.25">
      <c r="A669" s="25">
        <v>39674</v>
      </c>
      <c r="B669">
        <v>0</v>
      </c>
      <c r="C669">
        <v>99.477220000000003</v>
      </c>
      <c r="D669">
        <v>99.477220000000003</v>
      </c>
      <c r="E669">
        <v>99.477220000000003</v>
      </c>
      <c r="F669">
        <v>99.477220000000003</v>
      </c>
    </row>
    <row r="670" spans="1:6" x14ac:dyDescent="0.25">
      <c r="A670" s="25">
        <v>39675</v>
      </c>
      <c r="B670">
        <v>0</v>
      </c>
      <c r="C670">
        <v>100.7337</v>
      </c>
      <c r="D670">
        <v>100.7337</v>
      </c>
      <c r="E670">
        <v>100.7337</v>
      </c>
      <c r="F670">
        <v>100.7337</v>
      </c>
    </row>
    <row r="671" spans="1:6" x14ac:dyDescent="0.25">
      <c r="A671" s="25">
        <v>39678</v>
      </c>
      <c r="B671">
        <v>0</v>
      </c>
      <c r="C671">
        <v>98.732190000000003</v>
      </c>
      <c r="D671">
        <v>98.732190000000003</v>
      </c>
      <c r="E671">
        <v>98.732190000000003</v>
      </c>
      <c r="F671">
        <v>98.732190000000003</v>
      </c>
    </row>
    <row r="672" spans="1:6" x14ac:dyDescent="0.25">
      <c r="A672" s="25">
        <v>39679</v>
      </c>
      <c r="B672">
        <v>0</v>
      </c>
      <c r="C672">
        <v>95.97672</v>
      </c>
      <c r="D672">
        <v>95.97672</v>
      </c>
      <c r="E672">
        <v>95.97672</v>
      </c>
      <c r="F672">
        <v>95.97672</v>
      </c>
    </row>
    <row r="673" spans="1:6" x14ac:dyDescent="0.25">
      <c r="A673" s="25">
        <v>39680</v>
      </c>
      <c r="B673">
        <v>0</v>
      </c>
      <c r="C673">
        <v>98.225200000000001</v>
      </c>
      <c r="D673">
        <v>98.225200000000001</v>
      </c>
      <c r="E673">
        <v>98.225200000000001</v>
      </c>
      <c r="F673">
        <v>98.225200000000001</v>
      </c>
    </row>
    <row r="674" spans="1:6" x14ac:dyDescent="0.25">
      <c r="A674" s="25">
        <v>39681</v>
      </c>
      <c r="B674">
        <v>0</v>
      </c>
      <c r="C674">
        <v>99.105670000000003</v>
      </c>
      <c r="D674">
        <v>99.105670000000003</v>
      </c>
      <c r="E674">
        <v>99.105670000000003</v>
      </c>
      <c r="F674">
        <v>99.105670000000003</v>
      </c>
    </row>
    <row r="675" spans="1:6" x14ac:dyDescent="0.25">
      <c r="A675" s="25">
        <v>39682</v>
      </c>
      <c r="B675">
        <v>0</v>
      </c>
      <c r="C675">
        <v>101.58799999999999</v>
      </c>
      <c r="D675">
        <v>101.58799999999999</v>
      </c>
      <c r="E675">
        <v>101.58799999999999</v>
      </c>
      <c r="F675">
        <v>101.58799999999999</v>
      </c>
    </row>
    <row r="676" spans="1:6" x14ac:dyDescent="0.25">
      <c r="A676" s="25">
        <v>39685</v>
      </c>
      <c r="B676">
        <v>0</v>
      </c>
      <c r="C676">
        <v>97.069479999999999</v>
      </c>
      <c r="D676">
        <v>97.069479999999999</v>
      </c>
      <c r="E676">
        <v>97.069479999999999</v>
      </c>
      <c r="F676">
        <v>97.069479999999999</v>
      </c>
    </row>
    <row r="677" spans="1:6" x14ac:dyDescent="0.25">
      <c r="A677" s="25">
        <v>39686</v>
      </c>
      <c r="B677">
        <v>0</v>
      </c>
      <c r="C677">
        <v>98.219859999999997</v>
      </c>
      <c r="D677">
        <v>98.219859999999997</v>
      </c>
      <c r="E677">
        <v>98.219859999999997</v>
      </c>
      <c r="F677">
        <v>98.219859999999997</v>
      </c>
    </row>
    <row r="678" spans="1:6" x14ac:dyDescent="0.25">
      <c r="A678" s="25">
        <v>39687</v>
      </c>
      <c r="B678">
        <v>0</v>
      </c>
      <c r="C678">
        <v>99.821849999999998</v>
      </c>
      <c r="D678">
        <v>99.821849999999998</v>
      </c>
      <c r="E678">
        <v>99.821849999999998</v>
      </c>
      <c r="F678">
        <v>99.821849999999998</v>
      </c>
    </row>
    <row r="679" spans="1:6" x14ac:dyDescent="0.25">
      <c r="A679" s="25">
        <v>39688</v>
      </c>
      <c r="B679">
        <v>0</v>
      </c>
      <c r="C679">
        <v>102.9483</v>
      </c>
      <c r="D679">
        <v>102.9483</v>
      </c>
      <c r="E679">
        <v>102.9483</v>
      </c>
      <c r="F679">
        <v>102.9483</v>
      </c>
    </row>
    <row r="680" spans="1:6" x14ac:dyDescent="0.25">
      <c r="A680" s="25">
        <v>39689</v>
      </c>
      <c r="B680">
        <v>0</v>
      </c>
      <c r="C680">
        <v>100.6602</v>
      </c>
      <c r="D680">
        <v>100.6602</v>
      </c>
      <c r="E680">
        <v>100.6602</v>
      </c>
      <c r="F680">
        <v>100.6602</v>
      </c>
    </row>
    <row r="681" spans="1:6" x14ac:dyDescent="0.25">
      <c r="A681" s="25">
        <v>39693</v>
      </c>
      <c r="B681">
        <v>0</v>
      </c>
      <c r="C681">
        <v>99.110439999999997</v>
      </c>
      <c r="D681">
        <v>99.110439999999997</v>
      </c>
      <c r="E681">
        <v>99.110439999999997</v>
      </c>
      <c r="F681">
        <v>99.110439999999997</v>
      </c>
    </row>
    <row r="682" spans="1:6" x14ac:dyDescent="0.25">
      <c r="A682" s="25">
        <v>39694</v>
      </c>
      <c r="B682">
        <v>0</v>
      </c>
      <c r="C682">
        <v>99.462230000000005</v>
      </c>
      <c r="D682">
        <v>99.462230000000005</v>
      </c>
      <c r="E682">
        <v>99.462230000000005</v>
      </c>
      <c r="F682">
        <v>99.462230000000005</v>
      </c>
    </row>
    <row r="683" spans="1:6" x14ac:dyDescent="0.25">
      <c r="A683" s="25">
        <v>39695</v>
      </c>
      <c r="B683">
        <v>0</v>
      </c>
      <c r="C683">
        <v>94.04571</v>
      </c>
      <c r="D683">
        <v>94.04571</v>
      </c>
      <c r="E683">
        <v>94.04571</v>
      </c>
      <c r="F683">
        <v>94.04571</v>
      </c>
    </row>
    <row r="684" spans="1:6" x14ac:dyDescent="0.25">
      <c r="A684" s="25">
        <v>39696</v>
      </c>
      <c r="B684">
        <v>0</v>
      </c>
      <c r="C684">
        <v>95.405959999999993</v>
      </c>
      <c r="D684">
        <v>95.405959999999993</v>
      </c>
      <c r="E684">
        <v>95.405959999999993</v>
      </c>
      <c r="F684">
        <v>95.405959999999993</v>
      </c>
    </row>
    <row r="685" spans="1:6" x14ac:dyDescent="0.25">
      <c r="A685" s="25">
        <v>39699</v>
      </c>
      <c r="B685">
        <v>0</v>
      </c>
      <c r="C685">
        <v>98.147130000000004</v>
      </c>
      <c r="D685">
        <v>98.147130000000004</v>
      </c>
      <c r="E685">
        <v>98.147130000000004</v>
      </c>
      <c r="F685">
        <v>98.147130000000004</v>
      </c>
    </row>
    <row r="686" spans="1:6" x14ac:dyDescent="0.25">
      <c r="A686" s="25">
        <v>39700</v>
      </c>
      <c r="B686">
        <v>0</v>
      </c>
      <c r="C686">
        <v>91.946640000000002</v>
      </c>
      <c r="D686">
        <v>91.946640000000002</v>
      </c>
      <c r="E686">
        <v>91.946640000000002</v>
      </c>
      <c r="F686">
        <v>91.946640000000002</v>
      </c>
    </row>
    <row r="687" spans="1:6" x14ac:dyDescent="0.25">
      <c r="A687" s="25">
        <v>39701</v>
      </c>
      <c r="B687">
        <v>0</v>
      </c>
      <c r="C687">
        <v>93.330020000000005</v>
      </c>
      <c r="D687">
        <v>93.330020000000005</v>
      </c>
      <c r="E687">
        <v>93.330020000000005</v>
      </c>
      <c r="F687">
        <v>93.330020000000005</v>
      </c>
    </row>
    <row r="688" spans="1:6" x14ac:dyDescent="0.25">
      <c r="A688" s="25">
        <v>39702</v>
      </c>
      <c r="B688">
        <v>0</v>
      </c>
      <c r="C688">
        <v>92.307450000000003</v>
      </c>
      <c r="D688">
        <v>92.307450000000003</v>
      </c>
      <c r="E688">
        <v>92.307450000000003</v>
      </c>
      <c r="F688">
        <v>92.307450000000003</v>
      </c>
    </row>
    <row r="689" spans="1:6" x14ac:dyDescent="0.25">
      <c r="A689" s="25">
        <v>39703</v>
      </c>
      <c r="B689">
        <v>0</v>
      </c>
      <c r="C689">
        <v>91.117519999999999</v>
      </c>
      <c r="D689">
        <v>91.117519999999999</v>
      </c>
      <c r="E689">
        <v>91.117519999999999</v>
      </c>
      <c r="F689">
        <v>91.117519999999999</v>
      </c>
    </row>
    <row r="690" spans="1:6" x14ac:dyDescent="0.25">
      <c r="A690" s="25">
        <v>39706</v>
      </c>
      <c r="B690">
        <v>0</v>
      </c>
      <c r="C690">
        <v>87.678569999999993</v>
      </c>
      <c r="D690">
        <v>87.678569999999993</v>
      </c>
      <c r="E690">
        <v>87.678569999999993</v>
      </c>
      <c r="F690">
        <v>87.678569999999993</v>
      </c>
    </row>
    <row r="691" spans="1:6" x14ac:dyDescent="0.25">
      <c r="A691" s="25">
        <v>39707</v>
      </c>
      <c r="B691">
        <v>0</v>
      </c>
      <c r="C691">
        <v>88.084360000000004</v>
      </c>
      <c r="D691">
        <v>88.084360000000004</v>
      </c>
      <c r="E691">
        <v>88.084360000000004</v>
      </c>
      <c r="F691">
        <v>88.084360000000004</v>
      </c>
    </row>
    <row r="692" spans="1:6" x14ac:dyDescent="0.25">
      <c r="A692" s="25">
        <v>39708</v>
      </c>
      <c r="B692">
        <v>0</v>
      </c>
      <c r="C692">
        <v>83.475899999999996</v>
      </c>
      <c r="D692">
        <v>83.475899999999996</v>
      </c>
      <c r="E692">
        <v>83.475899999999996</v>
      </c>
      <c r="F692">
        <v>83.475899999999996</v>
      </c>
    </row>
    <row r="693" spans="1:6" x14ac:dyDescent="0.25">
      <c r="A693" s="25">
        <v>39709</v>
      </c>
      <c r="B693">
        <v>0</v>
      </c>
      <c r="C693">
        <v>87.589709999999997</v>
      </c>
      <c r="D693">
        <v>87.589709999999997</v>
      </c>
      <c r="E693">
        <v>87.589709999999997</v>
      </c>
      <c r="F693">
        <v>87.589709999999997</v>
      </c>
    </row>
    <row r="694" spans="1:6" x14ac:dyDescent="0.25">
      <c r="A694" s="25">
        <v>39710</v>
      </c>
      <c r="B694">
        <v>0</v>
      </c>
      <c r="C694">
        <v>89.678290000000004</v>
      </c>
      <c r="D694">
        <v>89.678290000000004</v>
      </c>
      <c r="E694">
        <v>89.678290000000004</v>
      </c>
      <c r="F694">
        <v>89.678290000000004</v>
      </c>
    </row>
    <row r="695" spans="1:6" x14ac:dyDescent="0.25">
      <c r="A695" s="25">
        <v>39713</v>
      </c>
      <c r="B695">
        <v>0</v>
      </c>
      <c r="C695">
        <v>82.211550000000003</v>
      </c>
      <c r="D695">
        <v>82.211550000000003</v>
      </c>
      <c r="E695">
        <v>82.211550000000003</v>
      </c>
      <c r="F695">
        <v>82.211550000000003</v>
      </c>
    </row>
    <row r="696" spans="1:6" x14ac:dyDescent="0.25">
      <c r="A696" s="25">
        <v>39714</v>
      </c>
      <c r="B696">
        <v>0</v>
      </c>
      <c r="C696">
        <v>76.409719999999993</v>
      </c>
      <c r="D696">
        <v>76.409719999999993</v>
      </c>
      <c r="E696">
        <v>76.409719999999993</v>
      </c>
      <c r="F696">
        <v>76.409719999999993</v>
      </c>
    </row>
    <row r="697" spans="1:6" x14ac:dyDescent="0.25">
      <c r="A697" s="25">
        <v>39715</v>
      </c>
      <c r="B697">
        <v>0</v>
      </c>
      <c r="C697">
        <v>75.968260000000001</v>
      </c>
      <c r="D697">
        <v>75.968260000000001</v>
      </c>
      <c r="E697">
        <v>75.968260000000001</v>
      </c>
      <c r="F697">
        <v>75.968260000000001</v>
      </c>
    </row>
    <row r="698" spans="1:6" x14ac:dyDescent="0.25">
      <c r="A698" s="25">
        <v>39716</v>
      </c>
      <c r="B698">
        <v>0</v>
      </c>
      <c r="C698">
        <v>79.051190000000005</v>
      </c>
      <c r="D698">
        <v>79.051190000000005</v>
      </c>
      <c r="E698">
        <v>79.051190000000005</v>
      </c>
      <c r="F698">
        <v>79.051190000000005</v>
      </c>
    </row>
    <row r="699" spans="1:6" x14ac:dyDescent="0.25">
      <c r="A699" s="25">
        <v>39717</v>
      </c>
      <c r="B699">
        <v>0</v>
      </c>
      <c r="C699">
        <v>77.301689999999994</v>
      </c>
      <c r="D699">
        <v>77.301689999999994</v>
      </c>
      <c r="E699">
        <v>77.301689999999994</v>
      </c>
      <c r="F699">
        <v>77.301689999999994</v>
      </c>
    </row>
    <row r="700" spans="1:6" x14ac:dyDescent="0.25">
      <c r="A700" s="25">
        <v>39720</v>
      </c>
      <c r="B700">
        <v>0</v>
      </c>
      <c r="C700">
        <v>66.944879999999998</v>
      </c>
      <c r="D700">
        <v>66.944879999999998</v>
      </c>
      <c r="E700">
        <v>66.944879999999998</v>
      </c>
      <c r="F700">
        <v>66.944879999999998</v>
      </c>
    </row>
    <row r="701" spans="1:6" x14ac:dyDescent="0.25">
      <c r="A701" s="25">
        <v>39721</v>
      </c>
      <c r="B701">
        <v>0</v>
      </c>
      <c r="C701">
        <v>70.857439999999997</v>
      </c>
      <c r="D701">
        <v>70.857439999999997</v>
      </c>
      <c r="E701">
        <v>70.857439999999997</v>
      </c>
      <c r="F701">
        <v>70.857439999999997</v>
      </c>
    </row>
    <row r="702" spans="1:6" x14ac:dyDescent="0.25">
      <c r="A702" s="25">
        <v>39722</v>
      </c>
      <c r="B702">
        <v>0</v>
      </c>
      <c r="C702">
        <v>68.064750000000004</v>
      </c>
      <c r="D702">
        <v>68.064750000000004</v>
      </c>
      <c r="E702">
        <v>68.064750000000004</v>
      </c>
      <c r="F702">
        <v>68.064750000000004</v>
      </c>
    </row>
    <row r="703" spans="1:6" x14ac:dyDescent="0.25">
      <c r="A703" s="25">
        <v>39723</v>
      </c>
      <c r="B703">
        <v>0</v>
      </c>
      <c r="C703">
        <v>63.061019999999999</v>
      </c>
      <c r="D703">
        <v>63.061019999999999</v>
      </c>
      <c r="E703">
        <v>63.061019999999999</v>
      </c>
      <c r="F703">
        <v>63.061019999999999</v>
      </c>
    </row>
    <row r="704" spans="1:6" x14ac:dyDescent="0.25">
      <c r="A704" s="25">
        <v>39724</v>
      </c>
      <c r="B704">
        <v>0</v>
      </c>
      <c r="C704">
        <v>61.350960000000001</v>
      </c>
      <c r="D704">
        <v>61.350960000000001</v>
      </c>
      <c r="E704">
        <v>61.350960000000001</v>
      </c>
      <c r="F704">
        <v>61.350960000000001</v>
      </c>
    </row>
    <row r="705" spans="1:6" x14ac:dyDescent="0.25">
      <c r="A705" s="25">
        <v>39727</v>
      </c>
      <c r="B705">
        <v>0</v>
      </c>
      <c r="C705">
        <v>58.891939999999998</v>
      </c>
      <c r="D705">
        <v>58.891939999999998</v>
      </c>
      <c r="E705">
        <v>58.891939999999998</v>
      </c>
      <c r="F705">
        <v>58.891939999999998</v>
      </c>
    </row>
    <row r="706" spans="1:6" x14ac:dyDescent="0.25">
      <c r="A706" s="25">
        <v>39728</v>
      </c>
      <c r="B706">
        <v>0</v>
      </c>
      <c r="C706">
        <v>54.262880000000003</v>
      </c>
      <c r="D706">
        <v>54.262880000000003</v>
      </c>
      <c r="E706">
        <v>54.262880000000003</v>
      </c>
      <c r="F706">
        <v>54.262880000000003</v>
      </c>
    </row>
    <row r="707" spans="1:6" x14ac:dyDescent="0.25">
      <c r="A707" s="25">
        <v>39729</v>
      </c>
      <c r="B707">
        <v>0</v>
      </c>
      <c r="C707">
        <v>51.899140000000003</v>
      </c>
      <c r="D707">
        <v>51.899140000000003</v>
      </c>
      <c r="E707">
        <v>51.899140000000003</v>
      </c>
      <c r="F707">
        <v>51.899140000000003</v>
      </c>
    </row>
    <row r="708" spans="1:6" x14ac:dyDescent="0.25">
      <c r="A708" s="25">
        <v>39730</v>
      </c>
      <c r="B708">
        <v>0</v>
      </c>
      <c r="C708">
        <v>45.077060000000003</v>
      </c>
      <c r="D708">
        <v>45.077060000000003</v>
      </c>
      <c r="E708">
        <v>45.077060000000003</v>
      </c>
      <c r="F708">
        <v>45.077060000000003</v>
      </c>
    </row>
    <row r="709" spans="1:6" x14ac:dyDescent="0.25">
      <c r="A709" s="25">
        <v>39731</v>
      </c>
      <c r="B709">
        <v>0</v>
      </c>
      <c r="C709">
        <v>43.990009999999998</v>
      </c>
      <c r="D709">
        <v>43.990009999999998</v>
      </c>
      <c r="E709">
        <v>43.990009999999998</v>
      </c>
      <c r="F709">
        <v>43.990009999999998</v>
      </c>
    </row>
    <row r="710" spans="1:6" x14ac:dyDescent="0.25">
      <c r="A710" s="25">
        <v>39734</v>
      </c>
      <c r="B710">
        <v>0</v>
      </c>
      <c r="C710">
        <v>46.204630000000002</v>
      </c>
      <c r="D710">
        <v>46.204630000000002</v>
      </c>
      <c r="E710">
        <v>46.204630000000002</v>
      </c>
      <c r="F710">
        <v>46.204630000000002</v>
      </c>
    </row>
    <row r="711" spans="1:6" x14ac:dyDescent="0.25">
      <c r="A711" s="25">
        <v>39735</v>
      </c>
      <c r="B711">
        <v>0</v>
      </c>
      <c r="C711">
        <v>45.697090000000003</v>
      </c>
      <c r="D711">
        <v>45.697090000000003</v>
      </c>
      <c r="E711">
        <v>45.697090000000003</v>
      </c>
      <c r="F711">
        <v>45.697090000000003</v>
      </c>
    </row>
    <row r="712" spans="1:6" x14ac:dyDescent="0.25">
      <c r="A712" s="25">
        <v>39736</v>
      </c>
      <c r="B712">
        <v>0</v>
      </c>
      <c r="C712">
        <v>39.953690000000002</v>
      </c>
      <c r="D712">
        <v>39.953690000000002</v>
      </c>
      <c r="E712">
        <v>39.953690000000002</v>
      </c>
      <c r="F712">
        <v>39.953690000000002</v>
      </c>
    </row>
    <row r="713" spans="1:6" x14ac:dyDescent="0.25">
      <c r="A713" s="25">
        <v>39737</v>
      </c>
      <c r="B713">
        <v>0</v>
      </c>
      <c r="C713">
        <v>38.218589999999999</v>
      </c>
      <c r="D713">
        <v>38.218589999999999</v>
      </c>
      <c r="E713">
        <v>38.218589999999999</v>
      </c>
      <c r="F713">
        <v>38.218589999999999</v>
      </c>
    </row>
    <row r="714" spans="1:6" x14ac:dyDescent="0.25">
      <c r="A714" s="25">
        <v>39738</v>
      </c>
      <c r="B714">
        <v>0</v>
      </c>
      <c r="C714">
        <v>35.925899999999999</v>
      </c>
      <c r="D714">
        <v>35.925899999999999</v>
      </c>
      <c r="E714">
        <v>35.925899999999999</v>
      </c>
      <c r="F714">
        <v>35.925899999999999</v>
      </c>
    </row>
    <row r="715" spans="1:6" x14ac:dyDescent="0.25">
      <c r="A715" s="25">
        <v>39741</v>
      </c>
      <c r="B715">
        <v>0</v>
      </c>
      <c r="C715">
        <v>37.686999999999998</v>
      </c>
      <c r="D715">
        <v>37.686999999999998</v>
      </c>
      <c r="E715">
        <v>37.686999999999998</v>
      </c>
      <c r="F715">
        <v>37.686999999999998</v>
      </c>
    </row>
    <row r="716" spans="1:6" x14ac:dyDescent="0.25">
      <c r="A716" s="25">
        <v>39742</v>
      </c>
      <c r="B716">
        <v>0</v>
      </c>
      <c r="C716">
        <v>37.406550000000003</v>
      </c>
      <c r="D716">
        <v>37.406550000000003</v>
      </c>
      <c r="E716">
        <v>37.406550000000003</v>
      </c>
      <c r="F716">
        <v>37.406550000000003</v>
      </c>
    </row>
    <row r="717" spans="1:6" x14ac:dyDescent="0.25">
      <c r="A717" s="25">
        <v>39743</v>
      </c>
      <c r="B717">
        <v>0</v>
      </c>
      <c r="C717">
        <v>34.916640000000001</v>
      </c>
      <c r="D717">
        <v>34.916640000000001</v>
      </c>
      <c r="E717">
        <v>34.916640000000001</v>
      </c>
      <c r="F717">
        <v>34.916640000000001</v>
      </c>
    </row>
    <row r="718" spans="1:6" x14ac:dyDescent="0.25">
      <c r="A718" s="25">
        <v>39744</v>
      </c>
      <c r="B718">
        <v>0</v>
      </c>
      <c r="C718">
        <v>33.204250000000002</v>
      </c>
      <c r="D718">
        <v>33.204250000000002</v>
      </c>
      <c r="E718">
        <v>33.204250000000002</v>
      </c>
      <c r="F718">
        <v>33.204250000000002</v>
      </c>
    </row>
    <row r="719" spans="1:6" x14ac:dyDescent="0.25">
      <c r="A719" s="25">
        <v>39745</v>
      </c>
      <c r="B719">
        <v>0</v>
      </c>
      <c r="C719">
        <v>30.367239999999999</v>
      </c>
      <c r="D719">
        <v>30.367239999999999</v>
      </c>
      <c r="E719">
        <v>30.367239999999999</v>
      </c>
      <c r="F719">
        <v>30.367239999999999</v>
      </c>
    </row>
    <row r="720" spans="1:6" x14ac:dyDescent="0.25">
      <c r="A720" s="25">
        <v>39748</v>
      </c>
      <c r="B720">
        <v>0</v>
      </c>
      <c r="C720">
        <v>29.61598</v>
      </c>
      <c r="D720">
        <v>29.61598</v>
      </c>
      <c r="E720">
        <v>29.61598</v>
      </c>
      <c r="F720">
        <v>29.61598</v>
      </c>
    </row>
    <row r="721" spans="1:6" x14ac:dyDescent="0.25">
      <c r="A721" s="25">
        <v>39749</v>
      </c>
      <c r="B721">
        <v>0</v>
      </c>
      <c r="C721">
        <v>30.680510000000002</v>
      </c>
      <c r="D721">
        <v>30.680510000000002</v>
      </c>
      <c r="E721">
        <v>30.680510000000002</v>
      </c>
      <c r="F721">
        <v>30.680510000000002</v>
      </c>
    </row>
    <row r="722" spans="1:6" x14ac:dyDescent="0.25">
      <c r="A722" s="25">
        <v>39750</v>
      </c>
      <c r="B722">
        <v>0</v>
      </c>
      <c r="C722">
        <v>30.713249999999999</v>
      </c>
      <c r="D722">
        <v>30.713249999999999</v>
      </c>
      <c r="E722">
        <v>30.713249999999999</v>
      </c>
      <c r="F722">
        <v>30.713249999999999</v>
      </c>
    </row>
    <row r="723" spans="1:6" x14ac:dyDescent="0.25">
      <c r="A723" s="25">
        <v>39751</v>
      </c>
      <c r="B723">
        <v>0</v>
      </c>
      <c r="C723">
        <v>29.565539999999999</v>
      </c>
      <c r="D723">
        <v>29.565539999999999</v>
      </c>
      <c r="E723">
        <v>29.565539999999999</v>
      </c>
      <c r="F723">
        <v>29.565539999999999</v>
      </c>
    </row>
    <row r="724" spans="1:6" x14ac:dyDescent="0.25">
      <c r="A724" s="25">
        <v>39752</v>
      </c>
      <c r="B724">
        <v>0</v>
      </c>
      <c r="C724">
        <v>29.86495</v>
      </c>
      <c r="D724">
        <v>29.86495</v>
      </c>
      <c r="E724">
        <v>29.86495</v>
      </c>
      <c r="F724">
        <v>29.86495</v>
      </c>
    </row>
    <row r="725" spans="1:6" x14ac:dyDescent="0.25">
      <c r="A725" s="25">
        <v>39755</v>
      </c>
      <c r="B725">
        <v>0</v>
      </c>
      <c r="C725">
        <v>30.907630000000001</v>
      </c>
      <c r="D725">
        <v>30.907630000000001</v>
      </c>
      <c r="E725">
        <v>30.907630000000001</v>
      </c>
      <c r="F725">
        <v>30.907630000000001</v>
      </c>
    </row>
    <row r="726" spans="1:6" x14ac:dyDescent="0.25">
      <c r="A726" s="25">
        <v>39756</v>
      </c>
      <c r="B726">
        <v>0</v>
      </c>
      <c r="C726">
        <v>33.97383</v>
      </c>
      <c r="D726">
        <v>33.97383</v>
      </c>
      <c r="E726">
        <v>33.97383</v>
      </c>
      <c r="F726">
        <v>33.97383</v>
      </c>
    </row>
    <row r="727" spans="1:6" x14ac:dyDescent="0.25">
      <c r="A727" s="25">
        <v>39757</v>
      </c>
      <c r="B727">
        <v>0</v>
      </c>
      <c r="C727">
        <v>31.440079999999998</v>
      </c>
      <c r="D727">
        <v>31.440079999999998</v>
      </c>
      <c r="E727">
        <v>31.440079999999998</v>
      </c>
      <c r="F727">
        <v>31.440079999999998</v>
      </c>
    </row>
    <row r="728" spans="1:6" x14ac:dyDescent="0.25">
      <c r="A728" s="25">
        <v>39758</v>
      </c>
      <c r="B728">
        <v>0</v>
      </c>
      <c r="C728">
        <v>27.404859999999999</v>
      </c>
      <c r="D728">
        <v>27.404859999999999</v>
      </c>
      <c r="E728">
        <v>27.404859999999999</v>
      </c>
      <c r="F728">
        <v>27.404859999999999</v>
      </c>
    </row>
    <row r="729" spans="1:6" x14ac:dyDescent="0.25">
      <c r="A729" s="25">
        <v>39759</v>
      </c>
      <c r="B729">
        <v>0</v>
      </c>
      <c r="C729">
        <v>28.13796</v>
      </c>
      <c r="D729">
        <v>28.13796</v>
      </c>
      <c r="E729">
        <v>28.13796</v>
      </c>
      <c r="F729">
        <v>28.13796</v>
      </c>
    </row>
    <row r="730" spans="1:6" x14ac:dyDescent="0.25">
      <c r="A730" s="25">
        <v>39762</v>
      </c>
      <c r="B730">
        <v>0</v>
      </c>
      <c r="C730">
        <v>27.578340000000001</v>
      </c>
      <c r="D730">
        <v>27.578340000000001</v>
      </c>
      <c r="E730">
        <v>27.578340000000001</v>
      </c>
      <c r="F730">
        <v>27.578340000000001</v>
      </c>
    </row>
    <row r="731" spans="1:6" x14ac:dyDescent="0.25">
      <c r="A731" s="25">
        <v>39763</v>
      </c>
      <c r="B731">
        <v>0</v>
      </c>
      <c r="C731">
        <v>27.22795</v>
      </c>
      <c r="D731">
        <v>27.22795</v>
      </c>
      <c r="E731">
        <v>27.22795</v>
      </c>
      <c r="F731">
        <v>27.22795</v>
      </c>
    </row>
    <row r="732" spans="1:6" x14ac:dyDescent="0.25">
      <c r="A732" s="25">
        <v>39764</v>
      </c>
      <c r="B732">
        <v>0</v>
      </c>
      <c r="C732">
        <v>24.833880000000001</v>
      </c>
      <c r="D732">
        <v>24.833880000000001</v>
      </c>
      <c r="E732">
        <v>24.833880000000001</v>
      </c>
      <c r="F732">
        <v>24.833880000000001</v>
      </c>
    </row>
    <row r="733" spans="1:6" x14ac:dyDescent="0.25">
      <c r="A733" s="25">
        <v>39765</v>
      </c>
      <c r="B733">
        <v>0</v>
      </c>
      <c r="C733">
        <v>26.601150000000001</v>
      </c>
      <c r="D733">
        <v>26.601150000000001</v>
      </c>
      <c r="E733">
        <v>26.601150000000001</v>
      </c>
      <c r="F733">
        <v>26.601150000000001</v>
      </c>
    </row>
    <row r="734" spans="1:6" x14ac:dyDescent="0.25">
      <c r="A734" s="25">
        <v>39766</v>
      </c>
      <c r="B734">
        <v>0</v>
      </c>
      <c r="C734">
        <v>25.209420000000001</v>
      </c>
      <c r="D734">
        <v>25.209420000000001</v>
      </c>
      <c r="E734">
        <v>25.209420000000001</v>
      </c>
      <c r="F734">
        <v>25.209420000000001</v>
      </c>
    </row>
    <row r="735" spans="1:6" x14ac:dyDescent="0.25">
      <c r="A735" s="25">
        <v>39769</v>
      </c>
      <c r="B735">
        <v>0</v>
      </c>
      <c r="C735">
        <v>23.33699</v>
      </c>
      <c r="D735">
        <v>23.33699</v>
      </c>
      <c r="E735">
        <v>23.33699</v>
      </c>
      <c r="F735">
        <v>23.33699</v>
      </c>
    </row>
    <row r="736" spans="1:6" x14ac:dyDescent="0.25">
      <c r="A736" s="25">
        <v>39770</v>
      </c>
      <c r="B736">
        <v>0</v>
      </c>
      <c r="C736">
        <v>22.451589999999999</v>
      </c>
      <c r="D736">
        <v>22.451589999999999</v>
      </c>
      <c r="E736">
        <v>22.451589999999999</v>
      </c>
      <c r="F736">
        <v>22.451589999999999</v>
      </c>
    </row>
    <row r="737" spans="1:6" x14ac:dyDescent="0.25">
      <c r="A737" s="25">
        <v>39771</v>
      </c>
      <c r="B737">
        <v>0</v>
      </c>
      <c r="C737">
        <v>20.641169999999999</v>
      </c>
      <c r="D737">
        <v>20.641169999999999</v>
      </c>
      <c r="E737">
        <v>20.641169999999999</v>
      </c>
      <c r="F737">
        <v>20.641169999999999</v>
      </c>
    </row>
    <row r="738" spans="1:6" x14ac:dyDescent="0.25">
      <c r="A738" s="25">
        <v>39772</v>
      </c>
      <c r="B738">
        <v>0</v>
      </c>
      <c r="C738">
        <v>19.27703</v>
      </c>
      <c r="D738">
        <v>19.27703</v>
      </c>
      <c r="E738">
        <v>19.27703</v>
      </c>
      <c r="F738">
        <v>19.27703</v>
      </c>
    </row>
    <row r="739" spans="1:6" x14ac:dyDescent="0.25">
      <c r="A739" s="25">
        <v>39773</v>
      </c>
      <c r="B739">
        <v>0</v>
      </c>
      <c r="C739">
        <v>20.217580000000002</v>
      </c>
      <c r="D739">
        <v>20.217580000000002</v>
      </c>
      <c r="E739">
        <v>20.217580000000002</v>
      </c>
      <c r="F739">
        <v>20.217580000000002</v>
      </c>
    </row>
    <row r="740" spans="1:6" x14ac:dyDescent="0.25">
      <c r="A740" s="25">
        <v>39776</v>
      </c>
      <c r="B740">
        <v>0</v>
      </c>
      <c r="C740">
        <v>22.03481</v>
      </c>
      <c r="D740">
        <v>22.03481</v>
      </c>
      <c r="E740">
        <v>22.03481</v>
      </c>
      <c r="F740">
        <v>22.03481</v>
      </c>
    </row>
    <row r="741" spans="1:6" x14ac:dyDescent="0.25">
      <c r="A741" s="25">
        <v>39777</v>
      </c>
      <c r="B741">
        <v>0</v>
      </c>
      <c r="C741">
        <v>22.360720000000001</v>
      </c>
      <c r="D741">
        <v>22.360720000000001</v>
      </c>
      <c r="E741">
        <v>22.360720000000001</v>
      </c>
      <c r="F741">
        <v>22.360720000000001</v>
      </c>
    </row>
    <row r="742" spans="1:6" x14ac:dyDescent="0.25">
      <c r="A742" s="25">
        <v>39778</v>
      </c>
      <c r="B742">
        <v>0</v>
      </c>
      <c r="C742">
        <v>23.385390000000001</v>
      </c>
      <c r="D742">
        <v>23.385390000000001</v>
      </c>
      <c r="E742">
        <v>23.385390000000001</v>
      </c>
      <c r="F742">
        <v>23.385390000000001</v>
      </c>
    </row>
    <row r="743" spans="1:6" x14ac:dyDescent="0.25">
      <c r="A743" s="25">
        <v>39780</v>
      </c>
      <c r="B743">
        <v>0</v>
      </c>
      <c r="C743">
        <v>23.70581</v>
      </c>
      <c r="D743">
        <v>23.70581</v>
      </c>
      <c r="E743">
        <v>23.70581</v>
      </c>
      <c r="F743">
        <v>23.70581</v>
      </c>
    </row>
    <row r="744" spans="1:6" x14ac:dyDescent="0.25">
      <c r="A744" s="25">
        <v>39783</v>
      </c>
      <c r="B744">
        <v>0</v>
      </c>
      <c r="C744">
        <v>20.91582</v>
      </c>
      <c r="D744">
        <v>20.91582</v>
      </c>
      <c r="E744">
        <v>20.91582</v>
      </c>
      <c r="F744">
        <v>20.91582</v>
      </c>
    </row>
    <row r="745" spans="1:6" x14ac:dyDescent="0.25">
      <c r="A745" s="25">
        <v>39784</v>
      </c>
      <c r="B745">
        <v>0</v>
      </c>
      <c r="C745">
        <v>21.12425</v>
      </c>
      <c r="D745">
        <v>21.12425</v>
      </c>
      <c r="E745">
        <v>21.12425</v>
      </c>
      <c r="F745">
        <v>21.12425</v>
      </c>
    </row>
    <row r="746" spans="1:6" x14ac:dyDescent="0.25">
      <c r="A746" s="25">
        <v>39785</v>
      </c>
      <c r="B746">
        <v>0</v>
      </c>
      <c r="C746">
        <v>21.40681</v>
      </c>
      <c r="D746">
        <v>21.40681</v>
      </c>
      <c r="E746">
        <v>21.40681</v>
      </c>
      <c r="F746">
        <v>21.40681</v>
      </c>
    </row>
    <row r="747" spans="1:6" x14ac:dyDescent="0.25">
      <c r="A747" s="25">
        <v>39786</v>
      </c>
      <c r="B747">
        <v>0</v>
      </c>
      <c r="C747">
        <v>20.511199999999999</v>
      </c>
      <c r="D747">
        <v>20.511199999999999</v>
      </c>
      <c r="E747">
        <v>20.511199999999999</v>
      </c>
      <c r="F747">
        <v>20.511199999999999</v>
      </c>
    </row>
    <row r="748" spans="1:6" x14ac:dyDescent="0.25">
      <c r="A748" s="25">
        <v>39787</v>
      </c>
      <c r="B748">
        <v>0</v>
      </c>
      <c r="C748">
        <v>20.954070000000002</v>
      </c>
      <c r="D748">
        <v>20.954070000000002</v>
      </c>
      <c r="E748">
        <v>20.954070000000002</v>
      </c>
      <c r="F748">
        <v>20.954070000000002</v>
      </c>
    </row>
    <row r="749" spans="1:6" x14ac:dyDescent="0.25">
      <c r="A749" s="25">
        <v>39790</v>
      </c>
      <c r="B749">
        <v>0</v>
      </c>
      <c r="C749">
        <v>21.8582</v>
      </c>
      <c r="D749">
        <v>21.8582</v>
      </c>
      <c r="E749">
        <v>21.8582</v>
      </c>
      <c r="F749">
        <v>21.8582</v>
      </c>
    </row>
    <row r="750" spans="1:6" x14ac:dyDescent="0.25">
      <c r="A750" s="25">
        <v>39791</v>
      </c>
      <c r="B750">
        <v>0</v>
      </c>
      <c r="C750">
        <v>21.530709999999999</v>
      </c>
      <c r="D750">
        <v>21.530709999999999</v>
      </c>
      <c r="E750">
        <v>21.530709999999999</v>
      </c>
      <c r="F750">
        <v>21.530709999999999</v>
      </c>
    </row>
    <row r="751" spans="1:6" x14ac:dyDescent="0.25">
      <c r="A751" s="25">
        <v>39792</v>
      </c>
      <c r="B751">
        <v>0</v>
      </c>
      <c r="C751">
        <v>21.99127</v>
      </c>
      <c r="D751">
        <v>21.99127</v>
      </c>
      <c r="E751">
        <v>21.99127</v>
      </c>
      <c r="F751">
        <v>21.99127</v>
      </c>
    </row>
    <row r="752" spans="1:6" x14ac:dyDescent="0.25">
      <c r="A752" s="25">
        <v>39793</v>
      </c>
      <c r="B752">
        <v>0</v>
      </c>
      <c r="C752">
        <v>21.83239</v>
      </c>
      <c r="D752">
        <v>21.83239</v>
      </c>
      <c r="E752">
        <v>21.83239</v>
      </c>
      <c r="F752">
        <v>21.83239</v>
      </c>
    </row>
    <row r="753" spans="1:6" x14ac:dyDescent="0.25">
      <c r="A753" s="25">
        <v>39794</v>
      </c>
      <c r="B753">
        <v>0</v>
      </c>
      <c r="C753">
        <v>21.821079999999998</v>
      </c>
      <c r="D753">
        <v>21.821079999999998</v>
      </c>
      <c r="E753">
        <v>21.821079999999998</v>
      </c>
      <c r="F753">
        <v>21.821079999999998</v>
      </c>
    </row>
    <row r="754" spans="1:6" x14ac:dyDescent="0.25">
      <c r="A754" s="25">
        <v>39797</v>
      </c>
      <c r="B754">
        <v>0</v>
      </c>
      <c r="C754">
        <v>21.54815</v>
      </c>
      <c r="D754">
        <v>21.54815</v>
      </c>
      <c r="E754">
        <v>21.54815</v>
      </c>
      <c r="F754">
        <v>21.54815</v>
      </c>
    </row>
    <row r="755" spans="1:6" x14ac:dyDescent="0.25">
      <c r="A755" s="25">
        <v>39798</v>
      </c>
      <c r="B755">
        <v>0</v>
      </c>
      <c r="C755">
        <v>22.668600000000001</v>
      </c>
      <c r="D755">
        <v>22.668600000000001</v>
      </c>
      <c r="E755">
        <v>22.668600000000001</v>
      </c>
      <c r="F755">
        <v>22.668600000000001</v>
      </c>
    </row>
    <row r="756" spans="1:6" x14ac:dyDescent="0.25">
      <c r="A756" s="25">
        <v>39799</v>
      </c>
      <c r="B756">
        <v>0</v>
      </c>
      <c r="C756">
        <v>23.078009999999999</v>
      </c>
      <c r="D756">
        <v>23.078009999999999</v>
      </c>
      <c r="E756">
        <v>23.078009999999999</v>
      </c>
      <c r="F756">
        <v>23.078009999999999</v>
      </c>
    </row>
    <row r="757" spans="1:6" x14ac:dyDescent="0.25">
      <c r="A757" s="25">
        <v>39800</v>
      </c>
      <c r="B757">
        <v>0</v>
      </c>
      <c r="C757">
        <v>23.545829999999999</v>
      </c>
      <c r="D757">
        <v>23.545829999999999</v>
      </c>
      <c r="E757">
        <v>23.545829999999999</v>
      </c>
      <c r="F757">
        <v>23.545829999999999</v>
      </c>
    </row>
    <row r="758" spans="1:6" x14ac:dyDescent="0.25">
      <c r="A758" s="25">
        <v>39801</v>
      </c>
      <c r="B758">
        <v>0</v>
      </c>
      <c r="C758">
        <v>25.089009999999998</v>
      </c>
      <c r="D758">
        <v>25.089009999999998</v>
      </c>
      <c r="E758">
        <v>25.089009999999998</v>
      </c>
      <c r="F758">
        <v>25.089009999999998</v>
      </c>
    </row>
    <row r="759" spans="1:6" x14ac:dyDescent="0.25">
      <c r="A759" s="25">
        <v>39804</v>
      </c>
      <c r="B759">
        <v>0</v>
      </c>
      <c r="C759">
        <v>25.77375</v>
      </c>
      <c r="D759">
        <v>25.77375</v>
      </c>
      <c r="E759">
        <v>25.77375</v>
      </c>
      <c r="F759">
        <v>25.77375</v>
      </c>
    </row>
    <row r="760" spans="1:6" x14ac:dyDescent="0.25">
      <c r="A760" s="25">
        <v>39805</v>
      </c>
      <c r="B760">
        <v>0</v>
      </c>
      <c r="C760">
        <v>25.680689999999998</v>
      </c>
      <c r="D760">
        <v>25.680689999999998</v>
      </c>
      <c r="E760">
        <v>25.680689999999998</v>
      </c>
      <c r="F760">
        <v>25.680689999999998</v>
      </c>
    </row>
    <row r="761" spans="1:6" x14ac:dyDescent="0.25">
      <c r="A761" s="25">
        <v>39806</v>
      </c>
      <c r="B761">
        <v>0</v>
      </c>
      <c r="C761">
        <v>25.890529999999998</v>
      </c>
      <c r="D761">
        <v>25.890529999999998</v>
      </c>
      <c r="E761">
        <v>25.890529999999998</v>
      </c>
      <c r="F761">
        <v>25.890529999999998</v>
      </c>
    </row>
    <row r="762" spans="1:6" x14ac:dyDescent="0.25">
      <c r="A762" s="25">
        <v>39808</v>
      </c>
      <c r="B762">
        <v>0</v>
      </c>
      <c r="C762">
        <v>25.964259999999999</v>
      </c>
      <c r="D762">
        <v>25.964259999999999</v>
      </c>
      <c r="E762">
        <v>25.964259999999999</v>
      </c>
      <c r="F762">
        <v>25.964259999999999</v>
      </c>
    </row>
    <row r="763" spans="1:6" x14ac:dyDescent="0.25">
      <c r="A763" s="25">
        <v>39811</v>
      </c>
      <c r="B763">
        <v>0</v>
      </c>
      <c r="C763">
        <v>25.216899999999999</v>
      </c>
      <c r="D763">
        <v>25.216899999999999</v>
      </c>
      <c r="E763">
        <v>25.216899999999999</v>
      </c>
      <c r="F763">
        <v>25.216899999999999</v>
      </c>
    </row>
    <row r="764" spans="1:6" x14ac:dyDescent="0.25">
      <c r="A764" s="25">
        <v>39812</v>
      </c>
      <c r="B764">
        <v>0</v>
      </c>
      <c r="C764">
        <v>26.352049999999998</v>
      </c>
      <c r="D764">
        <v>26.352049999999998</v>
      </c>
      <c r="E764">
        <v>26.352049999999998</v>
      </c>
      <c r="F764">
        <v>26.352049999999998</v>
      </c>
    </row>
    <row r="765" spans="1:6" x14ac:dyDescent="0.25">
      <c r="A765" s="25">
        <v>39813</v>
      </c>
      <c r="B765">
        <v>0</v>
      </c>
      <c r="C765">
        <v>28.004549999999998</v>
      </c>
      <c r="D765">
        <v>28.004549999999998</v>
      </c>
      <c r="E765">
        <v>28.004549999999998</v>
      </c>
      <c r="F765">
        <v>28.004549999999998</v>
      </c>
    </row>
    <row r="766" spans="1:6" x14ac:dyDescent="0.25">
      <c r="A766" s="25">
        <v>39815</v>
      </c>
      <c r="B766">
        <v>0</v>
      </c>
      <c r="C766">
        <v>30.177389999999999</v>
      </c>
      <c r="D766">
        <v>30.177389999999999</v>
      </c>
      <c r="E766">
        <v>30.177389999999999</v>
      </c>
      <c r="F766">
        <v>30.177389999999999</v>
      </c>
    </row>
    <row r="767" spans="1:6" x14ac:dyDescent="0.25">
      <c r="A767" s="25">
        <v>39818</v>
      </c>
      <c r="B767">
        <v>0</v>
      </c>
      <c r="C767">
        <v>29.12405</v>
      </c>
      <c r="D767">
        <v>29.12405</v>
      </c>
      <c r="E767">
        <v>29.12405</v>
      </c>
      <c r="F767">
        <v>29.12405</v>
      </c>
    </row>
    <row r="768" spans="1:6" x14ac:dyDescent="0.25">
      <c r="A768" s="25">
        <v>39819</v>
      </c>
      <c r="B768">
        <v>0</v>
      </c>
      <c r="C768">
        <v>29.724900000000002</v>
      </c>
      <c r="D768">
        <v>29.724900000000002</v>
      </c>
      <c r="E768">
        <v>29.724900000000002</v>
      </c>
      <c r="F768">
        <v>29.724900000000002</v>
      </c>
    </row>
    <row r="769" spans="1:6" x14ac:dyDescent="0.25">
      <c r="A769" s="25">
        <v>39820</v>
      </c>
      <c r="B769">
        <v>0</v>
      </c>
      <c r="C769">
        <v>27.211210000000001</v>
      </c>
      <c r="D769">
        <v>27.211210000000001</v>
      </c>
      <c r="E769">
        <v>27.211210000000001</v>
      </c>
      <c r="F769">
        <v>27.211210000000001</v>
      </c>
    </row>
    <row r="770" spans="1:6" x14ac:dyDescent="0.25">
      <c r="A770" s="25">
        <v>39821</v>
      </c>
      <c r="B770">
        <v>0</v>
      </c>
      <c r="C770">
        <v>26.837029999999999</v>
      </c>
      <c r="D770">
        <v>26.837029999999999</v>
      </c>
      <c r="E770">
        <v>26.837029999999999</v>
      </c>
      <c r="F770">
        <v>26.837029999999999</v>
      </c>
    </row>
    <row r="771" spans="1:6" x14ac:dyDescent="0.25">
      <c r="A771" s="25">
        <v>39822</v>
      </c>
      <c r="B771">
        <v>0</v>
      </c>
      <c r="C771">
        <v>26.411460000000002</v>
      </c>
      <c r="D771">
        <v>26.411460000000002</v>
      </c>
      <c r="E771">
        <v>26.411460000000002</v>
      </c>
      <c r="F771">
        <v>26.411460000000002</v>
      </c>
    </row>
    <row r="772" spans="1:6" x14ac:dyDescent="0.25">
      <c r="A772" s="25">
        <v>39825</v>
      </c>
      <c r="B772">
        <v>0</v>
      </c>
      <c r="C772">
        <v>23.98556</v>
      </c>
      <c r="D772">
        <v>23.98556</v>
      </c>
      <c r="E772">
        <v>23.98556</v>
      </c>
      <c r="F772">
        <v>23.98556</v>
      </c>
    </row>
    <row r="773" spans="1:6" x14ac:dyDescent="0.25">
      <c r="A773" s="25">
        <v>39826</v>
      </c>
      <c r="B773">
        <v>0</v>
      </c>
      <c r="C773">
        <v>24.57348</v>
      </c>
      <c r="D773">
        <v>24.57348</v>
      </c>
      <c r="E773">
        <v>24.57348</v>
      </c>
      <c r="F773">
        <v>24.57348</v>
      </c>
    </row>
    <row r="774" spans="1:6" x14ac:dyDescent="0.25">
      <c r="A774" s="25">
        <v>39827</v>
      </c>
      <c r="B774">
        <v>0</v>
      </c>
      <c r="C774">
        <v>22.472100000000001</v>
      </c>
      <c r="D774">
        <v>22.472100000000001</v>
      </c>
      <c r="E774">
        <v>22.472100000000001</v>
      </c>
      <c r="F774">
        <v>22.472100000000001</v>
      </c>
    </row>
    <row r="775" spans="1:6" x14ac:dyDescent="0.25">
      <c r="A775" s="25">
        <v>39828</v>
      </c>
      <c r="B775">
        <v>0</v>
      </c>
      <c r="C775">
        <v>22.410260000000001</v>
      </c>
      <c r="D775">
        <v>22.410260000000001</v>
      </c>
      <c r="E775">
        <v>22.410260000000001</v>
      </c>
      <c r="F775">
        <v>22.410260000000001</v>
      </c>
    </row>
    <row r="776" spans="1:6" x14ac:dyDescent="0.25">
      <c r="A776" s="25">
        <v>39829</v>
      </c>
      <c r="B776">
        <v>0</v>
      </c>
      <c r="C776">
        <v>23.363119999999999</v>
      </c>
      <c r="D776">
        <v>23.363119999999999</v>
      </c>
      <c r="E776">
        <v>23.363119999999999</v>
      </c>
      <c r="F776">
        <v>23.363119999999999</v>
      </c>
    </row>
    <row r="777" spans="1:6" x14ac:dyDescent="0.25">
      <c r="A777" s="25">
        <v>39833</v>
      </c>
      <c r="B777">
        <v>0</v>
      </c>
      <c r="C777">
        <v>20.402989999999999</v>
      </c>
      <c r="D777">
        <v>20.402989999999999</v>
      </c>
      <c r="E777">
        <v>20.402989999999999</v>
      </c>
      <c r="F777">
        <v>20.402989999999999</v>
      </c>
    </row>
    <row r="778" spans="1:6" x14ac:dyDescent="0.25">
      <c r="A778" s="25">
        <v>39834</v>
      </c>
      <c r="B778">
        <v>0</v>
      </c>
      <c r="C778">
        <v>21.564589999999999</v>
      </c>
      <c r="D778">
        <v>21.564589999999999</v>
      </c>
      <c r="E778">
        <v>21.564589999999999</v>
      </c>
      <c r="F778">
        <v>21.564589999999999</v>
      </c>
    </row>
    <row r="779" spans="1:6" x14ac:dyDescent="0.25">
      <c r="A779" s="25">
        <v>39835</v>
      </c>
      <c r="B779">
        <v>0</v>
      </c>
      <c r="C779">
        <v>21.784500000000001</v>
      </c>
      <c r="D779">
        <v>21.784500000000001</v>
      </c>
      <c r="E779">
        <v>21.784500000000001</v>
      </c>
      <c r="F779">
        <v>21.784500000000001</v>
      </c>
    </row>
    <row r="780" spans="1:6" x14ac:dyDescent="0.25">
      <c r="A780" s="25">
        <v>39836</v>
      </c>
      <c r="B780">
        <v>0</v>
      </c>
      <c r="C780">
        <v>22.24005</v>
      </c>
      <c r="D780">
        <v>22.24005</v>
      </c>
      <c r="E780">
        <v>22.24005</v>
      </c>
      <c r="F780">
        <v>22.24005</v>
      </c>
    </row>
    <row r="781" spans="1:6" x14ac:dyDescent="0.25">
      <c r="A781" s="25">
        <v>39839</v>
      </c>
      <c r="B781">
        <v>0</v>
      </c>
      <c r="C781">
        <v>23.249929999999999</v>
      </c>
      <c r="D781">
        <v>23.249929999999999</v>
      </c>
      <c r="E781">
        <v>23.249929999999999</v>
      </c>
      <c r="F781">
        <v>23.249929999999999</v>
      </c>
    </row>
    <row r="782" spans="1:6" x14ac:dyDescent="0.25">
      <c r="A782" s="25">
        <v>39840</v>
      </c>
      <c r="B782">
        <v>0</v>
      </c>
      <c r="C782">
        <v>24.488489999999999</v>
      </c>
      <c r="D782">
        <v>24.488489999999999</v>
      </c>
      <c r="E782">
        <v>24.488489999999999</v>
      </c>
      <c r="F782">
        <v>24.488489999999999</v>
      </c>
    </row>
    <row r="783" spans="1:6" x14ac:dyDescent="0.25">
      <c r="A783" s="25">
        <v>39841</v>
      </c>
      <c r="B783">
        <v>0</v>
      </c>
      <c r="C783">
        <v>25.896319999999999</v>
      </c>
      <c r="D783">
        <v>25.896319999999999</v>
      </c>
      <c r="E783">
        <v>25.896319999999999</v>
      </c>
      <c r="F783">
        <v>25.896319999999999</v>
      </c>
    </row>
    <row r="784" spans="1:6" x14ac:dyDescent="0.25">
      <c r="A784" s="25">
        <v>39842</v>
      </c>
      <c r="B784">
        <v>0</v>
      </c>
      <c r="C784">
        <v>25.01708</v>
      </c>
      <c r="D784">
        <v>25.01708</v>
      </c>
      <c r="E784">
        <v>25.01708</v>
      </c>
      <c r="F784">
        <v>25.01708</v>
      </c>
    </row>
    <row r="785" spans="1:6" x14ac:dyDescent="0.25">
      <c r="A785" s="25">
        <v>39843</v>
      </c>
      <c r="B785">
        <v>0</v>
      </c>
      <c r="C785">
        <v>24.273879999999998</v>
      </c>
      <c r="D785">
        <v>24.273879999999998</v>
      </c>
      <c r="E785">
        <v>24.273879999999998</v>
      </c>
      <c r="F785">
        <v>24.273879999999998</v>
      </c>
    </row>
    <row r="786" spans="1:6" x14ac:dyDescent="0.25">
      <c r="A786" s="25">
        <v>39846</v>
      </c>
      <c r="B786">
        <v>0</v>
      </c>
      <c r="C786">
        <v>24.290659999999999</v>
      </c>
      <c r="D786">
        <v>24.290659999999999</v>
      </c>
      <c r="E786">
        <v>24.290659999999999</v>
      </c>
      <c r="F786">
        <v>24.290659999999999</v>
      </c>
    </row>
    <row r="787" spans="1:6" x14ac:dyDescent="0.25">
      <c r="A787" s="25">
        <v>39847</v>
      </c>
      <c r="B787">
        <v>0</v>
      </c>
      <c r="C787">
        <v>25.407170000000001</v>
      </c>
      <c r="D787">
        <v>25.407170000000001</v>
      </c>
      <c r="E787">
        <v>25.407170000000001</v>
      </c>
      <c r="F787">
        <v>25.407170000000001</v>
      </c>
    </row>
    <row r="788" spans="1:6" x14ac:dyDescent="0.25">
      <c r="A788" s="25">
        <v>39848</v>
      </c>
      <c r="B788">
        <v>0</v>
      </c>
      <c r="C788">
        <v>25.240010000000002</v>
      </c>
      <c r="D788">
        <v>25.240010000000002</v>
      </c>
      <c r="E788">
        <v>25.240010000000002</v>
      </c>
      <c r="F788">
        <v>25.240010000000002</v>
      </c>
    </row>
    <row r="789" spans="1:6" x14ac:dyDescent="0.25">
      <c r="A789" s="25">
        <v>39849</v>
      </c>
      <c r="B789">
        <v>0</v>
      </c>
      <c r="C789">
        <v>25.482119999999998</v>
      </c>
      <c r="D789">
        <v>25.482119999999998</v>
      </c>
      <c r="E789">
        <v>25.482119999999998</v>
      </c>
      <c r="F789">
        <v>25.482119999999998</v>
      </c>
    </row>
    <row r="790" spans="1:6" x14ac:dyDescent="0.25">
      <c r="A790" s="25">
        <v>39850</v>
      </c>
      <c r="B790">
        <v>0</v>
      </c>
      <c r="C790">
        <v>25.917680000000001</v>
      </c>
      <c r="D790">
        <v>25.917680000000001</v>
      </c>
      <c r="E790">
        <v>25.917680000000001</v>
      </c>
      <c r="F790">
        <v>25.917680000000001</v>
      </c>
    </row>
    <row r="791" spans="1:6" x14ac:dyDescent="0.25">
      <c r="A791" s="25">
        <v>39853</v>
      </c>
      <c r="B791">
        <v>0</v>
      </c>
      <c r="C791">
        <v>25.483039999999999</v>
      </c>
      <c r="D791">
        <v>25.483039999999999</v>
      </c>
      <c r="E791">
        <v>25.483039999999999</v>
      </c>
      <c r="F791">
        <v>25.483039999999999</v>
      </c>
    </row>
    <row r="792" spans="1:6" x14ac:dyDescent="0.25">
      <c r="A792" s="25">
        <v>39854</v>
      </c>
      <c r="B792">
        <v>0</v>
      </c>
      <c r="C792">
        <v>24.091380000000001</v>
      </c>
      <c r="D792">
        <v>24.091380000000001</v>
      </c>
      <c r="E792">
        <v>24.091380000000001</v>
      </c>
      <c r="F792">
        <v>24.091380000000001</v>
      </c>
    </row>
    <row r="793" spans="1:6" x14ac:dyDescent="0.25">
      <c r="A793" s="25">
        <v>39855</v>
      </c>
      <c r="B793">
        <v>0</v>
      </c>
      <c r="C793">
        <v>24.322769999999998</v>
      </c>
      <c r="D793">
        <v>24.322769999999998</v>
      </c>
      <c r="E793">
        <v>24.322769999999998</v>
      </c>
      <c r="F793">
        <v>24.322769999999998</v>
      </c>
    </row>
    <row r="794" spans="1:6" x14ac:dyDescent="0.25">
      <c r="A794" s="25">
        <v>39856</v>
      </c>
      <c r="B794">
        <v>0</v>
      </c>
      <c r="C794">
        <v>24.42126</v>
      </c>
      <c r="D794">
        <v>24.42126</v>
      </c>
      <c r="E794">
        <v>24.42126</v>
      </c>
      <c r="F794">
        <v>24.42126</v>
      </c>
    </row>
    <row r="795" spans="1:6" x14ac:dyDescent="0.25">
      <c r="A795" s="25">
        <v>39857</v>
      </c>
      <c r="B795">
        <v>0</v>
      </c>
      <c r="C795">
        <v>24.73405</v>
      </c>
      <c r="D795">
        <v>24.73405</v>
      </c>
      <c r="E795">
        <v>24.73405</v>
      </c>
      <c r="F795">
        <v>24.73405</v>
      </c>
    </row>
    <row r="796" spans="1:6" x14ac:dyDescent="0.25">
      <c r="A796" s="25">
        <v>39861</v>
      </c>
      <c r="B796">
        <v>0</v>
      </c>
      <c r="C796">
        <v>23.514320000000001</v>
      </c>
      <c r="D796">
        <v>23.514320000000001</v>
      </c>
      <c r="E796">
        <v>23.514320000000001</v>
      </c>
      <c r="F796">
        <v>23.514320000000001</v>
      </c>
    </row>
    <row r="797" spans="1:6" x14ac:dyDescent="0.25">
      <c r="A797" s="25">
        <v>39862</v>
      </c>
      <c r="B797">
        <v>0</v>
      </c>
      <c r="C797">
        <v>23.23509</v>
      </c>
      <c r="D797">
        <v>23.23509</v>
      </c>
      <c r="E797">
        <v>23.23509</v>
      </c>
      <c r="F797">
        <v>23.23509</v>
      </c>
    </row>
    <row r="798" spans="1:6" x14ac:dyDescent="0.25">
      <c r="A798" s="25">
        <v>39863</v>
      </c>
      <c r="B798">
        <v>0</v>
      </c>
      <c r="C798">
        <v>23.181470000000001</v>
      </c>
      <c r="D798">
        <v>23.181470000000001</v>
      </c>
      <c r="E798">
        <v>23.181470000000001</v>
      </c>
      <c r="F798">
        <v>23.181470000000001</v>
      </c>
    </row>
    <row r="799" spans="1:6" x14ac:dyDescent="0.25">
      <c r="A799" s="25">
        <v>39864</v>
      </c>
      <c r="B799">
        <v>0</v>
      </c>
      <c r="C799">
        <v>22.115600000000001</v>
      </c>
      <c r="D799">
        <v>22.115600000000001</v>
      </c>
      <c r="E799">
        <v>22.115600000000001</v>
      </c>
      <c r="F799">
        <v>22.115600000000001</v>
      </c>
    </row>
    <row r="800" spans="1:6" x14ac:dyDescent="0.25">
      <c r="A800" s="25">
        <v>39867</v>
      </c>
      <c r="B800">
        <v>0</v>
      </c>
      <c r="C800">
        <v>21.00854</v>
      </c>
      <c r="D800">
        <v>21.00854</v>
      </c>
      <c r="E800">
        <v>21.00854</v>
      </c>
      <c r="F800">
        <v>21.00854</v>
      </c>
    </row>
    <row r="801" spans="1:6" x14ac:dyDescent="0.25">
      <c r="A801" s="25">
        <v>39868</v>
      </c>
      <c r="B801">
        <v>0</v>
      </c>
      <c r="C801">
        <v>22.866879999999998</v>
      </c>
      <c r="D801">
        <v>22.866879999999998</v>
      </c>
      <c r="E801">
        <v>22.866879999999998</v>
      </c>
      <c r="F801">
        <v>22.866879999999998</v>
      </c>
    </row>
    <row r="802" spans="1:6" x14ac:dyDescent="0.25">
      <c r="A802" s="25">
        <v>39869</v>
      </c>
      <c r="B802">
        <v>0</v>
      </c>
      <c r="C802">
        <v>23.237639999999999</v>
      </c>
      <c r="D802">
        <v>23.237639999999999</v>
      </c>
      <c r="E802">
        <v>23.237639999999999</v>
      </c>
      <c r="F802">
        <v>23.237639999999999</v>
      </c>
    </row>
    <row r="803" spans="1:6" x14ac:dyDescent="0.25">
      <c r="A803" s="25">
        <v>39870</v>
      </c>
      <c r="B803">
        <v>0</v>
      </c>
      <c r="C803">
        <v>22.944980000000001</v>
      </c>
      <c r="D803">
        <v>22.944980000000001</v>
      </c>
      <c r="E803">
        <v>22.944980000000001</v>
      </c>
      <c r="F803">
        <v>22.944980000000001</v>
      </c>
    </row>
    <row r="804" spans="1:6" x14ac:dyDescent="0.25">
      <c r="A804" s="25">
        <v>39871</v>
      </c>
      <c r="B804">
        <v>0</v>
      </c>
      <c r="C804">
        <v>22.867599999999999</v>
      </c>
      <c r="D804">
        <v>22.867599999999999</v>
      </c>
      <c r="E804">
        <v>22.867599999999999</v>
      </c>
      <c r="F804">
        <v>22.867599999999999</v>
      </c>
    </row>
    <row r="805" spans="1:6" x14ac:dyDescent="0.25">
      <c r="A805" s="25">
        <v>39874</v>
      </c>
      <c r="B805">
        <v>0</v>
      </c>
      <c r="C805">
        <v>21.03877</v>
      </c>
      <c r="D805">
        <v>21.03877</v>
      </c>
      <c r="E805">
        <v>21.03877</v>
      </c>
      <c r="F805">
        <v>21.03877</v>
      </c>
    </row>
    <row r="806" spans="1:6" x14ac:dyDescent="0.25">
      <c r="A806" s="25">
        <v>39875</v>
      </c>
      <c r="B806">
        <v>0</v>
      </c>
      <c r="C806">
        <v>21.28444</v>
      </c>
      <c r="D806">
        <v>21.28444</v>
      </c>
      <c r="E806">
        <v>21.28444</v>
      </c>
      <c r="F806">
        <v>21.28444</v>
      </c>
    </row>
    <row r="807" spans="1:6" x14ac:dyDescent="0.25">
      <c r="A807" s="25">
        <v>39876</v>
      </c>
      <c r="B807">
        <v>0</v>
      </c>
      <c r="C807">
        <v>22.95635</v>
      </c>
      <c r="D807">
        <v>22.95635</v>
      </c>
      <c r="E807">
        <v>22.95635</v>
      </c>
      <c r="F807">
        <v>22.95635</v>
      </c>
    </row>
    <row r="808" spans="1:6" x14ac:dyDescent="0.25">
      <c r="A808" s="25">
        <v>39877</v>
      </c>
      <c r="B808">
        <v>0</v>
      </c>
      <c r="C808">
        <v>21.330549999999999</v>
      </c>
      <c r="D808">
        <v>21.330549999999999</v>
      </c>
      <c r="E808">
        <v>21.330549999999999</v>
      </c>
      <c r="F808">
        <v>21.330549999999999</v>
      </c>
    </row>
    <row r="809" spans="1:6" x14ac:dyDescent="0.25">
      <c r="A809" s="25">
        <v>39878</v>
      </c>
      <c r="B809">
        <v>0</v>
      </c>
      <c r="C809">
        <v>21.444749999999999</v>
      </c>
      <c r="D809">
        <v>21.444749999999999</v>
      </c>
      <c r="E809">
        <v>21.444749999999999</v>
      </c>
      <c r="F809">
        <v>21.444749999999999</v>
      </c>
    </row>
    <row r="810" spans="1:6" x14ac:dyDescent="0.25">
      <c r="A810" s="25">
        <v>39881</v>
      </c>
      <c r="B810">
        <v>0</v>
      </c>
      <c r="C810">
        <v>21.402180000000001</v>
      </c>
      <c r="D810">
        <v>21.402180000000001</v>
      </c>
      <c r="E810">
        <v>21.402180000000001</v>
      </c>
      <c r="F810">
        <v>21.402180000000001</v>
      </c>
    </row>
    <row r="811" spans="1:6" x14ac:dyDescent="0.25">
      <c r="A811" s="25">
        <v>39882</v>
      </c>
      <c r="B811">
        <v>0</v>
      </c>
      <c r="C811">
        <v>22.982009999999999</v>
      </c>
      <c r="D811">
        <v>22.982009999999999</v>
      </c>
      <c r="E811">
        <v>22.982009999999999</v>
      </c>
      <c r="F811">
        <v>22.982009999999999</v>
      </c>
    </row>
    <row r="812" spans="1:6" x14ac:dyDescent="0.25">
      <c r="A812" s="25">
        <v>39883</v>
      </c>
      <c r="B812">
        <v>0</v>
      </c>
      <c r="C812">
        <v>23.273599999999998</v>
      </c>
      <c r="D812">
        <v>23.273599999999998</v>
      </c>
      <c r="E812">
        <v>23.273599999999998</v>
      </c>
      <c r="F812">
        <v>23.273599999999998</v>
      </c>
    </row>
    <row r="813" spans="1:6" x14ac:dyDescent="0.25">
      <c r="A813" s="25">
        <v>39884</v>
      </c>
      <c r="B813">
        <v>0</v>
      </c>
      <c r="C813">
        <v>23.673380000000002</v>
      </c>
      <c r="D813">
        <v>23.673380000000002</v>
      </c>
      <c r="E813">
        <v>23.673380000000002</v>
      </c>
      <c r="F813">
        <v>23.673380000000002</v>
      </c>
    </row>
    <row r="814" spans="1:6" x14ac:dyDescent="0.25">
      <c r="A814" s="25">
        <v>39885</v>
      </c>
      <c r="B814">
        <v>0</v>
      </c>
      <c r="C814">
        <v>23.225950000000001</v>
      </c>
      <c r="D814">
        <v>23.225950000000001</v>
      </c>
      <c r="E814">
        <v>23.225950000000001</v>
      </c>
      <c r="F814">
        <v>23.225950000000001</v>
      </c>
    </row>
    <row r="815" spans="1:6" x14ac:dyDescent="0.25">
      <c r="A815" s="25">
        <v>39888</v>
      </c>
      <c r="B815">
        <v>0</v>
      </c>
      <c r="C815">
        <v>22.495480000000001</v>
      </c>
      <c r="D815">
        <v>22.495480000000001</v>
      </c>
      <c r="E815">
        <v>22.495480000000001</v>
      </c>
      <c r="F815">
        <v>22.495480000000001</v>
      </c>
    </row>
    <row r="816" spans="1:6" x14ac:dyDescent="0.25">
      <c r="A816" s="25">
        <v>39889</v>
      </c>
      <c r="B816">
        <v>0</v>
      </c>
      <c r="C816">
        <v>23.162289999999999</v>
      </c>
      <c r="D816">
        <v>23.162289999999999</v>
      </c>
      <c r="E816">
        <v>23.162289999999999</v>
      </c>
      <c r="F816">
        <v>23.162289999999999</v>
      </c>
    </row>
    <row r="817" spans="1:6" x14ac:dyDescent="0.25">
      <c r="A817" s="25">
        <v>39890</v>
      </c>
      <c r="B817">
        <v>0</v>
      </c>
      <c r="C817">
        <v>23.190090000000001</v>
      </c>
      <c r="D817">
        <v>23.190090000000001</v>
      </c>
      <c r="E817">
        <v>23.190090000000001</v>
      </c>
      <c r="F817">
        <v>23.190090000000001</v>
      </c>
    </row>
    <row r="818" spans="1:6" x14ac:dyDescent="0.25">
      <c r="A818" s="25">
        <v>39891</v>
      </c>
      <c r="B818">
        <v>0</v>
      </c>
      <c r="C818">
        <v>22.133209999999998</v>
      </c>
      <c r="D818">
        <v>22.133209999999998</v>
      </c>
      <c r="E818">
        <v>22.133209999999998</v>
      </c>
      <c r="F818">
        <v>22.133209999999998</v>
      </c>
    </row>
    <row r="819" spans="1:6" x14ac:dyDescent="0.25">
      <c r="A819" s="25">
        <v>39892</v>
      </c>
      <c r="B819">
        <v>0</v>
      </c>
      <c r="C819">
        <v>20.692070000000001</v>
      </c>
      <c r="D819">
        <v>20.692070000000001</v>
      </c>
      <c r="E819">
        <v>20.692070000000001</v>
      </c>
      <c r="F819">
        <v>20.692070000000001</v>
      </c>
    </row>
    <row r="820" spans="1:6" x14ac:dyDescent="0.25">
      <c r="A820" s="25">
        <v>39895</v>
      </c>
      <c r="B820">
        <v>0</v>
      </c>
      <c r="C820">
        <v>22.06644</v>
      </c>
      <c r="D820">
        <v>22.06644</v>
      </c>
      <c r="E820">
        <v>22.06644</v>
      </c>
      <c r="F820">
        <v>22.06644</v>
      </c>
    </row>
    <row r="821" spans="1:6" x14ac:dyDescent="0.25">
      <c r="A821" s="25">
        <v>39896</v>
      </c>
      <c r="B821">
        <v>0</v>
      </c>
      <c r="C821">
        <v>21.835799999999999</v>
      </c>
      <c r="D821">
        <v>21.835799999999999</v>
      </c>
      <c r="E821">
        <v>21.835799999999999</v>
      </c>
      <c r="F821">
        <v>21.835799999999999</v>
      </c>
    </row>
    <row r="822" spans="1:6" x14ac:dyDescent="0.25">
      <c r="A822" s="25">
        <v>39897</v>
      </c>
      <c r="B822">
        <v>0</v>
      </c>
      <c r="C822">
        <v>21.92887</v>
      </c>
      <c r="D822">
        <v>21.92887</v>
      </c>
      <c r="E822">
        <v>21.92887</v>
      </c>
      <c r="F822">
        <v>21.92887</v>
      </c>
    </row>
    <row r="823" spans="1:6" x14ac:dyDescent="0.25">
      <c r="A823" s="25">
        <v>39898</v>
      </c>
      <c r="B823">
        <v>0</v>
      </c>
      <c r="C823">
        <v>22.861160000000002</v>
      </c>
      <c r="D823">
        <v>22.861160000000002</v>
      </c>
      <c r="E823">
        <v>22.861160000000002</v>
      </c>
      <c r="F823">
        <v>22.861160000000002</v>
      </c>
    </row>
    <row r="824" spans="1:6" x14ac:dyDescent="0.25">
      <c r="A824" s="25">
        <v>39899</v>
      </c>
      <c r="B824">
        <v>0</v>
      </c>
      <c r="C824">
        <v>22.273240000000001</v>
      </c>
      <c r="D824">
        <v>22.273240000000001</v>
      </c>
      <c r="E824">
        <v>22.273240000000001</v>
      </c>
      <c r="F824">
        <v>22.273240000000001</v>
      </c>
    </row>
    <row r="825" spans="1:6" x14ac:dyDescent="0.25">
      <c r="A825" s="25">
        <v>39902</v>
      </c>
      <c r="B825">
        <v>0</v>
      </c>
      <c r="C825">
        <v>20.464780000000001</v>
      </c>
      <c r="D825">
        <v>20.464780000000001</v>
      </c>
      <c r="E825">
        <v>20.464780000000001</v>
      </c>
      <c r="F825">
        <v>20.464780000000001</v>
      </c>
    </row>
    <row r="826" spans="1:6" x14ac:dyDescent="0.25">
      <c r="A826" s="25">
        <v>39903</v>
      </c>
      <c r="B826">
        <v>0</v>
      </c>
      <c r="C826">
        <v>20.910540000000001</v>
      </c>
      <c r="D826">
        <v>20.910540000000001</v>
      </c>
      <c r="E826">
        <v>20.910540000000001</v>
      </c>
      <c r="F826">
        <v>20.910540000000001</v>
      </c>
    </row>
    <row r="827" spans="1:6" x14ac:dyDescent="0.25">
      <c r="A827" s="25">
        <v>39904</v>
      </c>
      <c r="B827">
        <v>0</v>
      </c>
      <c r="C827">
        <v>21.379300000000001</v>
      </c>
      <c r="D827">
        <v>21.379300000000001</v>
      </c>
      <c r="E827">
        <v>21.379300000000001</v>
      </c>
      <c r="F827">
        <v>21.379300000000001</v>
      </c>
    </row>
    <row r="828" spans="1:6" x14ac:dyDescent="0.25">
      <c r="A828" s="25">
        <v>39905</v>
      </c>
      <c r="B828">
        <v>0</v>
      </c>
      <c r="C828">
        <v>21.649100000000001</v>
      </c>
      <c r="D828">
        <v>21.649100000000001</v>
      </c>
      <c r="E828">
        <v>21.649100000000001</v>
      </c>
      <c r="F828">
        <v>21.649100000000001</v>
      </c>
    </row>
    <row r="829" spans="1:6" x14ac:dyDescent="0.25">
      <c r="A829" s="25">
        <v>39906</v>
      </c>
      <c r="B829">
        <v>0</v>
      </c>
      <c r="C829">
        <v>22.03905</v>
      </c>
      <c r="D829">
        <v>22.03905</v>
      </c>
      <c r="E829">
        <v>22.03905</v>
      </c>
      <c r="F829">
        <v>22.03905</v>
      </c>
    </row>
    <row r="830" spans="1:6" x14ac:dyDescent="0.25">
      <c r="A830" s="25">
        <v>39909</v>
      </c>
      <c r="B830">
        <v>0</v>
      </c>
      <c r="C830">
        <v>21.928470000000001</v>
      </c>
      <c r="D830">
        <v>21.928470000000001</v>
      </c>
      <c r="E830">
        <v>21.928470000000001</v>
      </c>
      <c r="F830">
        <v>21.928470000000001</v>
      </c>
    </row>
    <row r="831" spans="1:6" x14ac:dyDescent="0.25">
      <c r="A831" s="25">
        <v>39910</v>
      </c>
      <c r="B831">
        <v>0</v>
      </c>
      <c r="C831">
        <v>22.028359999999999</v>
      </c>
      <c r="D831">
        <v>22.028359999999999</v>
      </c>
      <c r="E831">
        <v>22.028359999999999</v>
      </c>
      <c r="F831">
        <v>22.028359999999999</v>
      </c>
    </row>
    <row r="832" spans="1:6" x14ac:dyDescent="0.25">
      <c r="A832" s="25">
        <v>39911</v>
      </c>
      <c r="B832">
        <v>0</v>
      </c>
      <c r="C832">
        <v>22.33849</v>
      </c>
      <c r="D832">
        <v>22.33849</v>
      </c>
      <c r="E832">
        <v>22.33849</v>
      </c>
      <c r="F832">
        <v>22.33849</v>
      </c>
    </row>
    <row r="833" spans="1:6" x14ac:dyDescent="0.25">
      <c r="A833" s="25">
        <v>39912</v>
      </c>
      <c r="B833">
        <v>0</v>
      </c>
      <c r="C833">
        <v>23.175650000000001</v>
      </c>
      <c r="D833">
        <v>23.175650000000001</v>
      </c>
      <c r="E833">
        <v>23.175650000000001</v>
      </c>
      <c r="F833">
        <v>23.175650000000001</v>
      </c>
    </row>
    <row r="834" spans="1:6" x14ac:dyDescent="0.25">
      <c r="A834" s="25">
        <v>39916</v>
      </c>
      <c r="B834">
        <v>0</v>
      </c>
      <c r="C834">
        <v>23.545529999999999</v>
      </c>
      <c r="D834">
        <v>23.545529999999999</v>
      </c>
      <c r="E834">
        <v>23.545529999999999</v>
      </c>
      <c r="F834">
        <v>23.545529999999999</v>
      </c>
    </row>
    <row r="835" spans="1:6" x14ac:dyDescent="0.25">
      <c r="A835" s="25">
        <v>39917</v>
      </c>
      <c r="B835">
        <v>0</v>
      </c>
      <c r="C835">
        <v>23.403009999999998</v>
      </c>
      <c r="D835">
        <v>23.403009999999998</v>
      </c>
      <c r="E835">
        <v>23.403009999999998</v>
      </c>
      <c r="F835">
        <v>23.403009999999998</v>
      </c>
    </row>
    <row r="836" spans="1:6" x14ac:dyDescent="0.25">
      <c r="A836" s="25">
        <v>39918</v>
      </c>
      <c r="B836">
        <v>0</v>
      </c>
      <c r="C836">
        <v>24.03791</v>
      </c>
      <c r="D836">
        <v>24.03791</v>
      </c>
      <c r="E836">
        <v>24.03791</v>
      </c>
      <c r="F836">
        <v>24.03791</v>
      </c>
    </row>
    <row r="837" spans="1:6" x14ac:dyDescent="0.25">
      <c r="A837" s="25">
        <v>39919</v>
      </c>
      <c r="B837">
        <v>0</v>
      </c>
      <c r="C837">
        <v>24.873249999999999</v>
      </c>
      <c r="D837">
        <v>24.873249999999999</v>
      </c>
      <c r="E837">
        <v>24.873249999999999</v>
      </c>
      <c r="F837">
        <v>24.873249999999999</v>
      </c>
    </row>
    <row r="838" spans="1:6" x14ac:dyDescent="0.25">
      <c r="A838" s="25">
        <v>39920</v>
      </c>
      <c r="B838">
        <v>0</v>
      </c>
      <c r="C838">
        <v>25.379580000000001</v>
      </c>
      <c r="D838">
        <v>25.379580000000001</v>
      </c>
      <c r="E838">
        <v>25.379580000000001</v>
      </c>
      <c r="F838">
        <v>25.379580000000001</v>
      </c>
    </row>
    <row r="839" spans="1:6" x14ac:dyDescent="0.25">
      <c r="A839" s="25">
        <v>39923</v>
      </c>
      <c r="B839">
        <v>0</v>
      </c>
      <c r="C839">
        <v>23.484369999999998</v>
      </c>
      <c r="D839">
        <v>23.484369999999998</v>
      </c>
      <c r="E839">
        <v>23.484369999999998</v>
      </c>
      <c r="F839">
        <v>23.484369999999998</v>
      </c>
    </row>
    <row r="840" spans="1:6" x14ac:dyDescent="0.25">
      <c r="A840" s="25">
        <v>39924</v>
      </c>
      <c r="B840">
        <v>0</v>
      </c>
      <c r="C840">
        <v>24.307580000000002</v>
      </c>
      <c r="D840">
        <v>24.307580000000002</v>
      </c>
      <c r="E840">
        <v>24.307580000000002</v>
      </c>
      <c r="F840">
        <v>24.307580000000002</v>
      </c>
    </row>
    <row r="841" spans="1:6" x14ac:dyDescent="0.25">
      <c r="A841" s="25">
        <v>39925</v>
      </c>
      <c r="B841">
        <v>0</v>
      </c>
      <c r="C841">
        <v>24.417719999999999</v>
      </c>
      <c r="D841">
        <v>24.417719999999999</v>
      </c>
      <c r="E841">
        <v>24.417719999999999</v>
      </c>
      <c r="F841">
        <v>24.417719999999999</v>
      </c>
    </row>
    <row r="842" spans="1:6" x14ac:dyDescent="0.25">
      <c r="A842" s="25">
        <v>39926</v>
      </c>
      <c r="B842">
        <v>0</v>
      </c>
      <c r="C842">
        <v>24.372219999999999</v>
      </c>
      <c r="D842">
        <v>24.372219999999999</v>
      </c>
      <c r="E842">
        <v>24.372219999999999</v>
      </c>
      <c r="F842">
        <v>24.372219999999999</v>
      </c>
    </row>
    <row r="843" spans="1:6" x14ac:dyDescent="0.25">
      <c r="A843" s="25">
        <v>39927</v>
      </c>
      <c r="B843">
        <v>0</v>
      </c>
      <c r="C843">
        <v>24.478619999999999</v>
      </c>
      <c r="D843">
        <v>24.478619999999999</v>
      </c>
      <c r="E843">
        <v>24.478619999999999</v>
      </c>
      <c r="F843">
        <v>24.478619999999999</v>
      </c>
    </row>
    <row r="844" spans="1:6" x14ac:dyDescent="0.25">
      <c r="A844" s="25">
        <v>39930</v>
      </c>
      <c r="B844">
        <v>0</v>
      </c>
      <c r="C844">
        <v>23.858239999999999</v>
      </c>
      <c r="D844">
        <v>23.858239999999999</v>
      </c>
      <c r="E844">
        <v>23.858239999999999</v>
      </c>
      <c r="F844">
        <v>23.858239999999999</v>
      </c>
    </row>
    <row r="845" spans="1:6" x14ac:dyDescent="0.25">
      <c r="A845" s="25">
        <v>39931</v>
      </c>
      <c r="B845">
        <v>0</v>
      </c>
      <c r="C845">
        <v>24.145109999999999</v>
      </c>
      <c r="D845">
        <v>24.145109999999999</v>
      </c>
      <c r="E845">
        <v>24.145109999999999</v>
      </c>
      <c r="F845">
        <v>24.145109999999999</v>
      </c>
    </row>
    <row r="846" spans="1:6" x14ac:dyDescent="0.25">
      <c r="A846" s="25">
        <v>39932</v>
      </c>
      <c r="B846">
        <v>0</v>
      </c>
      <c r="C846">
        <v>24.990670000000001</v>
      </c>
      <c r="D846">
        <v>24.990670000000001</v>
      </c>
      <c r="E846">
        <v>24.990670000000001</v>
      </c>
      <c r="F846">
        <v>24.990670000000001</v>
      </c>
    </row>
    <row r="847" spans="1:6" x14ac:dyDescent="0.25">
      <c r="A847" s="25">
        <v>39933</v>
      </c>
      <c r="B847">
        <v>0</v>
      </c>
      <c r="C847">
        <v>24.92306</v>
      </c>
      <c r="D847">
        <v>24.92306</v>
      </c>
      <c r="E847">
        <v>24.92306</v>
      </c>
      <c r="F847">
        <v>24.92306</v>
      </c>
    </row>
    <row r="848" spans="1:6" x14ac:dyDescent="0.25">
      <c r="A848" s="25">
        <v>39934</v>
      </c>
      <c r="B848">
        <v>0</v>
      </c>
      <c r="C848">
        <v>25.204170000000001</v>
      </c>
      <c r="D848">
        <v>25.204170000000001</v>
      </c>
      <c r="E848">
        <v>25.204170000000001</v>
      </c>
      <c r="F848">
        <v>25.204170000000001</v>
      </c>
    </row>
    <row r="849" spans="1:6" x14ac:dyDescent="0.25">
      <c r="A849" s="25">
        <v>39937</v>
      </c>
      <c r="B849">
        <v>0</v>
      </c>
      <c r="C849">
        <v>26.527740000000001</v>
      </c>
      <c r="D849">
        <v>26.527740000000001</v>
      </c>
      <c r="E849">
        <v>26.527740000000001</v>
      </c>
      <c r="F849">
        <v>26.527740000000001</v>
      </c>
    </row>
    <row r="850" spans="1:6" x14ac:dyDescent="0.25">
      <c r="A850" s="25">
        <v>39938</v>
      </c>
      <c r="B850">
        <v>0</v>
      </c>
      <c r="C850">
        <v>26.324680000000001</v>
      </c>
      <c r="D850">
        <v>26.324680000000001</v>
      </c>
      <c r="E850">
        <v>26.324680000000001</v>
      </c>
      <c r="F850">
        <v>26.324680000000001</v>
      </c>
    </row>
    <row r="851" spans="1:6" x14ac:dyDescent="0.25">
      <c r="A851" s="25">
        <v>39939</v>
      </c>
      <c r="B851">
        <v>0</v>
      </c>
      <c r="C851">
        <v>27.277570000000001</v>
      </c>
      <c r="D851">
        <v>27.277570000000001</v>
      </c>
      <c r="E851">
        <v>27.277570000000001</v>
      </c>
      <c r="F851">
        <v>27.277570000000001</v>
      </c>
    </row>
    <row r="852" spans="1:6" x14ac:dyDescent="0.25">
      <c r="A852" s="25">
        <v>39940</v>
      </c>
      <c r="B852">
        <v>0</v>
      </c>
      <c r="C852">
        <v>26.769770000000001</v>
      </c>
      <c r="D852">
        <v>26.769770000000001</v>
      </c>
      <c r="E852">
        <v>26.769770000000001</v>
      </c>
      <c r="F852">
        <v>26.769770000000001</v>
      </c>
    </row>
    <row r="853" spans="1:6" x14ac:dyDescent="0.25">
      <c r="A853" s="25">
        <v>39941</v>
      </c>
      <c r="B853">
        <v>0</v>
      </c>
      <c r="C853">
        <v>28.079840000000001</v>
      </c>
      <c r="D853">
        <v>28.079840000000001</v>
      </c>
      <c r="E853">
        <v>28.079840000000001</v>
      </c>
      <c r="F853">
        <v>28.079840000000001</v>
      </c>
    </row>
    <row r="854" spans="1:6" x14ac:dyDescent="0.25">
      <c r="A854" s="25">
        <v>39944</v>
      </c>
      <c r="B854">
        <v>0</v>
      </c>
      <c r="C854">
        <v>27.87839</v>
      </c>
      <c r="D854">
        <v>27.87839</v>
      </c>
      <c r="E854">
        <v>27.87839</v>
      </c>
      <c r="F854">
        <v>27.87839</v>
      </c>
    </row>
    <row r="855" spans="1:6" x14ac:dyDescent="0.25">
      <c r="A855" s="25">
        <v>39945</v>
      </c>
      <c r="B855">
        <v>0</v>
      </c>
      <c r="C855">
        <v>27.943190000000001</v>
      </c>
      <c r="D855">
        <v>27.943190000000001</v>
      </c>
      <c r="E855">
        <v>27.943190000000001</v>
      </c>
      <c r="F855">
        <v>27.943190000000001</v>
      </c>
    </row>
    <row r="856" spans="1:6" x14ac:dyDescent="0.25">
      <c r="A856" s="25">
        <v>39946</v>
      </c>
      <c r="B856">
        <v>0</v>
      </c>
      <c r="C856">
        <v>27.051069999999999</v>
      </c>
      <c r="D856">
        <v>27.051069999999999</v>
      </c>
      <c r="E856">
        <v>27.051069999999999</v>
      </c>
      <c r="F856">
        <v>27.051069999999999</v>
      </c>
    </row>
    <row r="857" spans="1:6" x14ac:dyDescent="0.25">
      <c r="A857" s="25">
        <v>39947</v>
      </c>
      <c r="B857">
        <v>0</v>
      </c>
      <c r="C857">
        <v>28.25132</v>
      </c>
      <c r="D857">
        <v>28.25132</v>
      </c>
      <c r="E857">
        <v>28.25132</v>
      </c>
      <c r="F857">
        <v>28.25132</v>
      </c>
    </row>
    <row r="858" spans="1:6" x14ac:dyDescent="0.25">
      <c r="A858" s="25">
        <v>39948</v>
      </c>
      <c r="B858">
        <v>0</v>
      </c>
      <c r="C858">
        <v>27.62255</v>
      </c>
      <c r="D858">
        <v>27.62255</v>
      </c>
      <c r="E858">
        <v>27.62255</v>
      </c>
      <c r="F858">
        <v>27.62255</v>
      </c>
    </row>
    <row r="859" spans="1:6" x14ac:dyDescent="0.25">
      <c r="A859" s="25">
        <v>39951</v>
      </c>
      <c r="B859">
        <v>0</v>
      </c>
      <c r="C859">
        <v>29.57761</v>
      </c>
      <c r="D859">
        <v>29.57761</v>
      </c>
      <c r="E859">
        <v>29.57761</v>
      </c>
      <c r="F859">
        <v>29.57761</v>
      </c>
    </row>
    <row r="860" spans="1:6" x14ac:dyDescent="0.25">
      <c r="A860" s="25">
        <v>39952</v>
      </c>
      <c r="B860">
        <v>0</v>
      </c>
      <c r="C860">
        <v>30.177029999999998</v>
      </c>
      <c r="D860">
        <v>30.177029999999998</v>
      </c>
      <c r="E860">
        <v>30.177029999999998</v>
      </c>
      <c r="F860">
        <v>30.177029999999998</v>
      </c>
    </row>
    <row r="861" spans="1:6" x14ac:dyDescent="0.25">
      <c r="A861" s="25">
        <v>39953</v>
      </c>
      <c r="B861">
        <v>0</v>
      </c>
      <c r="C861">
        <v>29.868079999999999</v>
      </c>
      <c r="D861">
        <v>29.868079999999999</v>
      </c>
      <c r="E861">
        <v>29.868079999999999</v>
      </c>
      <c r="F861">
        <v>29.868079999999999</v>
      </c>
    </row>
    <row r="862" spans="1:6" x14ac:dyDescent="0.25">
      <c r="A862" s="25">
        <v>39954</v>
      </c>
      <c r="B862">
        <v>0</v>
      </c>
      <c r="C862">
        <v>27.78604</v>
      </c>
      <c r="D862">
        <v>27.78604</v>
      </c>
      <c r="E862">
        <v>27.78604</v>
      </c>
      <c r="F862">
        <v>27.78604</v>
      </c>
    </row>
    <row r="863" spans="1:6" x14ac:dyDescent="0.25">
      <c r="A863" s="25">
        <v>39955</v>
      </c>
      <c r="B863">
        <v>0</v>
      </c>
      <c r="C863">
        <v>27.59205</v>
      </c>
      <c r="D863">
        <v>27.59205</v>
      </c>
      <c r="E863">
        <v>27.59205</v>
      </c>
      <c r="F863">
        <v>27.59205</v>
      </c>
    </row>
    <row r="864" spans="1:6" x14ac:dyDescent="0.25">
      <c r="A864" s="25">
        <v>39959</v>
      </c>
      <c r="B864">
        <v>0</v>
      </c>
      <c r="C864">
        <v>28.936630000000001</v>
      </c>
      <c r="D864">
        <v>28.936630000000001</v>
      </c>
      <c r="E864">
        <v>28.936630000000001</v>
      </c>
      <c r="F864">
        <v>28.936630000000001</v>
      </c>
    </row>
    <row r="865" spans="1:6" x14ac:dyDescent="0.25">
      <c r="A865" s="25">
        <v>39960</v>
      </c>
      <c r="B865">
        <v>0</v>
      </c>
      <c r="C865">
        <v>28.24061</v>
      </c>
      <c r="D865">
        <v>28.24061</v>
      </c>
      <c r="E865">
        <v>28.24061</v>
      </c>
      <c r="F865">
        <v>28.24061</v>
      </c>
    </row>
    <row r="866" spans="1:6" x14ac:dyDescent="0.25">
      <c r="A866" s="25">
        <v>39961</v>
      </c>
      <c r="B866">
        <v>0</v>
      </c>
      <c r="C866">
        <v>28.510580000000001</v>
      </c>
      <c r="D866">
        <v>28.510580000000001</v>
      </c>
      <c r="E866">
        <v>28.510580000000001</v>
      </c>
      <c r="F866">
        <v>28.510580000000001</v>
      </c>
    </row>
    <row r="867" spans="1:6" x14ac:dyDescent="0.25">
      <c r="A867" s="25">
        <v>39962</v>
      </c>
      <c r="B867">
        <v>0</v>
      </c>
      <c r="C867">
        <v>29.016999999999999</v>
      </c>
      <c r="D867">
        <v>29.016999999999999</v>
      </c>
      <c r="E867">
        <v>29.016999999999999</v>
      </c>
      <c r="F867">
        <v>29.016999999999999</v>
      </c>
    </row>
    <row r="868" spans="1:6" x14ac:dyDescent="0.25">
      <c r="A868" s="25">
        <v>39965</v>
      </c>
      <c r="B868">
        <v>0</v>
      </c>
      <c r="C868">
        <v>30.455670000000001</v>
      </c>
      <c r="D868">
        <v>30.455670000000001</v>
      </c>
      <c r="E868">
        <v>30.455670000000001</v>
      </c>
      <c r="F868">
        <v>30.455670000000001</v>
      </c>
    </row>
    <row r="869" spans="1:6" x14ac:dyDescent="0.25">
      <c r="A869" s="25">
        <v>39966</v>
      </c>
      <c r="B869">
        <v>0</v>
      </c>
      <c r="C869">
        <v>30.095849999999999</v>
      </c>
      <c r="D869">
        <v>30.095849999999999</v>
      </c>
      <c r="E869">
        <v>30.095849999999999</v>
      </c>
      <c r="F869">
        <v>30.095849999999999</v>
      </c>
    </row>
    <row r="870" spans="1:6" x14ac:dyDescent="0.25">
      <c r="A870" s="25">
        <v>39967</v>
      </c>
      <c r="B870">
        <v>0</v>
      </c>
      <c r="C870">
        <v>28.55829</v>
      </c>
      <c r="D870">
        <v>28.55829</v>
      </c>
      <c r="E870">
        <v>28.55829</v>
      </c>
      <c r="F870">
        <v>28.55829</v>
      </c>
    </row>
    <row r="871" spans="1:6" x14ac:dyDescent="0.25">
      <c r="A871" s="25">
        <v>39968</v>
      </c>
      <c r="B871">
        <v>0</v>
      </c>
      <c r="C871">
        <v>29.085979999999999</v>
      </c>
      <c r="D871">
        <v>29.085979999999999</v>
      </c>
      <c r="E871">
        <v>29.085979999999999</v>
      </c>
      <c r="F871">
        <v>29.085979999999999</v>
      </c>
    </row>
    <row r="872" spans="1:6" x14ac:dyDescent="0.25">
      <c r="A872" s="25">
        <v>39969</v>
      </c>
      <c r="B872">
        <v>0</v>
      </c>
      <c r="C872">
        <v>29.072870000000002</v>
      </c>
      <c r="D872">
        <v>29.072870000000002</v>
      </c>
      <c r="E872">
        <v>29.072870000000002</v>
      </c>
      <c r="F872">
        <v>29.072870000000002</v>
      </c>
    </row>
    <row r="873" spans="1:6" x14ac:dyDescent="0.25">
      <c r="A873" s="25">
        <v>39972</v>
      </c>
      <c r="B873">
        <v>0</v>
      </c>
      <c r="C873">
        <v>29.256229999999999</v>
      </c>
      <c r="D873">
        <v>29.256229999999999</v>
      </c>
      <c r="E873">
        <v>29.256229999999999</v>
      </c>
      <c r="F873">
        <v>29.256229999999999</v>
      </c>
    </row>
    <row r="874" spans="1:6" x14ac:dyDescent="0.25">
      <c r="A874" s="25">
        <v>39973</v>
      </c>
      <c r="B874">
        <v>0</v>
      </c>
      <c r="C874">
        <v>30.48441</v>
      </c>
      <c r="D874">
        <v>30.48441</v>
      </c>
      <c r="E874">
        <v>30.48441</v>
      </c>
      <c r="F874">
        <v>30.48441</v>
      </c>
    </row>
    <row r="875" spans="1:6" x14ac:dyDescent="0.25">
      <c r="A875" s="25">
        <v>39974</v>
      </c>
      <c r="B875">
        <v>0</v>
      </c>
      <c r="C875">
        <v>29.921769999999999</v>
      </c>
      <c r="D875">
        <v>29.921769999999999</v>
      </c>
      <c r="E875">
        <v>29.921769999999999</v>
      </c>
      <c r="F875">
        <v>29.921769999999999</v>
      </c>
    </row>
    <row r="876" spans="1:6" x14ac:dyDescent="0.25">
      <c r="A876" s="25">
        <v>39975</v>
      </c>
      <c r="B876">
        <v>0</v>
      </c>
      <c r="C876">
        <v>30.877389999999998</v>
      </c>
      <c r="D876">
        <v>30.877389999999998</v>
      </c>
      <c r="E876">
        <v>30.877389999999998</v>
      </c>
      <c r="F876">
        <v>30.877389999999998</v>
      </c>
    </row>
    <row r="877" spans="1:6" x14ac:dyDescent="0.25">
      <c r="A877" s="25">
        <v>39976</v>
      </c>
      <c r="B877">
        <v>0</v>
      </c>
      <c r="C877">
        <v>31.227930000000001</v>
      </c>
      <c r="D877">
        <v>31.227930000000001</v>
      </c>
      <c r="E877">
        <v>31.227930000000001</v>
      </c>
      <c r="F877">
        <v>31.227930000000001</v>
      </c>
    </row>
    <row r="878" spans="1:6" x14ac:dyDescent="0.25">
      <c r="A878" s="25">
        <v>39979</v>
      </c>
      <c r="B878">
        <v>0</v>
      </c>
      <c r="C878">
        <v>29.934290000000001</v>
      </c>
      <c r="D878">
        <v>29.934290000000001</v>
      </c>
      <c r="E878">
        <v>29.934290000000001</v>
      </c>
      <c r="F878">
        <v>29.934290000000001</v>
      </c>
    </row>
    <row r="879" spans="1:6" x14ac:dyDescent="0.25">
      <c r="A879" s="25">
        <v>39980</v>
      </c>
      <c r="B879">
        <v>0</v>
      </c>
      <c r="C879">
        <v>28.899319999999999</v>
      </c>
      <c r="D879">
        <v>28.899319999999999</v>
      </c>
      <c r="E879">
        <v>28.899319999999999</v>
      </c>
      <c r="F879">
        <v>28.899319999999999</v>
      </c>
    </row>
    <row r="880" spans="1:6" x14ac:dyDescent="0.25">
      <c r="A880" s="25">
        <v>39981</v>
      </c>
      <c r="B880">
        <v>0</v>
      </c>
      <c r="C880">
        <v>28.657599999999999</v>
      </c>
      <c r="D880">
        <v>28.657599999999999</v>
      </c>
      <c r="E880">
        <v>28.657599999999999</v>
      </c>
      <c r="F880">
        <v>28.657599999999999</v>
      </c>
    </row>
    <row r="881" spans="1:6" x14ac:dyDescent="0.25">
      <c r="A881" s="25">
        <v>39982</v>
      </c>
      <c r="B881">
        <v>0</v>
      </c>
      <c r="C881">
        <v>28.661999999999999</v>
      </c>
      <c r="D881">
        <v>28.661999999999999</v>
      </c>
      <c r="E881">
        <v>28.661999999999999</v>
      </c>
      <c r="F881">
        <v>28.661999999999999</v>
      </c>
    </row>
    <row r="882" spans="1:6" x14ac:dyDescent="0.25">
      <c r="A882" s="25">
        <v>39983</v>
      </c>
      <c r="B882">
        <v>0</v>
      </c>
      <c r="C882">
        <v>29.55434</v>
      </c>
      <c r="D882">
        <v>29.55434</v>
      </c>
      <c r="E882">
        <v>29.55434</v>
      </c>
      <c r="F882">
        <v>29.55434</v>
      </c>
    </row>
    <row r="883" spans="1:6" x14ac:dyDescent="0.25">
      <c r="A883" s="25">
        <v>39986</v>
      </c>
      <c r="B883">
        <v>0</v>
      </c>
      <c r="C883">
        <v>28.308440000000001</v>
      </c>
      <c r="D883">
        <v>28.308440000000001</v>
      </c>
      <c r="E883">
        <v>28.308440000000001</v>
      </c>
      <c r="F883">
        <v>28.308440000000001</v>
      </c>
    </row>
    <row r="884" spans="1:6" x14ac:dyDescent="0.25">
      <c r="A884" s="25">
        <v>39987</v>
      </c>
      <c r="B884">
        <v>0</v>
      </c>
      <c r="C884">
        <v>28.958480000000002</v>
      </c>
      <c r="D884">
        <v>28.958480000000002</v>
      </c>
      <c r="E884">
        <v>28.958480000000002</v>
      </c>
      <c r="F884">
        <v>28.958480000000002</v>
      </c>
    </row>
    <row r="885" spans="1:6" x14ac:dyDescent="0.25">
      <c r="A885" s="25">
        <v>39988</v>
      </c>
      <c r="B885">
        <v>0</v>
      </c>
      <c r="C885">
        <v>29.948779999999999</v>
      </c>
      <c r="D885">
        <v>29.948779999999999</v>
      </c>
      <c r="E885">
        <v>29.948779999999999</v>
      </c>
      <c r="F885">
        <v>29.948779999999999</v>
      </c>
    </row>
    <row r="886" spans="1:6" x14ac:dyDescent="0.25">
      <c r="A886" s="25">
        <v>39989</v>
      </c>
      <c r="B886">
        <v>0</v>
      </c>
      <c r="C886">
        <v>31.364899999999999</v>
      </c>
      <c r="D886">
        <v>31.364899999999999</v>
      </c>
      <c r="E886">
        <v>31.364899999999999</v>
      </c>
      <c r="F886">
        <v>31.364899999999999</v>
      </c>
    </row>
    <row r="887" spans="1:6" x14ac:dyDescent="0.25">
      <c r="A887" s="25">
        <v>39990</v>
      </c>
      <c r="B887">
        <v>0</v>
      </c>
      <c r="C887">
        <v>32.099589999999999</v>
      </c>
      <c r="D887">
        <v>32.099589999999999</v>
      </c>
      <c r="E887">
        <v>32.099589999999999</v>
      </c>
      <c r="F887">
        <v>32.099589999999999</v>
      </c>
    </row>
    <row r="888" spans="1:6" x14ac:dyDescent="0.25">
      <c r="A888" s="25">
        <v>39993</v>
      </c>
      <c r="B888">
        <v>0</v>
      </c>
      <c r="C888">
        <v>33.191040000000001</v>
      </c>
      <c r="D888">
        <v>33.191040000000001</v>
      </c>
      <c r="E888">
        <v>33.191040000000001</v>
      </c>
      <c r="F888">
        <v>33.191040000000001</v>
      </c>
    </row>
    <row r="889" spans="1:6" x14ac:dyDescent="0.25">
      <c r="A889" s="25">
        <v>39994</v>
      </c>
      <c r="B889">
        <v>0</v>
      </c>
      <c r="C889">
        <v>32.667839999999998</v>
      </c>
      <c r="D889">
        <v>32.667839999999998</v>
      </c>
      <c r="E889">
        <v>32.667839999999998</v>
      </c>
      <c r="F889">
        <v>32.667839999999998</v>
      </c>
    </row>
    <row r="890" spans="1:6" x14ac:dyDescent="0.25">
      <c r="A890" s="25">
        <v>39995</v>
      </c>
      <c r="B890">
        <v>0</v>
      </c>
      <c r="C890">
        <v>32.887680000000003</v>
      </c>
      <c r="D890">
        <v>32.887680000000003</v>
      </c>
      <c r="E890">
        <v>32.887680000000003</v>
      </c>
      <c r="F890">
        <v>32.887680000000003</v>
      </c>
    </row>
    <row r="891" spans="1:6" x14ac:dyDescent="0.25">
      <c r="A891" s="25">
        <v>39996</v>
      </c>
      <c r="B891">
        <v>0</v>
      </c>
      <c r="C891">
        <v>31.132259999999999</v>
      </c>
      <c r="D891">
        <v>31.132259999999999</v>
      </c>
      <c r="E891">
        <v>31.132259999999999</v>
      </c>
      <c r="F891">
        <v>31.132259999999999</v>
      </c>
    </row>
    <row r="892" spans="1:6" x14ac:dyDescent="0.25">
      <c r="A892" s="25">
        <v>40000</v>
      </c>
      <c r="B892">
        <v>0</v>
      </c>
      <c r="C892">
        <v>31.350729999999999</v>
      </c>
      <c r="D892">
        <v>31.350729999999999</v>
      </c>
      <c r="E892">
        <v>31.350729999999999</v>
      </c>
      <c r="F892">
        <v>31.350729999999999</v>
      </c>
    </row>
    <row r="893" spans="1:6" x14ac:dyDescent="0.25">
      <c r="A893" s="25">
        <v>40001</v>
      </c>
      <c r="B893">
        <v>0</v>
      </c>
      <c r="C893">
        <v>30.237590000000001</v>
      </c>
      <c r="D893">
        <v>30.237590000000001</v>
      </c>
      <c r="E893">
        <v>30.237590000000001</v>
      </c>
      <c r="F893">
        <v>30.237590000000001</v>
      </c>
    </row>
    <row r="894" spans="1:6" x14ac:dyDescent="0.25">
      <c r="A894" s="25">
        <v>40002</v>
      </c>
      <c r="B894">
        <v>0</v>
      </c>
      <c r="C894">
        <v>29.676159999999999</v>
      </c>
      <c r="D894">
        <v>29.676159999999999</v>
      </c>
      <c r="E894">
        <v>29.676159999999999</v>
      </c>
      <c r="F894">
        <v>29.676159999999999</v>
      </c>
    </row>
    <row r="895" spans="1:6" x14ac:dyDescent="0.25">
      <c r="A895" s="25">
        <v>40003</v>
      </c>
      <c r="B895">
        <v>0</v>
      </c>
      <c r="C895">
        <v>30.308489999999999</v>
      </c>
      <c r="D895">
        <v>30.308489999999999</v>
      </c>
      <c r="E895">
        <v>30.308489999999999</v>
      </c>
      <c r="F895">
        <v>30.308489999999999</v>
      </c>
    </row>
    <row r="896" spans="1:6" x14ac:dyDescent="0.25">
      <c r="A896" s="25">
        <v>40004</v>
      </c>
      <c r="B896">
        <v>0</v>
      </c>
      <c r="C896">
        <v>30.20392</v>
      </c>
      <c r="D896">
        <v>30.20392</v>
      </c>
      <c r="E896">
        <v>30.20392</v>
      </c>
      <c r="F896">
        <v>30.20392</v>
      </c>
    </row>
    <row r="897" spans="1:6" x14ac:dyDescent="0.25">
      <c r="A897" s="25">
        <v>40007</v>
      </c>
      <c r="B897">
        <v>0</v>
      </c>
      <c r="C897">
        <v>31.381499999999999</v>
      </c>
      <c r="D897">
        <v>31.381499999999999</v>
      </c>
      <c r="E897">
        <v>31.381499999999999</v>
      </c>
      <c r="F897">
        <v>31.381499999999999</v>
      </c>
    </row>
    <row r="898" spans="1:6" x14ac:dyDescent="0.25">
      <c r="A898" s="25">
        <v>40008</v>
      </c>
      <c r="B898">
        <v>0</v>
      </c>
      <c r="C898">
        <v>32.014040000000001</v>
      </c>
      <c r="D898">
        <v>32.014040000000001</v>
      </c>
      <c r="E898">
        <v>32.014040000000001</v>
      </c>
      <c r="F898">
        <v>32.014040000000001</v>
      </c>
    </row>
    <row r="899" spans="1:6" x14ac:dyDescent="0.25">
      <c r="A899" s="25">
        <v>40009</v>
      </c>
      <c r="B899">
        <v>0</v>
      </c>
      <c r="C899">
        <v>32.810009999999998</v>
      </c>
      <c r="D899">
        <v>32.810009999999998</v>
      </c>
      <c r="E899">
        <v>32.810009999999998</v>
      </c>
      <c r="F899">
        <v>32.810009999999998</v>
      </c>
    </row>
    <row r="900" spans="1:6" x14ac:dyDescent="0.25">
      <c r="A900" s="25">
        <v>40010</v>
      </c>
      <c r="B900">
        <v>0</v>
      </c>
      <c r="C900">
        <v>33.369349999999997</v>
      </c>
      <c r="D900">
        <v>33.369349999999997</v>
      </c>
      <c r="E900">
        <v>33.369349999999997</v>
      </c>
      <c r="F900">
        <v>33.369349999999997</v>
      </c>
    </row>
    <row r="901" spans="1:6" x14ac:dyDescent="0.25">
      <c r="A901" s="25">
        <v>40011</v>
      </c>
      <c r="B901">
        <v>0</v>
      </c>
      <c r="C901">
        <v>33.389789999999998</v>
      </c>
      <c r="D901">
        <v>33.389789999999998</v>
      </c>
      <c r="E901">
        <v>33.389789999999998</v>
      </c>
      <c r="F901">
        <v>33.389789999999998</v>
      </c>
    </row>
    <row r="902" spans="1:6" x14ac:dyDescent="0.25">
      <c r="A902" s="25">
        <v>40014</v>
      </c>
      <c r="B902">
        <v>0</v>
      </c>
      <c r="C902">
        <v>33.915210000000002</v>
      </c>
      <c r="D902">
        <v>33.915210000000002</v>
      </c>
      <c r="E902">
        <v>33.915210000000002</v>
      </c>
      <c r="F902">
        <v>33.915210000000002</v>
      </c>
    </row>
    <row r="903" spans="1:6" x14ac:dyDescent="0.25">
      <c r="A903" s="25">
        <v>40015</v>
      </c>
      <c r="B903">
        <v>0</v>
      </c>
      <c r="C903">
        <v>34.424460000000003</v>
      </c>
      <c r="D903">
        <v>34.424460000000003</v>
      </c>
      <c r="E903">
        <v>34.424460000000003</v>
      </c>
      <c r="F903">
        <v>34.424460000000003</v>
      </c>
    </row>
    <row r="904" spans="1:6" x14ac:dyDescent="0.25">
      <c r="A904" s="25">
        <v>40016</v>
      </c>
      <c r="B904">
        <v>0</v>
      </c>
      <c r="C904">
        <v>35.818559999999998</v>
      </c>
      <c r="D904">
        <v>35.818559999999998</v>
      </c>
      <c r="E904">
        <v>35.818559999999998</v>
      </c>
      <c r="F904">
        <v>35.818559999999998</v>
      </c>
    </row>
    <row r="905" spans="1:6" x14ac:dyDescent="0.25">
      <c r="A905" s="25">
        <v>40017</v>
      </c>
      <c r="B905">
        <v>0</v>
      </c>
      <c r="C905">
        <v>36.844679999999997</v>
      </c>
      <c r="D905">
        <v>36.844679999999997</v>
      </c>
      <c r="E905">
        <v>36.844679999999997</v>
      </c>
      <c r="F905">
        <v>36.844679999999997</v>
      </c>
    </row>
    <row r="906" spans="1:6" x14ac:dyDescent="0.25">
      <c r="A906" s="25">
        <v>40018</v>
      </c>
      <c r="B906">
        <v>0</v>
      </c>
      <c r="C906">
        <v>37.00356</v>
      </c>
      <c r="D906">
        <v>37.00356</v>
      </c>
      <c r="E906">
        <v>37.00356</v>
      </c>
      <c r="F906">
        <v>37.00356</v>
      </c>
    </row>
    <row r="907" spans="1:6" x14ac:dyDescent="0.25">
      <c r="A907" s="25">
        <v>40021</v>
      </c>
      <c r="B907">
        <v>0</v>
      </c>
      <c r="C907">
        <v>36.485129999999998</v>
      </c>
      <c r="D907">
        <v>36.485129999999998</v>
      </c>
      <c r="E907">
        <v>36.485129999999998</v>
      </c>
      <c r="F907">
        <v>36.485129999999998</v>
      </c>
    </row>
    <row r="908" spans="1:6" x14ac:dyDescent="0.25">
      <c r="A908" s="25">
        <v>40022</v>
      </c>
      <c r="B908">
        <v>0</v>
      </c>
      <c r="C908">
        <v>35.054969999999997</v>
      </c>
      <c r="D908">
        <v>35.054969999999997</v>
      </c>
      <c r="E908">
        <v>35.054969999999997</v>
      </c>
      <c r="F908">
        <v>35.054969999999997</v>
      </c>
    </row>
    <row r="909" spans="1:6" x14ac:dyDescent="0.25">
      <c r="A909" s="25">
        <v>40023</v>
      </c>
      <c r="B909">
        <v>0</v>
      </c>
      <c r="C909">
        <v>34.73386</v>
      </c>
      <c r="D909">
        <v>34.73386</v>
      </c>
      <c r="E909">
        <v>34.73386</v>
      </c>
      <c r="F909">
        <v>34.73386</v>
      </c>
    </row>
    <row r="910" spans="1:6" x14ac:dyDescent="0.25">
      <c r="A910" s="25">
        <v>40024</v>
      </c>
      <c r="B910">
        <v>0</v>
      </c>
      <c r="C910">
        <v>35.583880000000001</v>
      </c>
      <c r="D910">
        <v>35.583880000000001</v>
      </c>
      <c r="E910">
        <v>35.583880000000001</v>
      </c>
      <c r="F910">
        <v>35.583880000000001</v>
      </c>
    </row>
    <row r="911" spans="1:6" x14ac:dyDescent="0.25">
      <c r="A911" s="25">
        <v>40025</v>
      </c>
      <c r="B911">
        <v>0</v>
      </c>
      <c r="C911">
        <v>35.419980000000002</v>
      </c>
      <c r="D911">
        <v>35.419980000000002</v>
      </c>
      <c r="E911">
        <v>35.419980000000002</v>
      </c>
      <c r="F911">
        <v>35.419980000000002</v>
      </c>
    </row>
    <row r="912" spans="1:6" x14ac:dyDescent="0.25">
      <c r="A912" s="25">
        <v>40028</v>
      </c>
      <c r="B912">
        <v>0</v>
      </c>
      <c r="C912">
        <v>35.938450000000003</v>
      </c>
      <c r="D912">
        <v>35.938450000000003</v>
      </c>
      <c r="E912">
        <v>35.938450000000003</v>
      </c>
      <c r="F912">
        <v>35.938450000000003</v>
      </c>
    </row>
    <row r="913" spans="1:6" x14ac:dyDescent="0.25">
      <c r="A913" s="25">
        <v>40029</v>
      </c>
      <c r="B913">
        <v>0</v>
      </c>
      <c r="C913">
        <v>36.345480000000002</v>
      </c>
      <c r="D913">
        <v>36.345480000000002</v>
      </c>
      <c r="E913">
        <v>36.345480000000002</v>
      </c>
      <c r="F913">
        <v>36.345480000000002</v>
      </c>
    </row>
    <row r="914" spans="1:6" x14ac:dyDescent="0.25">
      <c r="A914" s="25">
        <v>40030</v>
      </c>
      <c r="B914">
        <v>0</v>
      </c>
      <c r="C914">
        <v>36.476860000000002</v>
      </c>
      <c r="D914">
        <v>36.476860000000002</v>
      </c>
      <c r="E914">
        <v>36.476860000000002</v>
      </c>
      <c r="F914">
        <v>36.476860000000002</v>
      </c>
    </row>
    <row r="915" spans="1:6" x14ac:dyDescent="0.25">
      <c r="A915" s="25">
        <v>40031</v>
      </c>
      <c r="B915">
        <v>0</v>
      </c>
      <c r="C915">
        <v>36.141559999999998</v>
      </c>
      <c r="D915">
        <v>36.141559999999998</v>
      </c>
      <c r="E915">
        <v>36.141559999999998</v>
      </c>
      <c r="F915">
        <v>36.141559999999998</v>
      </c>
    </row>
    <row r="916" spans="1:6" x14ac:dyDescent="0.25">
      <c r="A916" s="25">
        <v>40032</v>
      </c>
      <c r="B916">
        <v>0</v>
      </c>
      <c r="C916">
        <v>37.57629</v>
      </c>
      <c r="D916">
        <v>37.57629</v>
      </c>
      <c r="E916">
        <v>37.57629</v>
      </c>
      <c r="F916">
        <v>37.57629</v>
      </c>
    </row>
    <row r="917" spans="1:6" x14ac:dyDescent="0.25">
      <c r="A917" s="25">
        <v>40035</v>
      </c>
      <c r="B917">
        <v>0</v>
      </c>
      <c r="C917">
        <v>37.421469999999999</v>
      </c>
      <c r="D917">
        <v>37.421469999999999</v>
      </c>
      <c r="E917">
        <v>37.421469999999999</v>
      </c>
      <c r="F917">
        <v>37.421469999999999</v>
      </c>
    </row>
    <row r="918" spans="1:6" x14ac:dyDescent="0.25">
      <c r="A918" s="25">
        <v>40036</v>
      </c>
      <c r="B918">
        <v>0</v>
      </c>
      <c r="C918">
        <v>36.585099999999997</v>
      </c>
      <c r="D918">
        <v>36.585099999999997</v>
      </c>
      <c r="E918">
        <v>36.585099999999997</v>
      </c>
      <c r="F918">
        <v>36.585099999999997</v>
      </c>
    </row>
    <row r="919" spans="1:6" x14ac:dyDescent="0.25">
      <c r="A919" s="25">
        <v>40037</v>
      </c>
      <c r="B919">
        <v>0</v>
      </c>
      <c r="C919">
        <v>37.101170000000003</v>
      </c>
      <c r="D919">
        <v>37.101170000000003</v>
      </c>
      <c r="E919">
        <v>37.101170000000003</v>
      </c>
      <c r="F919">
        <v>37.101170000000003</v>
      </c>
    </row>
    <row r="920" spans="1:6" x14ac:dyDescent="0.25">
      <c r="A920" s="25">
        <v>40038</v>
      </c>
      <c r="B920">
        <v>0</v>
      </c>
      <c r="C920">
        <v>37.898470000000003</v>
      </c>
      <c r="D920">
        <v>37.898470000000003</v>
      </c>
      <c r="E920">
        <v>37.898470000000003</v>
      </c>
      <c r="F920">
        <v>37.898470000000003</v>
      </c>
    </row>
    <row r="921" spans="1:6" x14ac:dyDescent="0.25">
      <c r="A921" s="25">
        <v>40039</v>
      </c>
      <c r="B921">
        <v>0</v>
      </c>
      <c r="C921">
        <v>37.008290000000002</v>
      </c>
      <c r="D921">
        <v>37.008290000000002</v>
      </c>
      <c r="E921">
        <v>37.008290000000002</v>
      </c>
      <c r="F921">
        <v>37.008290000000002</v>
      </c>
    </row>
    <row r="922" spans="1:6" x14ac:dyDescent="0.25">
      <c r="A922" s="25">
        <v>40042</v>
      </c>
      <c r="B922">
        <v>0</v>
      </c>
      <c r="C922">
        <v>35.00591</v>
      </c>
      <c r="D922">
        <v>35.00591</v>
      </c>
      <c r="E922">
        <v>35.00591</v>
      </c>
      <c r="F922">
        <v>35.00591</v>
      </c>
    </row>
    <row r="923" spans="1:6" x14ac:dyDescent="0.25">
      <c r="A923" s="25">
        <v>40043</v>
      </c>
      <c r="B923">
        <v>0</v>
      </c>
      <c r="C923">
        <v>35.762549999999997</v>
      </c>
      <c r="D923">
        <v>35.762549999999997</v>
      </c>
      <c r="E923">
        <v>35.762549999999997</v>
      </c>
      <c r="F923">
        <v>35.762549999999997</v>
      </c>
    </row>
    <row r="924" spans="1:6" x14ac:dyDescent="0.25">
      <c r="A924" s="25">
        <v>40044</v>
      </c>
      <c r="B924">
        <v>0</v>
      </c>
      <c r="C924">
        <v>36.791339999999998</v>
      </c>
      <c r="D924">
        <v>36.791339999999998</v>
      </c>
      <c r="E924">
        <v>36.791339999999998</v>
      </c>
      <c r="F924">
        <v>36.791339999999998</v>
      </c>
    </row>
    <row r="925" spans="1:6" x14ac:dyDescent="0.25">
      <c r="A925" s="25">
        <v>40045</v>
      </c>
      <c r="B925">
        <v>0</v>
      </c>
      <c r="C925">
        <v>37.526350000000001</v>
      </c>
      <c r="D925">
        <v>37.526350000000001</v>
      </c>
      <c r="E925">
        <v>37.526350000000001</v>
      </c>
      <c r="F925">
        <v>37.526350000000001</v>
      </c>
    </row>
    <row r="926" spans="1:6" x14ac:dyDescent="0.25">
      <c r="A926" s="25">
        <v>40046</v>
      </c>
      <c r="B926">
        <v>0</v>
      </c>
      <c r="C926">
        <v>38.165460000000003</v>
      </c>
      <c r="D926">
        <v>38.165460000000003</v>
      </c>
      <c r="E926">
        <v>38.165460000000003</v>
      </c>
      <c r="F926">
        <v>38.165460000000003</v>
      </c>
    </row>
    <row r="927" spans="1:6" x14ac:dyDescent="0.25">
      <c r="A927" s="25">
        <v>40049</v>
      </c>
      <c r="B927">
        <v>0</v>
      </c>
      <c r="C927">
        <v>38.02093</v>
      </c>
      <c r="D927">
        <v>38.02093</v>
      </c>
      <c r="E927">
        <v>38.02093</v>
      </c>
      <c r="F927">
        <v>38.02093</v>
      </c>
    </row>
    <row r="928" spans="1:6" x14ac:dyDescent="0.25">
      <c r="A928" s="25">
        <v>40050</v>
      </c>
      <c r="B928">
        <v>0</v>
      </c>
      <c r="C928">
        <v>37.055880000000002</v>
      </c>
      <c r="D928">
        <v>37.055880000000002</v>
      </c>
      <c r="E928">
        <v>37.055880000000002</v>
      </c>
      <c r="F928">
        <v>37.055880000000002</v>
      </c>
    </row>
    <row r="929" spans="1:6" x14ac:dyDescent="0.25">
      <c r="A929" s="25">
        <v>40051</v>
      </c>
      <c r="B929">
        <v>0</v>
      </c>
      <c r="C929">
        <v>36.629860000000001</v>
      </c>
      <c r="D929">
        <v>36.629860000000001</v>
      </c>
      <c r="E929">
        <v>36.629860000000001</v>
      </c>
      <c r="F929">
        <v>36.629860000000001</v>
      </c>
    </row>
    <row r="930" spans="1:6" x14ac:dyDescent="0.25">
      <c r="A930" s="25">
        <v>40052</v>
      </c>
      <c r="B930">
        <v>0</v>
      </c>
      <c r="C930">
        <v>37.442549999999997</v>
      </c>
      <c r="D930">
        <v>37.442549999999997</v>
      </c>
      <c r="E930">
        <v>37.442549999999997</v>
      </c>
      <c r="F930">
        <v>37.442549999999997</v>
      </c>
    </row>
    <row r="931" spans="1:6" x14ac:dyDescent="0.25">
      <c r="A931" s="25">
        <v>40053</v>
      </c>
      <c r="B931">
        <v>0</v>
      </c>
      <c r="C931">
        <v>36.966430000000003</v>
      </c>
      <c r="D931">
        <v>36.966430000000003</v>
      </c>
      <c r="E931">
        <v>36.966430000000003</v>
      </c>
      <c r="F931">
        <v>36.966430000000003</v>
      </c>
    </row>
    <row r="932" spans="1:6" x14ac:dyDescent="0.25">
      <c r="A932" s="25">
        <v>40056</v>
      </c>
      <c r="B932">
        <v>0</v>
      </c>
      <c r="C932">
        <v>36.281329999999997</v>
      </c>
      <c r="D932">
        <v>36.281329999999997</v>
      </c>
      <c r="E932">
        <v>36.281329999999997</v>
      </c>
      <c r="F932">
        <v>36.281329999999997</v>
      </c>
    </row>
    <row r="933" spans="1:6" x14ac:dyDescent="0.25">
      <c r="A933" s="25">
        <v>40057</v>
      </c>
      <c r="B933">
        <v>0</v>
      </c>
      <c r="C933">
        <v>34.574300000000001</v>
      </c>
      <c r="D933">
        <v>34.574300000000001</v>
      </c>
      <c r="E933">
        <v>34.574300000000001</v>
      </c>
      <c r="F933">
        <v>34.574300000000001</v>
      </c>
    </row>
    <row r="934" spans="1:6" x14ac:dyDescent="0.25">
      <c r="A934" s="25">
        <v>40058</v>
      </c>
      <c r="B934">
        <v>0</v>
      </c>
      <c r="C934">
        <v>34.303420000000003</v>
      </c>
      <c r="D934">
        <v>34.303420000000003</v>
      </c>
      <c r="E934">
        <v>34.303420000000003</v>
      </c>
      <c r="F934">
        <v>34.303420000000003</v>
      </c>
    </row>
    <row r="935" spans="1:6" x14ac:dyDescent="0.25">
      <c r="A935" s="25">
        <v>40059</v>
      </c>
      <c r="B935">
        <v>0</v>
      </c>
      <c r="C935">
        <v>35.824919999999999</v>
      </c>
      <c r="D935">
        <v>35.824919999999999</v>
      </c>
      <c r="E935">
        <v>35.824919999999999</v>
      </c>
      <c r="F935">
        <v>35.824919999999999</v>
      </c>
    </row>
    <row r="936" spans="1:6" x14ac:dyDescent="0.25">
      <c r="A936" s="25">
        <v>40060</v>
      </c>
      <c r="B936">
        <v>0</v>
      </c>
      <c r="C936">
        <v>36.91872</v>
      </c>
      <c r="D936">
        <v>36.91872</v>
      </c>
      <c r="E936">
        <v>36.91872</v>
      </c>
      <c r="F936">
        <v>36.91872</v>
      </c>
    </row>
    <row r="937" spans="1:6" x14ac:dyDescent="0.25">
      <c r="A937" s="25">
        <v>40064</v>
      </c>
      <c r="B937">
        <v>0</v>
      </c>
      <c r="C937">
        <v>38.092129999999997</v>
      </c>
      <c r="D937">
        <v>38.092129999999997</v>
      </c>
      <c r="E937">
        <v>38.092129999999997</v>
      </c>
      <c r="F937">
        <v>38.092129999999997</v>
      </c>
    </row>
    <row r="938" spans="1:6" x14ac:dyDescent="0.25">
      <c r="A938" s="25">
        <v>40065</v>
      </c>
      <c r="B938">
        <v>0</v>
      </c>
      <c r="C938">
        <v>39.328789999999998</v>
      </c>
      <c r="D938">
        <v>39.328789999999998</v>
      </c>
      <c r="E938">
        <v>39.328789999999998</v>
      </c>
      <c r="F938">
        <v>39.328789999999998</v>
      </c>
    </row>
    <row r="939" spans="1:6" x14ac:dyDescent="0.25">
      <c r="A939" s="25">
        <v>40066</v>
      </c>
      <c r="B939">
        <v>0</v>
      </c>
      <c r="C939">
        <v>40.921120000000002</v>
      </c>
      <c r="D939">
        <v>40.921120000000002</v>
      </c>
      <c r="E939">
        <v>40.921120000000002</v>
      </c>
      <c r="F939">
        <v>40.921120000000002</v>
      </c>
    </row>
    <row r="940" spans="1:6" x14ac:dyDescent="0.25">
      <c r="A940" s="25">
        <v>40067</v>
      </c>
      <c r="B940">
        <v>0</v>
      </c>
      <c r="C940">
        <v>40.510359999999999</v>
      </c>
      <c r="D940">
        <v>40.510359999999999</v>
      </c>
      <c r="E940">
        <v>40.510359999999999</v>
      </c>
      <c r="F940">
        <v>40.510359999999999</v>
      </c>
    </row>
    <row r="941" spans="1:6" x14ac:dyDescent="0.25">
      <c r="A941" s="25">
        <v>40070</v>
      </c>
      <c r="B941">
        <v>0</v>
      </c>
      <c r="C941">
        <v>41.510980000000004</v>
      </c>
      <c r="D941">
        <v>41.510980000000004</v>
      </c>
      <c r="E941">
        <v>41.510980000000004</v>
      </c>
      <c r="F941">
        <v>41.510980000000004</v>
      </c>
    </row>
    <row r="942" spans="1:6" x14ac:dyDescent="0.25">
      <c r="A942" s="25">
        <v>40071</v>
      </c>
      <c r="B942">
        <v>0</v>
      </c>
      <c r="C942">
        <v>41.565460000000002</v>
      </c>
      <c r="D942">
        <v>41.565460000000002</v>
      </c>
      <c r="E942">
        <v>41.565460000000002</v>
      </c>
      <c r="F942">
        <v>41.565460000000002</v>
      </c>
    </row>
    <row r="943" spans="1:6" x14ac:dyDescent="0.25">
      <c r="A943" s="25">
        <v>40072</v>
      </c>
      <c r="B943">
        <v>0</v>
      </c>
      <c r="C943">
        <v>43.011479999999999</v>
      </c>
      <c r="D943">
        <v>43.011479999999999</v>
      </c>
      <c r="E943">
        <v>43.011479999999999</v>
      </c>
      <c r="F943">
        <v>43.011479999999999</v>
      </c>
    </row>
    <row r="944" spans="1:6" x14ac:dyDescent="0.25">
      <c r="A944" s="25">
        <v>40073</v>
      </c>
      <c r="B944">
        <v>0</v>
      </c>
      <c r="C944">
        <v>42.888390000000001</v>
      </c>
      <c r="D944">
        <v>42.888390000000001</v>
      </c>
      <c r="E944">
        <v>42.888390000000001</v>
      </c>
      <c r="F944">
        <v>42.888390000000001</v>
      </c>
    </row>
    <row r="945" spans="1:6" x14ac:dyDescent="0.25">
      <c r="A945" s="25">
        <v>40074</v>
      </c>
      <c r="B945">
        <v>0</v>
      </c>
      <c r="C945">
        <v>42.105420000000002</v>
      </c>
      <c r="D945">
        <v>42.105420000000002</v>
      </c>
      <c r="E945">
        <v>42.105420000000002</v>
      </c>
      <c r="F945">
        <v>42.105420000000002</v>
      </c>
    </row>
    <row r="946" spans="1:6" x14ac:dyDescent="0.25">
      <c r="A946" s="25">
        <v>40077</v>
      </c>
      <c r="B946">
        <v>0</v>
      </c>
      <c r="C946">
        <v>41.747909999999997</v>
      </c>
      <c r="D946">
        <v>41.747909999999997</v>
      </c>
      <c r="E946">
        <v>41.747909999999997</v>
      </c>
      <c r="F946">
        <v>41.747909999999997</v>
      </c>
    </row>
    <row r="947" spans="1:6" x14ac:dyDescent="0.25">
      <c r="A947" s="25">
        <v>40078</v>
      </c>
      <c r="B947">
        <v>0</v>
      </c>
      <c r="C947">
        <v>42.86251</v>
      </c>
      <c r="D947">
        <v>42.86251</v>
      </c>
      <c r="E947">
        <v>42.86251</v>
      </c>
      <c r="F947">
        <v>42.86251</v>
      </c>
    </row>
    <row r="948" spans="1:6" x14ac:dyDescent="0.25">
      <c r="A948" s="25">
        <v>40079</v>
      </c>
      <c r="B948">
        <v>0</v>
      </c>
      <c r="C948">
        <v>42.752270000000003</v>
      </c>
      <c r="D948">
        <v>42.752270000000003</v>
      </c>
      <c r="E948">
        <v>42.752270000000003</v>
      </c>
      <c r="F948">
        <v>42.752270000000003</v>
      </c>
    </row>
    <row r="949" spans="1:6" x14ac:dyDescent="0.25">
      <c r="A949" s="25">
        <v>40080</v>
      </c>
      <c r="B949">
        <v>0</v>
      </c>
      <c r="C949">
        <v>41.553629999999998</v>
      </c>
      <c r="D949">
        <v>41.553629999999998</v>
      </c>
      <c r="E949">
        <v>41.553629999999998</v>
      </c>
      <c r="F949">
        <v>41.553629999999998</v>
      </c>
    </row>
    <row r="950" spans="1:6" x14ac:dyDescent="0.25">
      <c r="A950" s="25">
        <v>40081</v>
      </c>
      <c r="B950">
        <v>0</v>
      </c>
      <c r="C950">
        <v>41.549379999999999</v>
      </c>
      <c r="D950">
        <v>41.549379999999999</v>
      </c>
      <c r="E950">
        <v>41.549379999999999</v>
      </c>
      <c r="F950">
        <v>41.549379999999999</v>
      </c>
    </row>
    <row r="951" spans="1:6" x14ac:dyDescent="0.25">
      <c r="A951" s="25">
        <v>40084</v>
      </c>
      <c r="B951">
        <v>0</v>
      </c>
      <c r="C951">
        <v>42.8855</v>
      </c>
      <c r="D951">
        <v>42.8855</v>
      </c>
      <c r="E951">
        <v>42.8855</v>
      </c>
      <c r="F951">
        <v>42.8855</v>
      </c>
    </row>
    <row r="952" spans="1:6" x14ac:dyDescent="0.25">
      <c r="A952" s="25">
        <v>40085</v>
      </c>
      <c r="B952">
        <v>0</v>
      </c>
      <c r="C952">
        <v>43.181060000000002</v>
      </c>
      <c r="D952">
        <v>43.181060000000002</v>
      </c>
      <c r="E952">
        <v>43.181060000000002</v>
      </c>
      <c r="F952">
        <v>43.181060000000002</v>
      </c>
    </row>
    <row r="953" spans="1:6" x14ac:dyDescent="0.25">
      <c r="A953" s="25">
        <v>40086</v>
      </c>
      <c r="B953">
        <v>0</v>
      </c>
      <c r="C953">
        <v>42.432290000000002</v>
      </c>
      <c r="D953">
        <v>42.432290000000002</v>
      </c>
      <c r="E953">
        <v>42.432290000000002</v>
      </c>
      <c r="F953">
        <v>42.432290000000002</v>
      </c>
    </row>
    <row r="954" spans="1:6" x14ac:dyDescent="0.25">
      <c r="A954" s="25">
        <v>40087</v>
      </c>
      <c r="B954">
        <v>0</v>
      </c>
      <c r="C954">
        <v>40.451920000000001</v>
      </c>
      <c r="D954">
        <v>40.451920000000001</v>
      </c>
      <c r="E954">
        <v>40.451920000000001</v>
      </c>
      <c r="F954">
        <v>40.451920000000001</v>
      </c>
    </row>
    <row r="955" spans="1:6" x14ac:dyDescent="0.25">
      <c r="A955" s="25">
        <v>40088</v>
      </c>
      <c r="B955">
        <v>0</v>
      </c>
      <c r="C955">
        <v>40.464480000000002</v>
      </c>
      <c r="D955">
        <v>40.464480000000002</v>
      </c>
      <c r="E955">
        <v>40.464480000000002</v>
      </c>
      <c r="F955">
        <v>40.464480000000002</v>
      </c>
    </row>
    <row r="956" spans="1:6" x14ac:dyDescent="0.25">
      <c r="A956" s="25">
        <v>40091</v>
      </c>
      <c r="B956">
        <v>0</v>
      </c>
      <c r="C956">
        <v>41.798540000000003</v>
      </c>
      <c r="D956">
        <v>41.798540000000003</v>
      </c>
      <c r="E956">
        <v>41.798540000000003</v>
      </c>
      <c r="F956">
        <v>41.798540000000003</v>
      </c>
    </row>
    <row r="957" spans="1:6" x14ac:dyDescent="0.25">
      <c r="A957" s="25">
        <v>40092</v>
      </c>
      <c r="B957">
        <v>0</v>
      </c>
      <c r="C957">
        <v>43.092260000000003</v>
      </c>
      <c r="D957">
        <v>43.092260000000003</v>
      </c>
      <c r="E957">
        <v>43.092260000000003</v>
      </c>
      <c r="F957">
        <v>43.092260000000003</v>
      </c>
    </row>
    <row r="958" spans="1:6" x14ac:dyDescent="0.25">
      <c r="A958" s="25">
        <v>40093</v>
      </c>
      <c r="B958">
        <v>0</v>
      </c>
      <c r="C958">
        <v>43.460290000000001</v>
      </c>
      <c r="D958">
        <v>43.460290000000001</v>
      </c>
      <c r="E958">
        <v>43.460290000000001</v>
      </c>
      <c r="F958">
        <v>43.460290000000001</v>
      </c>
    </row>
    <row r="959" spans="1:6" x14ac:dyDescent="0.25">
      <c r="A959" s="25">
        <v>40094</v>
      </c>
      <c r="B959">
        <v>0</v>
      </c>
      <c r="C959">
        <v>43.747280000000003</v>
      </c>
      <c r="D959">
        <v>43.747280000000003</v>
      </c>
      <c r="E959">
        <v>43.747280000000003</v>
      </c>
      <c r="F959">
        <v>43.747280000000003</v>
      </c>
    </row>
    <row r="960" spans="1:6" x14ac:dyDescent="0.25">
      <c r="A960" s="25">
        <v>40095</v>
      </c>
      <c r="B960">
        <v>0</v>
      </c>
      <c r="C960">
        <v>44.385910000000003</v>
      </c>
      <c r="D960">
        <v>44.385910000000003</v>
      </c>
      <c r="E960">
        <v>44.385910000000003</v>
      </c>
      <c r="F960">
        <v>44.385910000000003</v>
      </c>
    </row>
    <row r="961" spans="1:6" x14ac:dyDescent="0.25">
      <c r="A961" s="25">
        <v>40098</v>
      </c>
      <c r="B961">
        <v>0</v>
      </c>
      <c r="C961">
        <v>45.858759999999997</v>
      </c>
      <c r="D961">
        <v>45.858759999999997</v>
      </c>
      <c r="E961">
        <v>45.858759999999997</v>
      </c>
      <c r="F961">
        <v>45.858759999999997</v>
      </c>
    </row>
    <row r="962" spans="1:6" x14ac:dyDescent="0.25">
      <c r="A962" s="25">
        <v>40099</v>
      </c>
      <c r="B962">
        <v>0</v>
      </c>
      <c r="C962">
        <v>45.900750000000002</v>
      </c>
      <c r="D962">
        <v>45.900750000000002</v>
      </c>
      <c r="E962">
        <v>45.900750000000002</v>
      </c>
      <c r="F962">
        <v>45.900750000000002</v>
      </c>
    </row>
    <row r="963" spans="1:6" x14ac:dyDescent="0.25">
      <c r="A963" s="25">
        <v>40100</v>
      </c>
      <c r="B963">
        <v>0</v>
      </c>
      <c r="C963">
        <v>47.01773</v>
      </c>
      <c r="D963">
        <v>47.01773</v>
      </c>
      <c r="E963">
        <v>47.01773</v>
      </c>
      <c r="F963">
        <v>47.01773</v>
      </c>
    </row>
    <row r="964" spans="1:6" x14ac:dyDescent="0.25">
      <c r="A964" s="25">
        <v>40101</v>
      </c>
      <c r="B964">
        <v>0</v>
      </c>
      <c r="C964">
        <v>47.830410000000001</v>
      </c>
      <c r="D964">
        <v>47.830410000000001</v>
      </c>
      <c r="E964">
        <v>47.830410000000001</v>
      </c>
      <c r="F964">
        <v>47.830410000000001</v>
      </c>
    </row>
    <row r="965" spans="1:6" x14ac:dyDescent="0.25">
      <c r="A965" s="25">
        <v>40102</v>
      </c>
      <c r="B965">
        <v>0</v>
      </c>
      <c r="C965">
        <v>47.33325</v>
      </c>
      <c r="D965">
        <v>47.33325</v>
      </c>
      <c r="E965">
        <v>47.33325</v>
      </c>
      <c r="F965">
        <v>47.33325</v>
      </c>
    </row>
    <row r="966" spans="1:6" x14ac:dyDescent="0.25">
      <c r="A966" s="25">
        <v>40105</v>
      </c>
      <c r="B966">
        <v>0</v>
      </c>
      <c r="C966">
        <v>48.26829</v>
      </c>
      <c r="D966">
        <v>48.26829</v>
      </c>
      <c r="E966">
        <v>48.26829</v>
      </c>
      <c r="F966">
        <v>48.26829</v>
      </c>
    </row>
    <row r="967" spans="1:6" x14ac:dyDescent="0.25">
      <c r="A967" s="25">
        <v>40106</v>
      </c>
      <c r="B967">
        <v>0</v>
      </c>
      <c r="C967">
        <v>48.566699999999997</v>
      </c>
      <c r="D967">
        <v>48.566699999999997</v>
      </c>
      <c r="E967">
        <v>48.566699999999997</v>
      </c>
      <c r="F967">
        <v>48.566699999999997</v>
      </c>
    </row>
    <row r="968" spans="1:6" x14ac:dyDescent="0.25">
      <c r="A968" s="25">
        <v>40107</v>
      </c>
      <c r="B968">
        <v>0</v>
      </c>
      <c r="C968">
        <v>47.972000000000001</v>
      </c>
      <c r="D968">
        <v>47.972000000000001</v>
      </c>
      <c r="E968">
        <v>47.972000000000001</v>
      </c>
      <c r="F968">
        <v>47.972000000000001</v>
      </c>
    </row>
    <row r="969" spans="1:6" x14ac:dyDescent="0.25">
      <c r="A969" s="25">
        <v>40108</v>
      </c>
      <c r="B969">
        <v>0</v>
      </c>
      <c r="C969">
        <v>49.426430000000003</v>
      </c>
      <c r="D969">
        <v>49.426430000000003</v>
      </c>
      <c r="E969">
        <v>49.426430000000003</v>
      </c>
      <c r="F969">
        <v>49.426430000000003</v>
      </c>
    </row>
    <row r="970" spans="1:6" x14ac:dyDescent="0.25">
      <c r="A970" s="25">
        <v>40109</v>
      </c>
      <c r="B970">
        <v>0</v>
      </c>
      <c r="C970">
        <v>49.162269999999999</v>
      </c>
      <c r="D970">
        <v>49.162269999999999</v>
      </c>
      <c r="E970">
        <v>49.162269999999999</v>
      </c>
      <c r="F970">
        <v>49.162269999999999</v>
      </c>
    </row>
    <row r="971" spans="1:6" x14ac:dyDescent="0.25">
      <c r="A971" s="25">
        <v>40112</v>
      </c>
      <c r="B971">
        <v>0</v>
      </c>
      <c r="C971">
        <v>47.636310000000002</v>
      </c>
      <c r="D971">
        <v>47.636310000000002</v>
      </c>
      <c r="E971">
        <v>47.636310000000002</v>
      </c>
      <c r="F971">
        <v>47.636310000000002</v>
      </c>
    </row>
    <row r="972" spans="1:6" x14ac:dyDescent="0.25">
      <c r="A972" s="25">
        <v>40113</v>
      </c>
      <c r="B972">
        <v>0</v>
      </c>
      <c r="C972">
        <v>48.121540000000003</v>
      </c>
      <c r="D972">
        <v>48.121540000000003</v>
      </c>
      <c r="E972">
        <v>48.121540000000003</v>
      </c>
      <c r="F972">
        <v>48.121540000000003</v>
      </c>
    </row>
    <row r="973" spans="1:6" x14ac:dyDescent="0.25">
      <c r="A973" s="25">
        <v>40114</v>
      </c>
      <c r="B973">
        <v>0</v>
      </c>
      <c r="C973">
        <v>45.091630000000002</v>
      </c>
      <c r="D973">
        <v>45.091630000000002</v>
      </c>
      <c r="E973">
        <v>45.091630000000002</v>
      </c>
      <c r="F973">
        <v>45.091630000000002</v>
      </c>
    </row>
    <row r="974" spans="1:6" x14ac:dyDescent="0.25">
      <c r="A974" s="25">
        <v>40115</v>
      </c>
      <c r="B974">
        <v>0</v>
      </c>
      <c r="C974">
        <v>47.133980000000001</v>
      </c>
      <c r="D974">
        <v>47.133980000000001</v>
      </c>
      <c r="E974">
        <v>47.133980000000001</v>
      </c>
      <c r="F974">
        <v>47.133980000000001</v>
      </c>
    </row>
    <row r="975" spans="1:6" x14ac:dyDescent="0.25">
      <c r="A975" s="25">
        <v>40116</v>
      </c>
      <c r="B975">
        <v>0</v>
      </c>
      <c r="C975">
        <v>42.561500000000002</v>
      </c>
      <c r="D975">
        <v>42.561500000000002</v>
      </c>
      <c r="E975">
        <v>42.561500000000002</v>
      </c>
      <c r="F975">
        <v>42.561500000000002</v>
      </c>
    </row>
    <row r="976" spans="1:6" x14ac:dyDescent="0.25">
      <c r="A976" s="25">
        <v>40119</v>
      </c>
      <c r="B976">
        <v>0</v>
      </c>
      <c r="C976">
        <v>42.061889999999998</v>
      </c>
      <c r="D976">
        <v>42.061889999999998</v>
      </c>
      <c r="E976">
        <v>42.061889999999998</v>
      </c>
      <c r="F976">
        <v>42.061889999999998</v>
      </c>
    </row>
    <row r="977" spans="1:6" x14ac:dyDescent="0.25">
      <c r="A977" s="25">
        <v>40120</v>
      </c>
      <c r="B977">
        <v>0</v>
      </c>
      <c r="C977">
        <v>41.813409999999998</v>
      </c>
      <c r="D977">
        <v>41.813409999999998</v>
      </c>
      <c r="E977">
        <v>41.813409999999998</v>
      </c>
      <c r="F977">
        <v>41.813409999999998</v>
      </c>
    </row>
    <row r="978" spans="1:6" x14ac:dyDescent="0.25">
      <c r="A978" s="25">
        <v>40121</v>
      </c>
      <c r="B978">
        <v>0</v>
      </c>
      <c r="C978">
        <v>42.220149999999997</v>
      </c>
      <c r="D978">
        <v>42.220149999999997</v>
      </c>
      <c r="E978">
        <v>42.220149999999997</v>
      </c>
      <c r="F978">
        <v>42.220149999999997</v>
      </c>
    </row>
    <row r="979" spans="1:6" x14ac:dyDescent="0.25">
      <c r="A979" s="25">
        <v>40122</v>
      </c>
      <c r="B979">
        <v>0</v>
      </c>
      <c r="C979">
        <v>44.424500000000002</v>
      </c>
      <c r="D979">
        <v>44.424500000000002</v>
      </c>
      <c r="E979">
        <v>44.424500000000002</v>
      </c>
      <c r="F979">
        <v>44.424500000000002</v>
      </c>
    </row>
    <row r="980" spans="1:6" x14ac:dyDescent="0.25">
      <c r="A980" s="25">
        <v>40123</v>
      </c>
      <c r="B980">
        <v>0</v>
      </c>
      <c r="C980">
        <v>45.66046</v>
      </c>
      <c r="D980">
        <v>45.66046</v>
      </c>
      <c r="E980">
        <v>45.66046</v>
      </c>
      <c r="F980">
        <v>45.66046</v>
      </c>
    </row>
    <row r="981" spans="1:6" x14ac:dyDescent="0.25">
      <c r="A981" s="25">
        <v>40126</v>
      </c>
      <c r="B981">
        <v>0</v>
      </c>
      <c r="C981">
        <v>48.34393</v>
      </c>
      <c r="D981">
        <v>48.34393</v>
      </c>
      <c r="E981">
        <v>48.34393</v>
      </c>
      <c r="F981">
        <v>48.34393</v>
      </c>
    </row>
    <row r="982" spans="1:6" x14ac:dyDescent="0.25">
      <c r="A982" s="25">
        <v>40127</v>
      </c>
      <c r="B982">
        <v>0</v>
      </c>
      <c r="C982">
        <v>48.071150000000003</v>
      </c>
      <c r="D982">
        <v>48.071150000000003</v>
      </c>
      <c r="E982">
        <v>48.071150000000003</v>
      </c>
      <c r="F982">
        <v>48.071150000000003</v>
      </c>
    </row>
    <row r="983" spans="1:6" x14ac:dyDescent="0.25">
      <c r="A983" s="25">
        <v>40128</v>
      </c>
      <c r="B983">
        <v>0</v>
      </c>
      <c r="C983">
        <v>47.817810000000001</v>
      </c>
      <c r="D983">
        <v>47.817810000000001</v>
      </c>
      <c r="E983">
        <v>47.817810000000001</v>
      </c>
      <c r="F983">
        <v>47.817810000000001</v>
      </c>
    </row>
    <row r="984" spans="1:6" x14ac:dyDescent="0.25">
      <c r="A984" s="25">
        <v>40129</v>
      </c>
      <c r="B984">
        <v>0</v>
      </c>
      <c r="C984">
        <v>45.92971</v>
      </c>
      <c r="D984">
        <v>45.92971</v>
      </c>
      <c r="E984">
        <v>45.92971</v>
      </c>
      <c r="F984">
        <v>45.92971</v>
      </c>
    </row>
    <row r="985" spans="1:6" x14ac:dyDescent="0.25">
      <c r="A985" s="25">
        <v>40130</v>
      </c>
      <c r="B985">
        <v>0</v>
      </c>
      <c r="C985">
        <v>46.57479</v>
      </c>
      <c r="D985">
        <v>46.57479</v>
      </c>
      <c r="E985">
        <v>46.57479</v>
      </c>
      <c r="F985">
        <v>46.57479</v>
      </c>
    </row>
    <row r="986" spans="1:6" x14ac:dyDescent="0.25">
      <c r="A986" s="25">
        <v>40133</v>
      </c>
      <c r="B986">
        <v>0</v>
      </c>
      <c r="C986">
        <v>47.254559999999998</v>
      </c>
      <c r="D986">
        <v>47.254559999999998</v>
      </c>
      <c r="E986">
        <v>47.254559999999998</v>
      </c>
      <c r="F986">
        <v>47.254559999999998</v>
      </c>
    </row>
    <row r="987" spans="1:6" x14ac:dyDescent="0.25">
      <c r="A987" s="25">
        <v>40134</v>
      </c>
      <c r="B987">
        <v>0</v>
      </c>
      <c r="C987">
        <v>48.083289999999998</v>
      </c>
      <c r="D987">
        <v>48.083289999999998</v>
      </c>
      <c r="E987">
        <v>48.083289999999998</v>
      </c>
      <c r="F987">
        <v>48.083289999999998</v>
      </c>
    </row>
    <row r="988" spans="1:6" x14ac:dyDescent="0.25">
      <c r="A988" s="25">
        <v>40135</v>
      </c>
      <c r="B988">
        <v>0</v>
      </c>
      <c r="C988">
        <v>48.871229999999997</v>
      </c>
      <c r="D988">
        <v>48.871229999999997</v>
      </c>
      <c r="E988">
        <v>48.871229999999997</v>
      </c>
      <c r="F988">
        <v>48.871229999999997</v>
      </c>
    </row>
    <row r="989" spans="1:6" x14ac:dyDescent="0.25">
      <c r="A989" s="25">
        <v>40136</v>
      </c>
      <c r="B989">
        <v>0</v>
      </c>
      <c r="C989">
        <v>47.820279999999997</v>
      </c>
      <c r="D989">
        <v>47.820279999999997</v>
      </c>
      <c r="E989">
        <v>47.820279999999997</v>
      </c>
      <c r="F989">
        <v>47.820279999999997</v>
      </c>
    </row>
    <row r="990" spans="1:6" x14ac:dyDescent="0.25">
      <c r="A990" s="25">
        <v>40137</v>
      </c>
      <c r="B990">
        <v>0</v>
      </c>
      <c r="C990">
        <v>49.155479999999997</v>
      </c>
      <c r="D990">
        <v>49.155479999999997</v>
      </c>
      <c r="E990">
        <v>49.155479999999997</v>
      </c>
      <c r="F990">
        <v>49.155479999999997</v>
      </c>
    </row>
    <row r="991" spans="1:6" x14ac:dyDescent="0.25">
      <c r="A991" s="25">
        <v>40140</v>
      </c>
      <c r="B991">
        <v>0</v>
      </c>
      <c r="C991">
        <v>51.634070000000001</v>
      </c>
      <c r="D991">
        <v>51.634070000000001</v>
      </c>
      <c r="E991">
        <v>51.634070000000001</v>
      </c>
      <c r="F991">
        <v>51.634070000000001</v>
      </c>
    </row>
    <row r="992" spans="1:6" x14ac:dyDescent="0.25">
      <c r="A992" s="25">
        <v>40141</v>
      </c>
      <c r="B992">
        <v>0</v>
      </c>
      <c r="C992">
        <v>52.052239999999998</v>
      </c>
      <c r="D992">
        <v>52.052239999999998</v>
      </c>
      <c r="E992">
        <v>52.052239999999998</v>
      </c>
      <c r="F992">
        <v>52.052239999999998</v>
      </c>
    </row>
    <row r="993" spans="1:6" x14ac:dyDescent="0.25">
      <c r="A993" s="25">
        <v>40142</v>
      </c>
      <c r="B993">
        <v>0</v>
      </c>
      <c r="C993">
        <v>52.787509999999997</v>
      </c>
      <c r="D993">
        <v>52.787509999999997</v>
      </c>
      <c r="E993">
        <v>52.787509999999997</v>
      </c>
      <c r="F993">
        <v>52.787509999999997</v>
      </c>
    </row>
    <row r="994" spans="1:6" x14ac:dyDescent="0.25">
      <c r="A994" s="25">
        <v>40144</v>
      </c>
      <c r="B994">
        <v>0</v>
      </c>
      <c r="C994">
        <v>49.467700000000001</v>
      </c>
      <c r="D994">
        <v>49.467700000000001</v>
      </c>
      <c r="E994">
        <v>49.467700000000001</v>
      </c>
      <c r="F994">
        <v>49.467700000000001</v>
      </c>
    </row>
    <row r="995" spans="1:6" x14ac:dyDescent="0.25">
      <c r="A995" s="25">
        <v>40147</v>
      </c>
      <c r="B995">
        <v>0</v>
      </c>
      <c r="C995">
        <v>49.502859999999998</v>
      </c>
      <c r="D995">
        <v>49.502859999999998</v>
      </c>
      <c r="E995">
        <v>49.502859999999998</v>
      </c>
      <c r="F995">
        <v>49.502859999999998</v>
      </c>
    </row>
    <row r="996" spans="1:6" x14ac:dyDescent="0.25">
      <c r="A996" s="25">
        <v>40148</v>
      </c>
      <c r="B996">
        <v>0</v>
      </c>
      <c r="C996">
        <v>51.395969999999998</v>
      </c>
      <c r="D996">
        <v>51.395969999999998</v>
      </c>
      <c r="E996">
        <v>51.395969999999998</v>
      </c>
      <c r="F996">
        <v>51.395969999999998</v>
      </c>
    </row>
    <row r="997" spans="1:6" x14ac:dyDescent="0.25">
      <c r="A997" s="25">
        <v>40149</v>
      </c>
      <c r="B997">
        <v>0</v>
      </c>
      <c r="C997">
        <v>51.683030000000002</v>
      </c>
      <c r="D997">
        <v>51.683030000000002</v>
      </c>
      <c r="E997">
        <v>51.683030000000002</v>
      </c>
      <c r="F997">
        <v>51.683030000000002</v>
      </c>
    </row>
    <row r="998" spans="1:6" x14ac:dyDescent="0.25">
      <c r="A998" s="25">
        <v>40150</v>
      </c>
      <c r="B998">
        <v>0</v>
      </c>
      <c r="C998">
        <v>50.700789999999998</v>
      </c>
      <c r="D998">
        <v>50.700789999999998</v>
      </c>
      <c r="E998">
        <v>50.700789999999998</v>
      </c>
      <c r="F998">
        <v>50.700789999999998</v>
      </c>
    </row>
    <row r="999" spans="1:6" x14ac:dyDescent="0.25">
      <c r="A999" s="25">
        <v>40151</v>
      </c>
      <c r="B999">
        <v>0</v>
      </c>
      <c r="C999">
        <v>51.663130000000002</v>
      </c>
      <c r="D999">
        <v>51.663130000000002</v>
      </c>
      <c r="E999">
        <v>51.663130000000002</v>
      </c>
      <c r="F999">
        <v>51.663130000000002</v>
      </c>
    </row>
    <row r="1000" spans="1:6" x14ac:dyDescent="0.25">
      <c r="A1000" s="25">
        <v>40154</v>
      </c>
      <c r="B1000">
        <v>0</v>
      </c>
      <c r="C1000">
        <v>52.039230000000003</v>
      </c>
      <c r="D1000">
        <v>52.039230000000003</v>
      </c>
      <c r="E1000">
        <v>52.039230000000003</v>
      </c>
      <c r="F1000">
        <v>52.039230000000003</v>
      </c>
    </row>
    <row r="1001" spans="1:6" x14ac:dyDescent="0.25">
      <c r="A1001" s="25">
        <v>40155</v>
      </c>
      <c r="B1001">
        <v>0</v>
      </c>
      <c r="C1001">
        <v>50.645029999999998</v>
      </c>
      <c r="D1001">
        <v>50.645029999999998</v>
      </c>
      <c r="E1001">
        <v>50.645029999999998</v>
      </c>
      <c r="F1001">
        <v>50.645029999999998</v>
      </c>
    </row>
    <row r="1002" spans="1:6" x14ac:dyDescent="0.25">
      <c r="A1002" s="25">
        <v>40156</v>
      </c>
      <c r="B1002">
        <v>0</v>
      </c>
      <c r="C1002">
        <v>50.989409999999999</v>
      </c>
      <c r="D1002">
        <v>50.989409999999999</v>
      </c>
      <c r="E1002">
        <v>50.989409999999999</v>
      </c>
      <c r="F1002">
        <v>50.989409999999999</v>
      </c>
    </row>
    <row r="1003" spans="1:6" x14ac:dyDescent="0.25">
      <c r="A1003" s="25">
        <v>40157</v>
      </c>
      <c r="B1003">
        <v>0</v>
      </c>
      <c r="C1003">
        <v>51.881450000000001</v>
      </c>
      <c r="D1003">
        <v>51.881450000000001</v>
      </c>
      <c r="E1003">
        <v>51.881450000000001</v>
      </c>
      <c r="F1003">
        <v>51.881450000000001</v>
      </c>
    </row>
    <row r="1004" spans="1:6" x14ac:dyDescent="0.25">
      <c r="A1004" s="25">
        <v>40158</v>
      </c>
      <c r="B1004">
        <v>0</v>
      </c>
      <c r="C1004">
        <v>52.14678</v>
      </c>
      <c r="D1004">
        <v>52.14678</v>
      </c>
      <c r="E1004">
        <v>52.14678</v>
      </c>
      <c r="F1004">
        <v>52.14678</v>
      </c>
    </row>
    <row r="1005" spans="1:6" x14ac:dyDescent="0.25">
      <c r="A1005" s="25">
        <v>40161</v>
      </c>
      <c r="B1005">
        <v>0</v>
      </c>
      <c r="C1005">
        <v>53.043819999999997</v>
      </c>
      <c r="D1005">
        <v>53.043819999999997</v>
      </c>
      <c r="E1005">
        <v>53.043819999999997</v>
      </c>
      <c r="F1005">
        <v>53.043819999999997</v>
      </c>
    </row>
    <row r="1006" spans="1:6" x14ac:dyDescent="0.25">
      <c r="A1006" s="25">
        <v>40162</v>
      </c>
      <c r="B1006">
        <v>0</v>
      </c>
      <c r="C1006">
        <v>53.755049999999997</v>
      </c>
      <c r="D1006">
        <v>53.755049999999997</v>
      </c>
      <c r="E1006">
        <v>53.755049999999997</v>
      </c>
      <c r="F1006">
        <v>53.755049999999997</v>
      </c>
    </row>
    <row r="1007" spans="1:6" x14ac:dyDescent="0.25">
      <c r="A1007" s="25">
        <v>40163</v>
      </c>
      <c r="B1007">
        <v>0</v>
      </c>
      <c r="C1007">
        <v>55.765779999999999</v>
      </c>
      <c r="D1007">
        <v>55.765779999999999</v>
      </c>
      <c r="E1007">
        <v>55.765779999999999</v>
      </c>
      <c r="F1007">
        <v>55.765779999999999</v>
      </c>
    </row>
    <row r="1008" spans="1:6" x14ac:dyDescent="0.25">
      <c r="A1008" s="25">
        <v>40164</v>
      </c>
      <c r="B1008">
        <v>0</v>
      </c>
      <c r="C1008">
        <v>54.989089999999997</v>
      </c>
      <c r="D1008">
        <v>54.989089999999997</v>
      </c>
      <c r="E1008">
        <v>54.989089999999997</v>
      </c>
      <c r="F1008">
        <v>54.989089999999997</v>
      </c>
    </row>
    <row r="1009" spans="1:6" x14ac:dyDescent="0.25">
      <c r="A1009" s="25">
        <v>40165</v>
      </c>
      <c r="B1009">
        <v>0</v>
      </c>
      <c r="C1009">
        <v>55.933520000000001</v>
      </c>
      <c r="D1009">
        <v>55.933520000000001</v>
      </c>
      <c r="E1009">
        <v>55.933520000000001</v>
      </c>
      <c r="F1009">
        <v>55.933520000000001</v>
      </c>
    </row>
    <row r="1010" spans="1:6" x14ac:dyDescent="0.25">
      <c r="A1010" s="25">
        <v>40168</v>
      </c>
      <c r="B1010">
        <v>0</v>
      </c>
      <c r="C1010">
        <v>57.526919999999997</v>
      </c>
      <c r="D1010">
        <v>57.526919999999997</v>
      </c>
      <c r="E1010">
        <v>57.526919999999997</v>
      </c>
      <c r="F1010">
        <v>57.526919999999997</v>
      </c>
    </row>
    <row r="1011" spans="1:6" x14ac:dyDescent="0.25">
      <c r="A1011" s="25">
        <v>40169</v>
      </c>
      <c r="B1011">
        <v>0</v>
      </c>
      <c r="C1011">
        <v>59.102490000000003</v>
      </c>
      <c r="D1011">
        <v>59.102490000000003</v>
      </c>
      <c r="E1011">
        <v>59.102490000000003</v>
      </c>
      <c r="F1011">
        <v>59.102490000000003</v>
      </c>
    </row>
    <row r="1012" spans="1:6" x14ac:dyDescent="0.25">
      <c r="A1012" s="25">
        <v>40170</v>
      </c>
      <c r="B1012">
        <v>0</v>
      </c>
      <c r="C1012">
        <v>59.788719999999998</v>
      </c>
      <c r="D1012">
        <v>59.788719999999998</v>
      </c>
      <c r="E1012">
        <v>59.788719999999998</v>
      </c>
      <c r="F1012">
        <v>59.788719999999998</v>
      </c>
    </row>
    <row r="1013" spans="1:6" x14ac:dyDescent="0.25">
      <c r="A1013" s="25">
        <v>40171</v>
      </c>
      <c r="B1013">
        <v>0</v>
      </c>
      <c r="C1013">
        <v>60.518419999999999</v>
      </c>
      <c r="D1013">
        <v>60.518419999999999</v>
      </c>
      <c r="E1013">
        <v>60.518419999999999</v>
      </c>
      <c r="F1013">
        <v>60.518419999999999</v>
      </c>
    </row>
    <row r="1014" spans="1:6" x14ac:dyDescent="0.25">
      <c r="A1014" s="25">
        <v>40175</v>
      </c>
      <c r="B1014">
        <v>0</v>
      </c>
      <c r="C1014">
        <v>60.301250000000003</v>
      </c>
      <c r="D1014">
        <v>60.301250000000003</v>
      </c>
      <c r="E1014">
        <v>60.301250000000003</v>
      </c>
      <c r="F1014">
        <v>60.301250000000003</v>
      </c>
    </row>
    <row r="1015" spans="1:6" x14ac:dyDescent="0.25">
      <c r="A1015" s="25">
        <v>40176</v>
      </c>
      <c r="B1015">
        <v>0</v>
      </c>
      <c r="C1015">
        <v>60.581029999999998</v>
      </c>
      <c r="D1015">
        <v>60.581029999999998</v>
      </c>
      <c r="E1015">
        <v>60.581029999999998</v>
      </c>
      <c r="F1015">
        <v>60.581029999999998</v>
      </c>
    </row>
    <row r="1016" spans="1:6" x14ac:dyDescent="0.25">
      <c r="A1016" s="25">
        <v>40177</v>
      </c>
      <c r="B1016">
        <v>0</v>
      </c>
      <c r="C1016">
        <v>59.322870000000002</v>
      </c>
      <c r="D1016">
        <v>59.322870000000002</v>
      </c>
      <c r="E1016">
        <v>59.322870000000002</v>
      </c>
      <c r="F1016">
        <v>59.322870000000002</v>
      </c>
    </row>
    <row r="1017" spans="1:6" x14ac:dyDescent="0.25">
      <c r="A1017" s="25">
        <v>40178</v>
      </c>
      <c r="B1017">
        <v>0</v>
      </c>
      <c r="C1017">
        <v>57.756839999999997</v>
      </c>
      <c r="D1017">
        <v>57.756839999999997</v>
      </c>
      <c r="E1017">
        <v>57.756839999999997</v>
      </c>
      <c r="F1017">
        <v>57.756839999999997</v>
      </c>
    </row>
    <row r="1018" spans="1:6" x14ac:dyDescent="0.25">
      <c r="A1018" s="25">
        <v>40182</v>
      </c>
      <c r="B1018">
        <v>0</v>
      </c>
      <c r="C1018">
        <v>59.857939999999999</v>
      </c>
      <c r="D1018">
        <v>59.857939999999999</v>
      </c>
      <c r="E1018">
        <v>59.857939999999999</v>
      </c>
      <c r="F1018">
        <v>59.857939999999999</v>
      </c>
    </row>
    <row r="1019" spans="1:6" x14ac:dyDescent="0.25">
      <c r="A1019" s="25">
        <v>40183</v>
      </c>
      <c r="B1019">
        <v>0</v>
      </c>
      <c r="C1019">
        <v>61.107230000000001</v>
      </c>
      <c r="D1019">
        <v>61.107230000000001</v>
      </c>
      <c r="E1019">
        <v>61.107230000000001</v>
      </c>
      <c r="F1019">
        <v>61.107230000000001</v>
      </c>
    </row>
    <row r="1020" spans="1:6" x14ac:dyDescent="0.25">
      <c r="A1020" s="25">
        <v>40184</v>
      </c>
      <c r="B1020">
        <v>0</v>
      </c>
      <c r="C1020">
        <v>62.673380000000002</v>
      </c>
      <c r="D1020">
        <v>62.673380000000002</v>
      </c>
      <c r="E1020">
        <v>62.673380000000002</v>
      </c>
      <c r="F1020">
        <v>62.673380000000002</v>
      </c>
    </row>
    <row r="1021" spans="1:6" x14ac:dyDescent="0.25">
      <c r="A1021" s="25">
        <v>40185</v>
      </c>
      <c r="B1021">
        <v>0</v>
      </c>
      <c r="C1021">
        <v>64.249690000000001</v>
      </c>
      <c r="D1021">
        <v>64.249690000000001</v>
      </c>
      <c r="E1021">
        <v>64.249690000000001</v>
      </c>
      <c r="F1021">
        <v>64.249690000000001</v>
      </c>
    </row>
    <row r="1022" spans="1:6" x14ac:dyDescent="0.25">
      <c r="A1022" s="25">
        <v>40186</v>
      </c>
      <c r="B1022">
        <v>0</v>
      </c>
      <c r="C1022">
        <v>66.086590000000001</v>
      </c>
      <c r="D1022">
        <v>66.086590000000001</v>
      </c>
      <c r="E1022">
        <v>66.086590000000001</v>
      </c>
      <c r="F1022">
        <v>66.086590000000001</v>
      </c>
    </row>
    <row r="1023" spans="1:6" x14ac:dyDescent="0.25">
      <c r="A1023" s="25">
        <v>40189</v>
      </c>
      <c r="B1023">
        <v>0</v>
      </c>
      <c r="C1023">
        <v>67.207819999999998</v>
      </c>
      <c r="D1023">
        <v>67.207819999999998</v>
      </c>
      <c r="E1023">
        <v>67.207819999999998</v>
      </c>
      <c r="F1023">
        <v>67.207819999999998</v>
      </c>
    </row>
    <row r="1024" spans="1:6" x14ac:dyDescent="0.25">
      <c r="A1024" s="25">
        <v>40190</v>
      </c>
      <c r="B1024">
        <v>0</v>
      </c>
      <c r="C1024">
        <v>64.646180000000001</v>
      </c>
      <c r="D1024">
        <v>64.646180000000001</v>
      </c>
      <c r="E1024">
        <v>64.646180000000001</v>
      </c>
      <c r="F1024">
        <v>64.646180000000001</v>
      </c>
    </row>
    <row r="1025" spans="1:6" x14ac:dyDescent="0.25">
      <c r="A1025" s="25">
        <v>40191</v>
      </c>
      <c r="B1025">
        <v>0</v>
      </c>
      <c r="C1025">
        <v>66.548839999999998</v>
      </c>
      <c r="D1025">
        <v>66.548839999999998</v>
      </c>
      <c r="E1025">
        <v>66.548839999999998</v>
      </c>
      <c r="F1025">
        <v>66.548839999999998</v>
      </c>
    </row>
    <row r="1026" spans="1:6" x14ac:dyDescent="0.25">
      <c r="A1026" s="25">
        <v>40192</v>
      </c>
      <c r="B1026">
        <v>0</v>
      </c>
      <c r="C1026">
        <v>67.770030000000006</v>
      </c>
      <c r="D1026">
        <v>67.770030000000006</v>
      </c>
      <c r="E1026">
        <v>67.770030000000006</v>
      </c>
      <c r="F1026">
        <v>67.770030000000006</v>
      </c>
    </row>
    <row r="1027" spans="1:6" x14ac:dyDescent="0.25">
      <c r="A1027" s="25">
        <v>40193</v>
      </c>
      <c r="B1027">
        <v>0</v>
      </c>
      <c r="C1027">
        <v>66.031180000000006</v>
      </c>
      <c r="D1027">
        <v>66.031180000000006</v>
      </c>
      <c r="E1027">
        <v>66.031180000000006</v>
      </c>
      <c r="F1027">
        <v>66.031180000000006</v>
      </c>
    </row>
    <row r="1028" spans="1:6" x14ac:dyDescent="0.25">
      <c r="A1028" s="25">
        <v>40197</v>
      </c>
      <c r="B1028">
        <v>0</v>
      </c>
      <c r="C1028">
        <v>69.763999999999996</v>
      </c>
      <c r="D1028">
        <v>69.763999999999996</v>
      </c>
      <c r="E1028">
        <v>69.763999999999996</v>
      </c>
      <c r="F1028">
        <v>69.763999999999996</v>
      </c>
    </row>
    <row r="1029" spans="1:6" x14ac:dyDescent="0.25">
      <c r="A1029" s="25">
        <v>40198</v>
      </c>
      <c r="B1029">
        <v>0</v>
      </c>
      <c r="C1029">
        <v>69.469639999999998</v>
      </c>
      <c r="D1029">
        <v>69.469639999999998</v>
      </c>
      <c r="E1029">
        <v>69.469639999999998</v>
      </c>
      <c r="F1029">
        <v>69.469639999999998</v>
      </c>
    </row>
    <row r="1030" spans="1:6" x14ac:dyDescent="0.25">
      <c r="A1030" s="25">
        <v>40199</v>
      </c>
      <c r="B1030">
        <v>0</v>
      </c>
      <c r="C1030">
        <v>65.678370000000001</v>
      </c>
      <c r="D1030">
        <v>65.678370000000001</v>
      </c>
      <c r="E1030">
        <v>65.678370000000001</v>
      </c>
      <c r="F1030">
        <v>65.678370000000001</v>
      </c>
    </row>
    <row r="1031" spans="1:6" x14ac:dyDescent="0.25">
      <c r="A1031" s="25">
        <v>40200</v>
      </c>
      <c r="B1031">
        <v>0</v>
      </c>
      <c r="C1031">
        <v>59.38505</v>
      </c>
      <c r="D1031">
        <v>59.38505</v>
      </c>
      <c r="E1031">
        <v>59.38505</v>
      </c>
      <c r="F1031">
        <v>59.38505</v>
      </c>
    </row>
    <row r="1032" spans="1:6" x14ac:dyDescent="0.25">
      <c r="A1032" s="25">
        <v>40203</v>
      </c>
      <c r="B1032">
        <v>0</v>
      </c>
      <c r="C1032">
        <v>60.479759999999999</v>
      </c>
      <c r="D1032">
        <v>60.479759999999999</v>
      </c>
      <c r="E1032">
        <v>60.479759999999999</v>
      </c>
      <c r="F1032">
        <v>60.479759999999999</v>
      </c>
    </row>
    <row r="1033" spans="1:6" x14ac:dyDescent="0.25">
      <c r="A1033" s="25">
        <v>40204</v>
      </c>
      <c r="B1033">
        <v>0</v>
      </c>
      <c r="C1033">
        <v>60.186019999999999</v>
      </c>
      <c r="D1033">
        <v>60.186019999999999</v>
      </c>
      <c r="E1033">
        <v>60.186019999999999</v>
      </c>
      <c r="F1033">
        <v>60.186019999999999</v>
      </c>
    </row>
    <row r="1034" spans="1:6" x14ac:dyDescent="0.25">
      <c r="A1034" s="25">
        <v>40205</v>
      </c>
      <c r="B1034">
        <v>0</v>
      </c>
      <c r="C1034">
        <v>61.193919999999999</v>
      </c>
      <c r="D1034">
        <v>61.193919999999999</v>
      </c>
      <c r="E1034">
        <v>61.193919999999999</v>
      </c>
      <c r="F1034">
        <v>61.193919999999999</v>
      </c>
    </row>
    <row r="1035" spans="1:6" x14ac:dyDescent="0.25">
      <c r="A1035" s="25">
        <v>40206</v>
      </c>
      <c r="B1035">
        <v>0</v>
      </c>
      <c r="C1035">
        <v>61.232410000000002</v>
      </c>
      <c r="D1035">
        <v>61.232410000000002</v>
      </c>
      <c r="E1035">
        <v>61.232410000000002</v>
      </c>
      <c r="F1035">
        <v>61.232410000000002</v>
      </c>
    </row>
    <row r="1036" spans="1:6" x14ac:dyDescent="0.25">
      <c r="A1036" s="25">
        <v>40207</v>
      </c>
      <c r="B1036">
        <v>0</v>
      </c>
      <c r="C1036">
        <v>60.230969999999999</v>
      </c>
      <c r="D1036">
        <v>60.230969999999999</v>
      </c>
      <c r="E1036">
        <v>60.230969999999999</v>
      </c>
      <c r="F1036">
        <v>60.230969999999999</v>
      </c>
    </row>
    <row r="1037" spans="1:6" x14ac:dyDescent="0.25">
      <c r="A1037" s="25">
        <v>40210</v>
      </c>
      <c r="B1037">
        <v>0</v>
      </c>
      <c r="C1037">
        <v>62.897190000000002</v>
      </c>
      <c r="D1037">
        <v>62.897190000000002</v>
      </c>
      <c r="E1037">
        <v>62.897190000000002</v>
      </c>
      <c r="F1037">
        <v>62.897190000000002</v>
      </c>
    </row>
    <row r="1038" spans="1:6" x14ac:dyDescent="0.25">
      <c r="A1038" s="25">
        <v>40211</v>
      </c>
      <c r="B1038">
        <v>0</v>
      </c>
      <c r="C1038">
        <v>65.481759999999994</v>
      </c>
      <c r="D1038">
        <v>65.481759999999994</v>
      </c>
      <c r="E1038">
        <v>65.481759999999994</v>
      </c>
      <c r="F1038">
        <v>65.481759999999994</v>
      </c>
    </row>
    <row r="1039" spans="1:6" x14ac:dyDescent="0.25">
      <c r="A1039" s="25">
        <v>40212</v>
      </c>
      <c r="B1039">
        <v>0</v>
      </c>
      <c r="C1039">
        <v>65.170209999999997</v>
      </c>
      <c r="D1039">
        <v>65.170209999999997</v>
      </c>
      <c r="E1039">
        <v>65.170209999999997</v>
      </c>
      <c r="F1039">
        <v>65.170209999999997</v>
      </c>
    </row>
    <row r="1040" spans="1:6" x14ac:dyDescent="0.25">
      <c r="A1040" s="25">
        <v>40213</v>
      </c>
      <c r="B1040">
        <v>0</v>
      </c>
      <c r="C1040">
        <v>57.97871</v>
      </c>
      <c r="D1040">
        <v>57.97871</v>
      </c>
      <c r="E1040">
        <v>57.97871</v>
      </c>
      <c r="F1040">
        <v>57.97871</v>
      </c>
    </row>
    <row r="1041" spans="1:6" x14ac:dyDescent="0.25">
      <c r="A1041" s="25">
        <v>40214</v>
      </c>
      <c r="B1041">
        <v>0</v>
      </c>
      <c r="C1041">
        <v>56.905029999999996</v>
      </c>
      <c r="D1041">
        <v>56.905029999999996</v>
      </c>
      <c r="E1041">
        <v>56.905029999999996</v>
      </c>
      <c r="F1041">
        <v>56.905029999999996</v>
      </c>
    </row>
    <row r="1042" spans="1:6" x14ac:dyDescent="0.25">
      <c r="A1042" s="25">
        <v>40217</v>
      </c>
      <c r="B1042">
        <v>0</v>
      </c>
      <c r="C1042">
        <v>56.360109999999999</v>
      </c>
      <c r="D1042">
        <v>56.360109999999999</v>
      </c>
      <c r="E1042">
        <v>56.360109999999999</v>
      </c>
      <c r="F1042">
        <v>56.360109999999999</v>
      </c>
    </row>
    <row r="1043" spans="1:6" x14ac:dyDescent="0.25">
      <c r="A1043" s="25">
        <v>40218</v>
      </c>
      <c r="B1043">
        <v>0</v>
      </c>
      <c r="C1043">
        <v>57.972920000000002</v>
      </c>
      <c r="D1043">
        <v>57.972920000000002</v>
      </c>
      <c r="E1043">
        <v>57.972920000000002</v>
      </c>
      <c r="F1043">
        <v>57.972920000000002</v>
      </c>
    </row>
    <row r="1044" spans="1:6" x14ac:dyDescent="0.25">
      <c r="A1044" s="25">
        <v>40219</v>
      </c>
      <c r="B1044">
        <v>0</v>
      </c>
      <c r="C1044">
        <v>57.86974</v>
      </c>
      <c r="D1044">
        <v>57.86974</v>
      </c>
      <c r="E1044">
        <v>57.86974</v>
      </c>
      <c r="F1044">
        <v>57.86974</v>
      </c>
    </row>
    <row r="1045" spans="1:6" x14ac:dyDescent="0.25">
      <c r="A1045" s="25">
        <v>40220</v>
      </c>
      <c r="B1045">
        <v>0</v>
      </c>
      <c r="C1045">
        <v>59.568550000000002</v>
      </c>
      <c r="D1045">
        <v>59.568550000000002</v>
      </c>
      <c r="E1045">
        <v>59.568550000000002</v>
      </c>
      <c r="F1045">
        <v>59.568550000000002</v>
      </c>
    </row>
    <row r="1046" spans="1:6" x14ac:dyDescent="0.25">
      <c r="A1046" s="25">
        <v>40221</v>
      </c>
      <c r="B1046">
        <v>0</v>
      </c>
      <c r="C1046">
        <v>59.227699999999999</v>
      </c>
      <c r="D1046">
        <v>59.227699999999999</v>
      </c>
      <c r="E1046">
        <v>59.227699999999999</v>
      </c>
      <c r="F1046">
        <v>59.227699999999999</v>
      </c>
    </row>
    <row r="1047" spans="1:6" x14ac:dyDescent="0.25">
      <c r="A1047" s="25">
        <v>40225</v>
      </c>
      <c r="B1047">
        <v>0</v>
      </c>
      <c r="C1047">
        <v>62.541289999999996</v>
      </c>
      <c r="D1047">
        <v>62.541289999999996</v>
      </c>
      <c r="E1047">
        <v>62.541289999999996</v>
      </c>
      <c r="F1047">
        <v>62.541289999999996</v>
      </c>
    </row>
    <row r="1048" spans="1:6" x14ac:dyDescent="0.25">
      <c r="A1048" s="25">
        <v>40226</v>
      </c>
      <c r="B1048">
        <v>0</v>
      </c>
      <c r="C1048">
        <v>64.028469999999999</v>
      </c>
      <c r="D1048">
        <v>64.028469999999999</v>
      </c>
      <c r="E1048">
        <v>64.028469999999999</v>
      </c>
      <c r="F1048">
        <v>64.028469999999999</v>
      </c>
    </row>
    <row r="1049" spans="1:6" x14ac:dyDescent="0.25">
      <c r="A1049" s="25">
        <v>40227</v>
      </c>
      <c r="B1049">
        <v>0</v>
      </c>
      <c r="C1049">
        <v>66.842969999999994</v>
      </c>
      <c r="D1049">
        <v>66.842969999999994</v>
      </c>
      <c r="E1049">
        <v>66.842969999999994</v>
      </c>
      <c r="F1049">
        <v>66.842969999999994</v>
      </c>
    </row>
    <row r="1050" spans="1:6" x14ac:dyDescent="0.25">
      <c r="A1050" s="25">
        <v>40228</v>
      </c>
      <c r="B1050">
        <v>0</v>
      </c>
      <c r="C1050">
        <v>68.366389999999996</v>
      </c>
      <c r="D1050">
        <v>68.366389999999996</v>
      </c>
      <c r="E1050">
        <v>68.366389999999996</v>
      </c>
      <c r="F1050">
        <v>68.366389999999996</v>
      </c>
    </row>
    <row r="1051" spans="1:6" x14ac:dyDescent="0.25">
      <c r="A1051" s="25">
        <v>40231</v>
      </c>
      <c r="B1051">
        <v>0</v>
      </c>
      <c r="C1051">
        <v>69.274190000000004</v>
      </c>
      <c r="D1051">
        <v>69.274190000000004</v>
      </c>
      <c r="E1051">
        <v>69.274190000000004</v>
      </c>
      <c r="F1051">
        <v>69.274190000000004</v>
      </c>
    </row>
    <row r="1052" spans="1:6" x14ac:dyDescent="0.25">
      <c r="A1052" s="25">
        <v>40232</v>
      </c>
      <c r="B1052">
        <v>0</v>
      </c>
      <c r="C1052">
        <v>67.528210000000001</v>
      </c>
      <c r="D1052">
        <v>67.528210000000001</v>
      </c>
      <c r="E1052">
        <v>67.528210000000001</v>
      </c>
      <c r="F1052">
        <v>67.528210000000001</v>
      </c>
    </row>
    <row r="1053" spans="1:6" x14ac:dyDescent="0.25">
      <c r="A1053" s="25">
        <v>40233</v>
      </c>
      <c r="B1053">
        <v>0</v>
      </c>
      <c r="C1053">
        <v>69.047229999999999</v>
      </c>
      <c r="D1053">
        <v>69.047229999999999</v>
      </c>
      <c r="E1053">
        <v>69.047229999999999</v>
      </c>
      <c r="F1053">
        <v>69.047229999999999</v>
      </c>
    </row>
    <row r="1054" spans="1:6" x14ac:dyDescent="0.25">
      <c r="A1054" s="25">
        <v>40234</v>
      </c>
      <c r="B1054">
        <v>0</v>
      </c>
      <c r="C1054">
        <v>68.753280000000004</v>
      </c>
      <c r="D1054">
        <v>68.753280000000004</v>
      </c>
      <c r="E1054">
        <v>68.753280000000004</v>
      </c>
      <c r="F1054">
        <v>68.753280000000004</v>
      </c>
    </row>
    <row r="1055" spans="1:6" x14ac:dyDescent="0.25">
      <c r="A1055" s="25">
        <v>40235</v>
      </c>
      <c r="B1055">
        <v>0</v>
      </c>
      <c r="C1055">
        <v>70.244190000000003</v>
      </c>
      <c r="D1055">
        <v>70.244190000000003</v>
      </c>
      <c r="E1055">
        <v>70.244190000000003</v>
      </c>
      <c r="F1055">
        <v>70.244190000000003</v>
      </c>
    </row>
    <row r="1056" spans="1:6" x14ac:dyDescent="0.25">
      <c r="A1056" s="25">
        <v>40238</v>
      </c>
      <c r="B1056">
        <v>0</v>
      </c>
      <c r="C1056">
        <v>71.886349999999993</v>
      </c>
      <c r="D1056">
        <v>71.886349999999993</v>
      </c>
      <c r="E1056">
        <v>71.886349999999993</v>
      </c>
      <c r="F1056">
        <v>71.886349999999993</v>
      </c>
    </row>
    <row r="1057" spans="1:6" x14ac:dyDescent="0.25">
      <c r="A1057" s="25">
        <v>40239</v>
      </c>
      <c r="B1057">
        <v>0</v>
      </c>
      <c r="C1057">
        <v>72.328680000000006</v>
      </c>
      <c r="D1057">
        <v>72.328680000000006</v>
      </c>
      <c r="E1057">
        <v>72.328680000000006</v>
      </c>
      <c r="F1057">
        <v>72.328680000000006</v>
      </c>
    </row>
    <row r="1058" spans="1:6" x14ac:dyDescent="0.25">
      <c r="A1058" s="25">
        <v>40240</v>
      </c>
      <c r="B1058">
        <v>0</v>
      </c>
      <c r="C1058">
        <v>72.988209999999995</v>
      </c>
      <c r="D1058">
        <v>72.988209999999995</v>
      </c>
      <c r="E1058">
        <v>72.988209999999995</v>
      </c>
      <c r="F1058">
        <v>72.988209999999995</v>
      </c>
    </row>
    <row r="1059" spans="1:6" x14ac:dyDescent="0.25">
      <c r="A1059" s="25">
        <v>40241</v>
      </c>
      <c r="B1059">
        <v>0</v>
      </c>
      <c r="C1059">
        <v>73.429569999999998</v>
      </c>
      <c r="D1059">
        <v>73.429569999999998</v>
      </c>
      <c r="E1059">
        <v>73.429569999999998</v>
      </c>
      <c r="F1059">
        <v>73.429569999999998</v>
      </c>
    </row>
    <row r="1060" spans="1:6" x14ac:dyDescent="0.25">
      <c r="A1060" s="25">
        <v>40242</v>
      </c>
      <c r="B1060">
        <v>0</v>
      </c>
      <c r="C1060">
        <v>76.490849999999995</v>
      </c>
      <c r="D1060">
        <v>76.490849999999995</v>
      </c>
      <c r="E1060">
        <v>76.490849999999995</v>
      </c>
      <c r="F1060">
        <v>76.490849999999995</v>
      </c>
    </row>
    <row r="1061" spans="1:6" x14ac:dyDescent="0.25">
      <c r="A1061" s="25">
        <v>40245</v>
      </c>
      <c r="B1061">
        <v>0</v>
      </c>
      <c r="C1061">
        <v>78.09254</v>
      </c>
      <c r="D1061">
        <v>78.09254</v>
      </c>
      <c r="E1061">
        <v>78.09254</v>
      </c>
      <c r="F1061">
        <v>78.09254</v>
      </c>
    </row>
    <row r="1062" spans="1:6" x14ac:dyDescent="0.25">
      <c r="A1062" s="25">
        <v>40246</v>
      </c>
      <c r="B1062">
        <v>0</v>
      </c>
      <c r="C1062">
        <v>77.231629999999996</v>
      </c>
      <c r="D1062">
        <v>77.231629999999996</v>
      </c>
      <c r="E1062">
        <v>77.231629999999996</v>
      </c>
      <c r="F1062">
        <v>77.231629999999996</v>
      </c>
    </row>
    <row r="1063" spans="1:6" x14ac:dyDescent="0.25">
      <c r="A1063" s="25">
        <v>40247</v>
      </c>
      <c r="B1063">
        <v>0</v>
      </c>
      <c r="C1063">
        <v>77.054209999999998</v>
      </c>
      <c r="D1063">
        <v>77.054209999999998</v>
      </c>
      <c r="E1063">
        <v>77.054209999999998</v>
      </c>
      <c r="F1063">
        <v>77.054209999999998</v>
      </c>
    </row>
    <row r="1064" spans="1:6" x14ac:dyDescent="0.25">
      <c r="A1064" s="25">
        <v>40248</v>
      </c>
      <c r="B1064">
        <v>0</v>
      </c>
      <c r="C1064">
        <v>76.123540000000006</v>
      </c>
      <c r="D1064">
        <v>76.123540000000006</v>
      </c>
      <c r="E1064">
        <v>76.123540000000006</v>
      </c>
      <c r="F1064">
        <v>76.123540000000006</v>
      </c>
    </row>
    <row r="1065" spans="1:6" x14ac:dyDescent="0.25">
      <c r="A1065" s="25">
        <v>40249</v>
      </c>
      <c r="B1065">
        <v>0</v>
      </c>
      <c r="C1065">
        <v>76.834220000000002</v>
      </c>
      <c r="D1065">
        <v>76.834220000000002</v>
      </c>
      <c r="E1065">
        <v>76.834220000000002</v>
      </c>
      <c r="F1065">
        <v>76.834220000000002</v>
      </c>
    </row>
    <row r="1066" spans="1:6" x14ac:dyDescent="0.25">
      <c r="A1066" s="25">
        <v>40252</v>
      </c>
      <c r="B1066">
        <v>0</v>
      </c>
      <c r="C1066">
        <v>76.645930000000007</v>
      </c>
      <c r="D1066">
        <v>76.645930000000007</v>
      </c>
      <c r="E1066">
        <v>76.645930000000007</v>
      </c>
      <c r="F1066">
        <v>76.645930000000007</v>
      </c>
    </row>
    <row r="1067" spans="1:6" x14ac:dyDescent="0.25">
      <c r="A1067" s="25">
        <v>40253</v>
      </c>
      <c r="B1067">
        <v>0</v>
      </c>
      <c r="C1067">
        <v>78.983310000000003</v>
      </c>
      <c r="D1067">
        <v>78.983310000000003</v>
      </c>
      <c r="E1067">
        <v>78.983310000000003</v>
      </c>
      <c r="F1067">
        <v>78.983310000000003</v>
      </c>
    </row>
    <row r="1068" spans="1:6" x14ac:dyDescent="0.25">
      <c r="A1068" s="25">
        <v>40254</v>
      </c>
      <c r="B1068">
        <v>0</v>
      </c>
      <c r="C1068">
        <v>81.883510000000001</v>
      </c>
      <c r="D1068">
        <v>81.883510000000001</v>
      </c>
      <c r="E1068">
        <v>81.883510000000001</v>
      </c>
      <c r="F1068">
        <v>81.883510000000001</v>
      </c>
    </row>
    <row r="1069" spans="1:6" x14ac:dyDescent="0.25">
      <c r="A1069" s="25">
        <v>40255</v>
      </c>
      <c r="B1069">
        <v>0</v>
      </c>
      <c r="C1069">
        <v>82.861699999999999</v>
      </c>
      <c r="D1069">
        <v>82.861699999999999</v>
      </c>
      <c r="E1069">
        <v>82.861699999999999</v>
      </c>
      <c r="F1069">
        <v>82.861699999999999</v>
      </c>
    </row>
    <row r="1070" spans="1:6" x14ac:dyDescent="0.25">
      <c r="A1070" s="25">
        <v>40256</v>
      </c>
      <c r="B1070">
        <v>0</v>
      </c>
      <c r="C1070">
        <v>81.87894</v>
      </c>
      <c r="D1070">
        <v>81.87894</v>
      </c>
      <c r="E1070">
        <v>81.87894</v>
      </c>
      <c r="F1070">
        <v>81.87894</v>
      </c>
    </row>
    <row r="1071" spans="1:6" x14ac:dyDescent="0.25">
      <c r="A1071" s="25">
        <v>40259</v>
      </c>
      <c r="B1071">
        <v>0</v>
      </c>
      <c r="C1071">
        <v>83.208470000000005</v>
      </c>
      <c r="D1071">
        <v>83.208470000000005</v>
      </c>
      <c r="E1071">
        <v>83.208470000000005</v>
      </c>
      <c r="F1071">
        <v>83.208470000000005</v>
      </c>
    </row>
    <row r="1072" spans="1:6" x14ac:dyDescent="0.25">
      <c r="A1072" s="25">
        <v>40260</v>
      </c>
      <c r="B1072">
        <v>0</v>
      </c>
      <c r="C1072">
        <v>84.916300000000007</v>
      </c>
      <c r="D1072">
        <v>84.916300000000007</v>
      </c>
      <c r="E1072">
        <v>84.916300000000007</v>
      </c>
      <c r="F1072">
        <v>84.916300000000007</v>
      </c>
    </row>
    <row r="1073" spans="1:6" x14ac:dyDescent="0.25">
      <c r="A1073" s="25">
        <v>40261</v>
      </c>
      <c r="B1073">
        <v>0</v>
      </c>
      <c r="C1073">
        <v>82.549019999999999</v>
      </c>
      <c r="D1073">
        <v>82.549019999999999</v>
      </c>
      <c r="E1073">
        <v>82.549019999999999</v>
      </c>
      <c r="F1073">
        <v>82.549019999999999</v>
      </c>
    </row>
    <row r="1074" spans="1:6" x14ac:dyDescent="0.25">
      <c r="A1074" s="25">
        <v>40262</v>
      </c>
      <c r="B1074">
        <v>0</v>
      </c>
      <c r="C1074">
        <v>82.427769999999995</v>
      </c>
      <c r="D1074">
        <v>82.427769999999995</v>
      </c>
      <c r="E1074">
        <v>82.427769999999995</v>
      </c>
      <c r="F1074">
        <v>82.427769999999995</v>
      </c>
    </row>
    <row r="1075" spans="1:6" x14ac:dyDescent="0.25">
      <c r="A1075" s="25">
        <v>40263</v>
      </c>
      <c r="B1075">
        <v>0</v>
      </c>
      <c r="C1075">
        <v>82.730639999999994</v>
      </c>
      <c r="D1075">
        <v>82.730639999999994</v>
      </c>
      <c r="E1075">
        <v>82.730639999999994</v>
      </c>
      <c r="F1075">
        <v>82.730639999999994</v>
      </c>
    </row>
    <row r="1076" spans="1:6" x14ac:dyDescent="0.25">
      <c r="A1076" s="25">
        <v>40266</v>
      </c>
      <c r="B1076">
        <v>0</v>
      </c>
      <c r="C1076">
        <v>84.356489999999994</v>
      </c>
      <c r="D1076">
        <v>84.356489999999994</v>
      </c>
      <c r="E1076">
        <v>84.356489999999994</v>
      </c>
      <c r="F1076">
        <v>84.356489999999994</v>
      </c>
    </row>
    <row r="1077" spans="1:6" x14ac:dyDescent="0.25">
      <c r="A1077" s="25">
        <v>40267</v>
      </c>
      <c r="B1077">
        <v>0</v>
      </c>
      <c r="C1077">
        <v>85.176299999999998</v>
      </c>
      <c r="D1077">
        <v>85.176299999999998</v>
      </c>
      <c r="E1077">
        <v>85.176299999999998</v>
      </c>
      <c r="F1077">
        <v>85.176299999999998</v>
      </c>
    </row>
    <row r="1078" spans="1:6" x14ac:dyDescent="0.25">
      <c r="A1078" s="25">
        <v>40268</v>
      </c>
      <c r="B1078">
        <v>0</v>
      </c>
      <c r="C1078">
        <v>86.039159999999995</v>
      </c>
      <c r="D1078">
        <v>86.039159999999995</v>
      </c>
      <c r="E1078">
        <v>86.039159999999995</v>
      </c>
      <c r="F1078">
        <v>86.039159999999995</v>
      </c>
    </row>
    <row r="1079" spans="1:6" x14ac:dyDescent="0.25">
      <c r="A1079" s="25">
        <v>40269</v>
      </c>
      <c r="B1079">
        <v>0</v>
      </c>
      <c r="C1079">
        <v>86.472250000000003</v>
      </c>
      <c r="D1079">
        <v>86.472250000000003</v>
      </c>
      <c r="E1079">
        <v>86.472250000000003</v>
      </c>
      <c r="F1079">
        <v>86.472250000000003</v>
      </c>
    </row>
    <row r="1080" spans="1:6" x14ac:dyDescent="0.25">
      <c r="A1080" s="25">
        <v>40273</v>
      </c>
      <c r="B1080">
        <v>0</v>
      </c>
      <c r="C1080">
        <v>89.703850000000003</v>
      </c>
      <c r="D1080">
        <v>89.703850000000003</v>
      </c>
      <c r="E1080">
        <v>89.703850000000003</v>
      </c>
      <c r="F1080">
        <v>89.703850000000003</v>
      </c>
    </row>
    <row r="1081" spans="1:6" x14ac:dyDescent="0.25">
      <c r="A1081" s="25">
        <v>40274</v>
      </c>
      <c r="B1081">
        <v>0</v>
      </c>
      <c r="C1081">
        <v>92.576009999999997</v>
      </c>
      <c r="D1081">
        <v>92.576009999999997</v>
      </c>
      <c r="E1081">
        <v>92.576009999999997</v>
      </c>
      <c r="F1081">
        <v>92.576009999999997</v>
      </c>
    </row>
    <row r="1082" spans="1:6" x14ac:dyDescent="0.25">
      <c r="A1082" s="25">
        <v>40275</v>
      </c>
      <c r="B1082">
        <v>0</v>
      </c>
      <c r="C1082">
        <v>90.95223</v>
      </c>
      <c r="D1082">
        <v>90.95223</v>
      </c>
      <c r="E1082">
        <v>90.95223</v>
      </c>
      <c r="F1082">
        <v>90.95223</v>
      </c>
    </row>
    <row r="1083" spans="1:6" x14ac:dyDescent="0.25">
      <c r="A1083" s="25">
        <v>40276</v>
      </c>
      <c r="B1083">
        <v>0</v>
      </c>
      <c r="C1083">
        <v>91.805520000000001</v>
      </c>
      <c r="D1083">
        <v>91.805520000000001</v>
      </c>
      <c r="E1083">
        <v>91.805520000000001</v>
      </c>
      <c r="F1083">
        <v>91.805520000000001</v>
      </c>
    </row>
    <row r="1084" spans="1:6" x14ac:dyDescent="0.25">
      <c r="A1084" s="25">
        <v>40277</v>
      </c>
      <c r="B1084">
        <v>0</v>
      </c>
      <c r="C1084">
        <v>93.183170000000004</v>
      </c>
      <c r="D1084">
        <v>93.183170000000004</v>
      </c>
      <c r="E1084">
        <v>93.183170000000004</v>
      </c>
      <c r="F1084">
        <v>93.183170000000004</v>
      </c>
    </row>
    <row r="1085" spans="1:6" x14ac:dyDescent="0.25">
      <c r="A1085" s="25">
        <v>40280</v>
      </c>
      <c r="B1085">
        <v>0</v>
      </c>
      <c r="C1085">
        <v>93.14622</v>
      </c>
      <c r="D1085">
        <v>93.14622</v>
      </c>
      <c r="E1085">
        <v>93.14622</v>
      </c>
      <c r="F1085">
        <v>93.14622</v>
      </c>
    </row>
    <row r="1086" spans="1:6" x14ac:dyDescent="0.25">
      <c r="A1086" s="25">
        <v>40281</v>
      </c>
      <c r="B1086">
        <v>0</v>
      </c>
      <c r="C1086">
        <v>92.974909999999994</v>
      </c>
      <c r="D1086">
        <v>92.974909999999994</v>
      </c>
      <c r="E1086">
        <v>92.974909999999994</v>
      </c>
      <c r="F1086">
        <v>92.974909999999994</v>
      </c>
    </row>
    <row r="1087" spans="1:6" x14ac:dyDescent="0.25">
      <c r="A1087" s="25">
        <v>40282</v>
      </c>
      <c r="B1087">
        <v>0</v>
      </c>
      <c r="C1087">
        <v>94.973600000000005</v>
      </c>
      <c r="D1087">
        <v>94.973600000000005</v>
      </c>
      <c r="E1087">
        <v>94.973600000000005</v>
      </c>
      <c r="F1087">
        <v>94.973600000000005</v>
      </c>
    </row>
    <row r="1088" spans="1:6" x14ac:dyDescent="0.25">
      <c r="A1088" s="25">
        <v>40283</v>
      </c>
      <c r="B1088">
        <v>0</v>
      </c>
      <c r="C1088">
        <v>94.772189999999995</v>
      </c>
      <c r="D1088">
        <v>94.772189999999995</v>
      </c>
      <c r="E1088">
        <v>94.772189999999995</v>
      </c>
      <c r="F1088">
        <v>94.772189999999995</v>
      </c>
    </row>
    <row r="1089" spans="1:6" x14ac:dyDescent="0.25">
      <c r="A1089" s="25">
        <v>40284</v>
      </c>
      <c r="B1089">
        <v>0</v>
      </c>
      <c r="C1089">
        <v>91.150840000000002</v>
      </c>
      <c r="D1089">
        <v>91.150840000000002</v>
      </c>
      <c r="E1089">
        <v>91.150840000000002</v>
      </c>
      <c r="F1089">
        <v>91.150840000000002</v>
      </c>
    </row>
    <row r="1090" spans="1:6" x14ac:dyDescent="0.25">
      <c r="A1090" s="25">
        <v>40287</v>
      </c>
      <c r="B1090">
        <v>0</v>
      </c>
      <c r="C1090">
        <v>92.286869999999993</v>
      </c>
      <c r="D1090">
        <v>92.286869999999993</v>
      </c>
      <c r="E1090">
        <v>92.286869999999993</v>
      </c>
      <c r="F1090">
        <v>92.286869999999993</v>
      </c>
    </row>
    <row r="1091" spans="1:6" x14ac:dyDescent="0.25">
      <c r="A1091" s="25">
        <v>40288</v>
      </c>
      <c r="B1091">
        <v>0</v>
      </c>
      <c r="C1091">
        <v>98.299019999999999</v>
      </c>
      <c r="D1091">
        <v>98.299019999999999</v>
      </c>
      <c r="E1091">
        <v>98.299019999999999</v>
      </c>
      <c r="F1091">
        <v>98.299019999999999</v>
      </c>
    </row>
    <row r="1092" spans="1:6" x14ac:dyDescent="0.25">
      <c r="A1092" s="25">
        <v>40289</v>
      </c>
      <c r="B1092">
        <v>0</v>
      </c>
      <c r="C1092">
        <v>96.699789999999993</v>
      </c>
      <c r="D1092">
        <v>96.699789999999993</v>
      </c>
      <c r="E1092">
        <v>96.699789999999993</v>
      </c>
      <c r="F1092">
        <v>96.699789999999993</v>
      </c>
    </row>
    <row r="1093" spans="1:6" x14ac:dyDescent="0.25">
      <c r="A1093" s="25">
        <v>40290</v>
      </c>
      <c r="B1093">
        <v>0</v>
      </c>
      <c r="C1093">
        <v>97.200289999999995</v>
      </c>
      <c r="D1093">
        <v>97.200289999999995</v>
      </c>
      <c r="E1093">
        <v>97.200289999999995</v>
      </c>
      <c r="F1093">
        <v>97.200289999999995</v>
      </c>
    </row>
    <row r="1094" spans="1:6" x14ac:dyDescent="0.25">
      <c r="A1094" s="25">
        <v>40291</v>
      </c>
      <c r="B1094">
        <v>0</v>
      </c>
      <c r="C1094">
        <v>97.891589999999994</v>
      </c>
      <c r="D1094">
        <v>97.891589999999994</v>
      </c>
      <c r="E1094">
        <v>97.891589999999994</v>
      </c>
      <c r="F1094">
        <v>97.891589999999994</v>
      </c>
    </row>
    <row r="1095" spans="1:6" x14ac:dyDescent="0.25">
      <c r="A1095" s="25">
        <v>40294</v>
      </c>
      <c r="B1095">
        <v>0</v>
      </c>
      <c r="C1095">
        <v>96.398409999999998</v>
      </c>
      <c r="D1095">
        <v>96.398409999999998</v>
      </c>
      <c r="E1095">
        <v>96.398409999999998</v>
      </c>
      <c r="F1095">
        <v>96.398409999999998</v>
      </c>
    </row>
    <row r="1096" spans="1:6" x14ac:dyDescent="0.25">
      <c r="A1096" s="25">
        <v>40295</v>
      </c>
      <c r="B1096">
        <v>0</v>
      </c>
      <c r="C1096">
        <v>86.281850000000006</v>
      </c>
      <c r="D1096">
        <v>86.281850000000006</v>
      </c>
      <c r="E1096">
        <v>86.281850000000006</v>
      </c>
      <c r="F1096">
        <v>86.281850000000006</v>
      </c>
    </row>
    <row r="1097" spans="1:6" x14ac:dyDescent="0.25">
      <c r="A1097" s="25">
        <v>40296</v>
      </c>
      <c r="B1097">
        <v>0</v>
      </c>
      <c r="C1097">
        <v>86.504769999999994</v>
      </c>
      <c r="D1097">
        <v>86.504769999999994</v>
      </c>
      <c r="E1097">
        <v>86.504769999999994</v>
      </c>
      <c r="F1097">
        <v>86.504769999999994</v>
      </c>
    </row>
    <row r="1098" spans="1:6" x14ac:dyDescent="0.25">
      <c r="A1098" s="25">
        <v>40297</v>
      </c>
      <c r="B1098">
        <v>0</v>
      </c>
      <c r="C1098">
        <v>90.571039999999996</v>
      </c>
      <c r="D1098">
        <v>90.571039999999996</v>
      </c>
      <c r="E1098">
        <v>90.571039999999996</v>
      </c>
      <c r="F1098">
        <v>90.571039999999996</v>
      </c>
    </row>
    <row r="1099" spans="1:6" x14ac:dyDescent="0.25">
      <c r="A1099" s="25">
        <v>40298</v>
      </c>
      <c r="B1099">
        <v>0</v>
      </c>
      <c r="C1099">
        <v>82.715000000000003</v>
      </c>
      <c r="D1099">
        <v>82.715000000000003</v>
      </c>
      <c r="E1099">
        <v>82.715000000000003</v>
      </c>
      <c r="F1099">
        <v>82.715000000000003</v>
      </c>
    </row>
    <row r="1100" spans="1:6" x14ac:dyDescent="0.25">
      <c r="A1100" s="25">
        <v>40301</v>
      </c>
      <c r="B1100">
        <v>0</v>
      </c>
      <c r="C1100">
        <v>86.11833</v>
      </c>
      <c r="D1100">
        <v>86.11833</v>
      </c>
      <c r="E1100">
        <v>86.11833</v>
      </c>
      <c r="F1100">
        <v>86.11833</v>
      </c>
    </row>
    <row r="1101" spans="1:6" x14ac:dyDescent="0.25">
      <c r="A1101" s="25">
        <v>40302</v>
      </c>
      <c r="B1101">
        <v>0</v>
      </c>
      <c r="C1101">
        <v>76.73751</v>
      </c>
      <c r="D1101">
        <v>76.73751</v>
      </c>
      <c r="E1101">
        <v>76.73751</v>
      </c>
      <c r="F1101">
        <v>76.73751</v>
      </c>
    </row>
    <row r="1102" spans="1:6" x14ac:dyDescent="0.25">
      <c r="A1102" s="25">
        <v>40303</v>
      </c>
      <c r="B1102">
        <v>0</v>
      </c>
      <c r="C1102">
        <v>73.091030000000003</v>
      </c>
      <c r="D1102">
        <v>73.091030000000003</v>
      </c>
      <c r="E1102">
        <v>73.091030000000003</v>
      </c>
      <c r="F1102">
        <v>73.091030000000003</v>
      </c>
    </row>
    <row r="1103" spans="1:6" x14ac:dyDescent="0.25">
      <c r="A1103" s="25">
        <v>40304</v>
      </c>
      <c r="B1103">
        <v>0</v>
      </c>
      <c r="C1103">
        <v>64.563640000000007</v>
      </c>
      <c r="D1103">
        <v>64.563640000000007</v>
      </c>
      <c r="E1103">
        <v>64.563640000000007</v>
      </c>
      <c r="F1103">
        <v>64.563640000000007</v>
      </c>
    </row>
    <row r="1104" spans="1:6" x14ac:dyDescent="0.25">
      <c r="A1104" s="25">
        <v>40305</v>
      </c>
      <c r="B1104">
        <v>0</v>
      </c>
      <c r="C1104">
        <v>56.448610000000002</v>
      </c>
      <c r="D1104">
        <v>56.448610000000002</v>
      </c>
      <c r="E1104">
        <v>56.448610000000002</v>
      </c>
      <c r="F1104">
        <v>56.448610000000002</v>
      </c>
    </row>
    <row r="1105" spans="1:6" x14ac:dyDescent="0.25">
      <c r="A1105" s="25">
        <v>40308</v>
      </c>
      <c r="B1105">
        <v>0</v>
      </c>
      <c r="C1105">
        <v>64.68271</v>
      </c>
      <c r="D1105">
        <v>64.68271</v>
      </c>
      <c r="E1105">
        <v>64.68271</v>
      </c>
      <c r="F1105">
        <v>64.68271</v>
      </c>
    </row>
    <row r="1106" spans="1:6" x14ac:dyDescent="0.25">
      <c r="A1106" s="25">
        <v>40309</v>
      </c>
      <c r="B1106">
        <v>0</v>
      </c>
      <c r="C1106">
        <v>63.859400000000001</v>
      </c>
      <c r="D1106">
        <v>63.859400000000001</v>
      </c>
      <c r="E1106">
        <v>63.859400000000001</v>
      </c>
      <c r="F1106">
        <v>63.859400000000001</v>
      </c>
    </row>
    <row r="1107" spans="1:6" x14ac:dyDescent="0.25">
      <c r="A1107" s="25">
        <v>40310</v>
      </c>
      <c r="B1107">
        <v>0</v>
      </c>
      <c r="C1107">
        <v>67.550190000000001</v>
      </c>
      <c r="D1107">
        <v>67.550190000000001</v>
      </c>
      <c r="E1107">
        <v>67.550190000000001</v>
      </c>
      <c r="F1107">
        <v>67.550190000000001</v>
      </c>
    </row>
    <row r="1108" spans="1:6" x14ac:dyDescent="0.25">
      <c r="A1108" s="25">
        <v>40311</v>
      </c>
      <c r="B1108">
        <v>0</v>
      </c>
      <c r="C1108">
        <v>66.411550000000005</v>
      </c>
      <c r="D1108">
        <v>66.411550000000005</v>
      </c>
      <c r="E1108">
        <v>66.411550000000005</v>
      </c>
      <c r="F1108">
        <v>66.411550000000005</v>
      </c>
    </row>
    <row r="1109" spans="1:6" x14ac:dyDescent="0.25">
      <c r="A1109" s="25">
        <v>40312</v>
      </c>
      <c r="B1109">
        <v>0</v>
      </c>
      <c r="C1109">
        <v>59.262</v>
      </c>
      <c r="D1109">
        <v>59.262</v>
      </c>
      <c r="E1109">
        <v>59.262</v>
      </c>
      <c r="F1109">
        <v>59.262</v>
      </c>
    </row>
    <row r="1110" spans="1:6" x14ac:dyDescent="0.25">
      <c r="A1110" s="25">
        <v>40315</v>
      </c>
      <c r="B1110">
        <v>0</v>
      </c>
      <c r="C1110">
        <v>58.72898</v>
      </c>
      <c r="D1110">
        <v>58.72898</v>
      </c>
      <c r="E1110">
        <v>58.72898</v>
      </c>
      <c r="F1110">
        <v>58.72898</v>
      </c>
    </row>
    <row r="1111" spans="1:6" x14ac:dyDescent="0.25">
      <c r="A1111" s="25">
        <v>40316</v>
      </c>
      <c r="B1111">
        <v>0</v>
      </c>
      <c r="C1111">
        <v>54.87191</v>
      </c>
      <c r="D1111">
        <v>54.87191</v>
      </c>
      <c r="E1111">
        <v>54.87191</v>
      </c>
      <c r="F1111">
        <v>54.87191</v>
      </c>
    </row>
    <row r="1112" spans="1:6" x14ac:dyDescent="0.25">
      <c r="A1112" s="25">
        <v>40317</v>
      </c>
      <c r="B1112">
        <v>0</v>
      </c>
      <c r="C1112">
        <v>54.030749999999998</v>
      </c>
      <c r="D1112">
        <v>54.030749999999998</v>
      </c>
      <c r="E1112">
        <v>54.030749999999998</v>
      </c>
      <c r="F1112">
        <v>54.030749999999998</v>
      </c>
    </row>
    <row r="1113" spans="1:6" x14ac:dyDescent="0.25">
      <c r="A1113" s="25">
        <v>40318</v>
      </c>
      <c r="B1113">
        <v>0</v>
      </c>
      <c r="C1113">
        <v>46.192369999999997</v>
      </c>
      <c r="D1113">
        <v>46.192369999999997</v>
      </c>
      <c r="E1113">
        <v>46.192369999999997</v>
      </c>
      <c r="F1113">
        <v>46.192369999999997</v>
      </c>
    </row>
    <row r="1114" spans="1:6" x14ac:dyDescent="0.25">
      <c r="A1114" s="25">
        <v>40319</v>
      </c>
      <c r="B1114">
        <v>0</v>
      </c>
      <c r="C1114">
        <v>46.701569999999997</v>
      </c>
      <c r="D1114">
        <v>46.701569999999997</v>
      </c>
      <c r="E1114">
        <v>46.701569999999997</v>
      </c>
      <c r="F1114">
        <v>46.701569999999997</v>
      </c>
    </row>
    <row r="1115" spans="1:6" x14ac:dyDescent="0.25">
      <c r="A1115" s="25">
        <v>40322</v>
      </c>
      <c r="B1115">
        <v>0</v>
      </c>
      <c r="C1115">
        <v>47.469709999999999</v>
      </c>
      <c r="D1115">
        <v>47.469709999999999</v>
      </c>
      <c r="E1115">
        <v>47.469709999999999</v>
      </c>
      <c r="F1115">
        <v>47.469709999999999</v>
      </c>
    </row>
    <row r="1116" spans="1:6" x14ac:dyDescent="0.25">
      <c r="A1116" s="25">
        <v>40323</v>
      </c>
      <c r="B1116">
        <v>0</v>
      </c>
      <c r="C1116">
        <v>48.89781</v>
      </c>
      <c r="D1116">
        <v>48.89781</v>
      </c>
      <c r="E1116">
        <v>48.89781</v>
      </c>
      <c r="F1116">
        <v>48.89781</v>
      </c>
    </row>
    <row r="1117" spans="1:6" x14ac:dyDescent="0.25">
      <c r="A1117" s="25">
        <v>40324</v>
      </c>
      <c r="B1117">
        <v>0</v>
      </c>
      <c r="C1117">
        <v>50.656289999999998</v>
      </c>
      <c r="D1117">
        <v>50.656289999999998</v>
      </c>
      <c r="E1117">
        <v>50.656289999999998</v>
      </c>
      <c r="F1117">
        <v>50.656289999999998</v>
      </c>
    </row>
    <row r="1118" spans="1:6" x14ac:dyDescent="0.25">
      <c r="A1118" s="25">
        <v>40325</v>
      </c>
      <c r="B1118">
        <v>0</v>
      </c>
      <c r="C1118">
        <v>54.504150000000003</v>
      </c>
      <c r="D1118">
        <v>54.504150000000003</v>
      </c>
      <c r="E1118">
        <v>54.504150000000003</v>
      </c>
      <c r="F1118">
        <v>54.504150000000003</v>
      </c>
    </row>
    <row r="1119" spans="1:6" x14ac:dyDescent="0.25">
      <c r="A1119" s="25">
        <v>40326</v>
      </c>
      <c r="B1119">
        <v>0</v>
      </c>
      <c r="C1119">
        <v>54.517519999999998</v>
      </c>
      <c r="D1119">
        <v>54.517519999999998</v>
      </c>
      <c r="E1119">
        <v>54.517519999999998</v>
      </c>
      <c r="F1119">
        <v>54.517519999999998</v>
      </c>
    </row>
    <row r="1120" spans="1:6" x14ac:dyDescent="0.25">
      <c r="A1120" s="25">
        <v>40330</v>
      </c>
      <c r="B1120">
        <v>0</v>
      </c>
      <c r="C1120">
        <v>51.684649999999998</v>
      </c>
      <c r="D1120">
        <v>51.684649999999998</v>
      </c>
      <c r="E1120">
        <v>51.684649999999998</v>
      </c>
      <c r="F1120">
        <v>51.684649999999998</v>
      </c>
    </row>
    <row r="1121" spans="1:6" x14ac:dyDescent="0.25">
      <c r="A1121" s="25">
        <v>40331</v>
      </c>
      <c r="B1121">
        <v>0</v>
      </c>
      <c r="C1121">
        <v>53.614379999999997</v>
      </c>
      <c r="D1121">
        <v>53.614379999999997</v>
      </c>
      <c r="E1121">
        <v>53.614379999999997</v>
      </c>
      <c r="F1121">
        <v>53.614379999999997</v>
      </c>
    </row>
    <row r="1122" spans="1:6" x14ac:dyDescent="0.25">
      <c r="A1122" s="25">
        <v>40332</v>
      </c>
      <c r="B1122">
        <v>0</v>
      </c>
      <c r="C1122">
        <v>54.395690000000002</v>
      </c>
      <c r="D1122">
        <v>54.395690000000002</v>
      </c>
      <c r="E1122">
        <v>54.395690000000002</v>
      </c>
      <c r="F1122">
        <v>54.395690000000002</v>
      </c>
    </row>
    <row r="1123" spans="1:6" x14ac:dyDescent="0.25">
      <c r="A1123" s="25">
        <v>40333</v>
      </c>
      <c r="B1123">
        <v>0</v>
      </c>
      <c r="C1123">
        <v>48.930210000000002</v>
      </c>
      <c r="D1123">
        <v>48.930210000000002</v>
      </c>
      <c r="E1123">
        <v>48.930210000000002</v>
      </c>
      <c r="F1123">
        <v>48.930210000000002</v>
      </c>
    </row>
    <row r="1124" spans="1:6" x14ac:dyDescent="0.25">
      <c r="A1124" s="25">
        <v>40336</v>
      </c>
      <c r="B1124">
        <v>0</v>
      </c>
      <c r="C1124">
        <v>47.392189999999999</v>
      </c>
      <c r="D1124">
        <v>47.392189999999999</v>
      </c>
      <c r="E1124">
        <v>47.392189999999999</v>
      </c>
      <c r="F1124">
        <v>47.392189999999999</v>
      </c>
    </row>
    <row r="1125" spans="1:6" x14ac:dyDescent="0.25">
      <c r="A1125" s="25">
        <v>40337</v>
      </c>
      <c r="B1125">
        <v>0</v>
      </c>
      <c r="C1125">
        <v>48.874720000000003</v>
      </c>
      <c r="D1125">
        <v>48.874720000000003</v>
      </c>
      <c r="E1125">
        <v>48.874720000000003</v>
      </c>
      <c r="F1125">
        <v>48.874720000000003</v>
      </c>
    </row>
    <row r="1126" spans="1:6" x14ac:dyDescent="0.25">
      <c r="A1126" s="25">
        <v>40338</v>
      </c>
      <c r="B1126">
        <v>0</v>
      </c>
      <c r="C1126">
        <v>48.730719999999998</v>
      </c>
      <c r="D1126">
        <v>48.730719999999998</v>
      </c>
      <c r="E1126">
        <v>48.730719999999998</v>
      </c>
      <c r="F1126">
        <v>48.730719999999998</v>
      </c>
    </row>
    <row r="1127" spans="1:6" x14ac:dyDescent="0.25">
      <c r="A1127" s="25">
        <v>40339</v>
      </c>
      <c r="B1127">
        <v>0</v>
      </c>
      <c r="C1127">
        <v>51.586300000000001</v>
      </c>
      <c r="D1127">
        <v>51.586300000000001</v>
      </c>
      <c r="E1127">
        <v>51.586300000000001</v>
      </c>
      <c r="F1127">
        <v>51.586300000000001</v>
      </c>
    </row>
    <row r="1128" spans="1:6" x14ac:dyDescent="0.25">
      <c r="A1128" s="25">
        <v>40340</v>
      </c>
      <c r="B1128">
        <v>0</v>
      </c>
      <c r="C1128">
        <v>52.741309999999999</v>
      </c>
      <c r="D1128">
        <v>52.741309999999999</v>
      </c>
      <c r="E1128">
        <v>52.741309999999999</v>
      </c>
      <c r="F1128">
        <v>52.741309999999999</v>
      </c>
    </row>
    <row r="1129" spans="1:6" x14ac:dyDescent="0.25">
      <c r="A1129" s="25">
        <v>40343</v>
      </c>
      <c r="B1129">
        <v>0</v>
      </c>
      <c r="C1129">
        <v>53.909219999999998</v>
      </c>
      <c r="D1129">
        <v>53.909219999999998</v>
      </c>
      <c r="E1129">
        <v>53.909219999999998</v>
      </c>
      <c r="F1129">
        <v>53.909219999999998</v>
      </c>
    </row>
    <row r="1130" spans="1:6" x14ac:dyDescent="0.25">
      <c r="A1130" s="25">
        <v>40344</v>
      </c>
      <c r="B1130">
        <v>0</v>
      </c>
      <c r="C1130">
        <v>56.735590000000002</v>
      </c>
      <c r="D1130">
        <v>56.735590000000002</v>
      </c>
      <c r="E1130">
        <v>56.735590000000002</v>
      </c>
      <c r="F1130">
        <v>56.735590000000002</v>
      </c>
    </row>
    <row r="1131" spans="1:6" x14ac:dyDescent="0.25">
      <c r="A1131" s="25">
        <v>40345</v>
      </c>
      <c r="B1131">
        <v>0</v>
      </c>
      <c r="C1131">
        <v>57.570230000000002</v>
      </c>
      <c r="D1131">
        <v>57.570230000000002</v>
      </c>
      <c r="E1131">
        <v>57.570230000000002</v>
      </c>
      <c r="F1131">
        <v>57.570230000000002</v>
      </c>
    </row>
    <row r="1132" spans="1:6" x14ac:dyDescent="0.25">
      <c r="A1132" s="25">
        <v>40346</v>
      </c>
      <c r="B1132">
        <v>0</v>
      </c>
      <c r="C1132">
        <v>59.127009999999999</v>
      </c>
      <c r="D1132">
        <v>59.127009999999999</v>
      </c>
      <c r="E1132">
        <v>59.127009999999999</v>
      </c>
      <c r="F1132">
        <v>59.127009999999999</v>
      </c>
    </row>
    <row r="1133" spans="1:6" x14ac:dyDescent="0.25">
      <c r="A1133" s="25">
        <v>40347</v>
      </c>
      <c r="B1133">
        <v>0</v>
      </c>
      <c r="C1133">
        <v>60.302300000000002</v>
      </c>
      <c r="D1133">
        <v>60.302300000000002</v>
      </c>
      <c r="E1133">
        <v>60.302300000000002</v>
      </c>
      <c r="F1133">
        <v>60.302300000000002</v>
      </c>
    </row>
    <row r="1134" spans="1:6" x14ac:dyDescent="0.25">
      <c r="A1134" s="25">
        <v>40350</v>
      </c>
      <c r="B1134">
        <v>0</v>
      </c>
      <c r="C1134">
        <v>59.234310000000001</v>
      </c>
      <c r="D1134">
        <v>59.234310000000001</v>
      </c>
      <c r="E1134">
        <v>59.234310000000001</v>
      </c>
      <c r="F1134">
        <v>59.234310000000001</v>
      </c>
    </row>
    <row r="1135" spans="1:6" x14ac:dyDescent="0.25">
      <c r="A1135" s="25">
        <v>40351</v>
      </c>
      <c r="B1135">
        <v>0</v>
      </c>
      <c r="C1135">
        <v>56.647500000000001</v>
      </c>
      <c r="D1135">
        <v>56.647500000000001</v>
      </c>
      <c r="E1135">
        <v>56.647500000000001</v>
      </c>
      <c r="F1135">
        <v>56.647500000000001</v>
      </c>
    </row>
    <row r="1136" spans="1:6" x14ac:dyDescent="0.25">
      <c r="A1136" s="25">
        <v>40352</v>
      </c>
      <c r="B1136">
        <v>0</v>
      </c>
      <c r="C1136">
        <v>56.386780000000002</v>
      </c>
      <c r="D1136">
        <v>56.386780000000002</v>
      </c>
      <c r="E1136">
        <v>56.386780000000002</v>
      </c>
      <c r="F1136">
        <v>56.386780000000002</v>
      </c>
    </row>
    <row r="1137" spans="1:6" x14ac:dyDescent="0.25">
      <c r="A1137" s="25">
        <v>40353</v>
      </c>
      <c r="B1137">
        <v>0</v>
      </c>
      <c r="C1137">
        <v>53.021349999999998</v>
      </c>
      <c r="D1137">
        <v>53.021349999999998</v>
      </c>
      <c r="E1137">
        <v>53.021349999999998</v>
      </c>
      <c r="F1137">
        <v>53.021349999999998</v>
      </c>
    </row>
    <row r="1138" spans="1:6" x14ac:dyDescent="0.25">
      <c r="A1138" s="25">
        <v>40354</v>
      </c>
      <c r="B1138">
        <v>0</v>
      </c>
      <c r="C1138">
        <v>53.784770000000002</v>
      </c>
      <c r="D1138">
        <v>53.784770000000002</v>
      </c>
      <c r="E1138">
        <v>53.784770000000002</v>
      </c>
      <c r="F1138">
        <v>53.784770000000002</v>
      </c>
    </row>
    <row r="1139" spans="1:6" x14ac:dyDescent="0.25">
      <c r="A1139" s="25">
        <v>40357</v>
      </c>
      <c r="B1139">
        <v>0</v>
      </c>
      <c r="C1139">
        <v>53.541049999999998</v>
      </c>
      <c r="D1139">
        <v>53.541049999999998</v>
      </c>
      <c r="E1139">
        <v>53.541049999999998</v>
      </c>
      <c r="F1139">
        <v>53.541049999999998</v>
      </c>
    </row>
    <row r="1140" spans="1:6" x14ac:dyDescent="0.25">
      <c r="A1140" s="25">
        <v>40358</v>
      </c>
      <c r="B1140">
        <v>0</v>
      </c>
      <c r="C1140">
        <v>47.835569999999997</v>
      </c>
      <c r="D1140">
        <v>47.835569999999997</v>
      </c>
      <c r="E1140">
        <v>47.835569999999997</v>
      </c>
      <c r="F1140">
        <v>47.835569999999997</v>
      </c>
    </row>
    <row r="1141" spans="1:6" x14ac:dyDescent="0.25">
      <c r="A1141" s="25">
        <v>40359</v>
      </c>
      <c r="B1141">
        <v>0</v>
      </c>
      <c r="C1141">
        <v>47.457520000000002</v>
      </c>
      <c r="D1141">
        <v>47.457520000000002</v>
      </c>
      <c r="E1141">
        <v>47.457520000000002</v>
      </c>
      <c r="F1141">
        <v>47.457520000000002</v>
      </c>
    </row>
    <row r="1142" spans="1:6" x14ac:dyDescent="0.25">
      <c r="A1142" s="25">
        <v>40360</v>
      </c>
      <c r="B1142">
        <v>0</v>
      </c>
      <c r="C1142">
        <v>47.860660000000003</v>
      </c>
      <c r="D1142">
        <v>47.860660000000003</v>
      </c>
      <c r="E1142">
        <v>47.860660000000003</v>
      </c>
      <c r="F1142">
        <v>47.860660000000003</v>
      </c>
    </row>
    <row r="1143" spans="1:6" x14ac:dyDescent="0.25">
      <c r="A1143" s="25">
        <v>40361</v>
      </c>
      <c r="B1143">
        <v>0</v>
      </c>
      <c r="C1143">
        <v>49.473619999999997</v>
      </c>
      <c r="D1143">
        <v>49.473619999999997</v>
      </c>
      <c r="E1143">
        <v>49.473619999999997</v>
      </c>
      <c r="F1143">
        <v>49.473619999999997</v>
      </c>
    </row>
    <row r="1144" spans="1:6" x14ac:dyDescent="0.25">
      <c r="A1144" s="25">
        <v>40365</v>
      </c>
      <c r="B1144">
        <v>0</v>
      </c>
      <c r="C1144">
        <v>51.27328</v>
      </c>
      <c r="D1144">
        <v>51.27328</v>
      </c>
      <c r="E1144">
        <v>51.27328</v>
      </c>
      <c r="F1144">
        <v>51.27328</v>
      </c>
    </row>
    <row r="1145" spans="1:6" x14ac:dyDescent="0.25">
      <c r="A1145" s="25">
        <v>40366</v>
      </c>
      <c r="B1145">
        <v>0</v>
      </c>
      <c r="C1145">
        <v>54.852359999999997</v>
      </c>
      <c r="D1145">
        <v>54.852359999999997</v>
      </c>
      <c r="E1145">
        <v>54.852359999999997</v>
      </c>
      <c r="F1145">
        <v>54.852359999999997</v>
      </c>
    </row>
    <row r="1146" spans="1:6" x14ac:dyDescent="0.25">
      <c r="A1146" s="25">
        <v>40367</v>
      </c>
      <c r="B1146">
        <v>0</v>
      </c>
      <c r="C1146">
        <v>56.131320000000002</v>
      </c>
      <c r="D1146">
        <v>56.131320000000002</v>
      </c>
      <c r="E1146">
        <v>56.131320000000002</v>
      </c>
      <c r="F1146">
        <v>56.131320000000002</v>
      </c>
    </row>
    <row r="1147" spans="1:6" x14ac:dyDescent="0.25">
      <c r="A1147" s="25">
        <v>40368</v>
      </c>
      <c r="B1147">
        <v>0</v>
      </c>
      <c r="C1147">
        <v>57.429110000000001</v>
      </c>
      <c r="D1147">
        <v>57.429110000000001</v>
      </c>
      <c r="E1147">
        <v>57.429110000000001</v>
      </c>
      <c r="F1147">
        <v>57.429110000000001</v>
      </c>
    </row>
    <row r="1148" spans="1:6" x14ac:dyDescent="0.25">
      <c r="A1148" s="25">
        <v>40371</v>
      </c>
      <c r="B1148">
        <v>0</v>
      </c>
      <c r="C1148">
        <v>58.290950000000002</v>
      </c>
      <c r="D1148">
        <v>58.290950000000002</v>
      </c>
      <c r="E1148">
        <v>58.290950000000002</v>
      </c>
      <c r="F1148">
        <v>58.290950000000002</v>
      </c>
    </row>
    <row r="1149" spans="1:6" x14ac:dyDescent="0.25">
      <c r="A1149" s="25">
        <v>40372</v>
      </c>
      <c r="B1149">
        <v>0</v>
      </c>
      <c r="C1149">
        <v>59.354790000000001</v>
      </c>
      <c r="D1149">
        <v>59.354790000000001</v>
      </c>
      <c r="E1149">
        <v>59.354790000000001</v>
      </c>
      <c r="F1149">
        <v>59.354790000000001</v>
      </c>
    </row>
    <row r="1150" spans="1:6" x14ac:dyDescent="0.25">
      <c r="A1150" s="25">
        <v>40373</v>
      </c>
      <c r="B1150">
        <v>0</v>
      </c>
      <c r="C1150">
        <v>56.098019999999998</v>
      </c>
      <c r="D1150">
        <v>56.098019999999998</v>
      </c>
      <c r="E1150">
        <v>56.098019999999998</v>
      </c>
      <c r="F1150">
        <v>56.098019999999998</v>
      </c>
    </row>
    <row r="1151" spans="1:6" x14ac:dyDescent="0.25">
      <c r="A1151" s="25">
        <v>40374</v>
      </c>
      <c r="B1151">
        <v>0</v>
      </c>
      <c r="C1151">
        <v>56.797550000000001</v>
      </c>
      <c r="D1151">
        <v>56.797550000000001</v>
      </c>
      <c r="E1151">
        <v>56.797550000000001</v>
      </c>
      <c r="F1151">
        <v>56.797550000000001</v>
      </c>
    </row>
    <row r="1152" spans="1:6" x14ac:dyDescent="0.25">
      <c r="A1152" s="25">
        <v>40375</v>
      </c>
      <c r="B1152">
        <v>0</v>
      </c>
      <c r="C1152">
        <v>53.038539999999998</v>
      </c>
      <c r="D1152">
        <v>53.038539999999998</v>
      </c>
      <c r="E1152">
        <v>53.038539999999998</v>
      </c>
      <c r="F1152">
        <v>53.038539999999998</v>
      </c>
    </row>
    <row r="1153" spans="1:6" x14ac:dyDescent="0.25">
      <c r="A1153" s="25">
        <v>40378</v>
      </c>
      <c r="B1153">
        <v>0</v>
      </c>
      <c r="C1153">
        <v>54.796190000000003</v>
      </c>
      <c r="D1153">
        <v>54.796190000000003</v>
      </c>
      <c r="E1153">
        <v>54.796190000000003</v>
      </c>
      <c r="F1153">
        <v>54.796190000000003</v>
      </c>
    </row>
    <row r="1154" spans="1:6" x14ac:dyDescent="0.25">
      <c r="A1154" s="25">
        <v>40379</v>
      </c>
      <c r="B1154">
        <v>0</v>
      </c>
      <c r="C1154">
        <v>57.613030000000002</v>
      </c>
      <c r="D1154">
        <v>57.613030000000002</v>
      </c>
      <c r="E1154">
        <v>57.613030000000002</v>
      </c>
      <c r="F1154">
        <v>57.613030000000002</v>
      </c>
    </row>
    <row r="1155" spans="1:6" x14ac:dyDescent="0.25">
      <c r="A1155" s="25">
        <v>40380</v>
      </c>
      <c r="B1155">
        <v>0</v>
      </c>
      <c r="C1155">
        <v>56.864809999999999</v>
      </c>
      <c r="D1155">
        <v>56.864809999999999</v>
      </c>
      <c r="E1155">
        <v>56.864809999999999</v>
      </c>
      <c r="F1155">
        <v>56.864809999999999</v>
      </c>
    </row>
    <row r="1156" spans="1:6" x14ac:dyDescent="0.25">
      <c r="A1156" s="25">
        <v>40381</v>
      </c>
      <c r="B1156">
        <v>0</v>
      </c>
      <c r="C1156">
        <v>59.694560000000003</v>
      </c>
      <c r="D1156">
        <v>59.694560000000003</v>
      </c>
      <c r="E1156">
        <v>59.694560000000003</v>
      </c>
      <c r="F1156">
        <v>59.694560000000003</v>
      </c>
    </row>
    <row r="1157" spans="1:6" x14ac:dyDescent="0.25">
      <c r="A1157" s="25">
        <v>40382</v>
      </c>
      <c r="B1157">
        <v>0</v>
      </c>
      <c r="C1157">
        <v>61.035969999999999</v>
      </c>
      <c r="D1157">
        <v>61.035969999999999</v>
      </c>
      <c r="E1157">
        <v>61.035969999999999</v>
      </c>
      <c r="F1157">
        <v>61.035969999999999</v>
      </c>
    </row>
    <row r="1158" spans="1:6" x14ac:dyDescent="0.25">
      <c r="A1158" s="25">
        <v>40385</v>
      </c>
      <c r="B1158">
        <v>0</v>
      </c>
      <c r="C1158">
        <v>63.288330000000002</v>
      </c>
      <c r="D1158">
        <v>63.288330000000002</v>
      </c>
      <c r="E1158">
        <v>63.288330000000002</v>
      </c>
      <c r="F1158">
        <v>63.288330000000002</v>
      </c>
    </row>
    <row r="1159" spans="1:6" x14ac:dyDescent="0.25">
      <c r="A1159" s="25">
        <v>40386</v>
      </c>
      <c r="B1159">
        <v>0</v>
      </c>
      <c r="C1159">
        <v>63.797440000000002</v>
      </c>
      <c r="D1159">
        <v>63.797440000000002</v>
      </c>
      <c r="E1159">
        <v>63.797440000000002</v>
      </c>
      <c r="F1159">
        <v>63.797440000000002</v>
      </c>
    </row>
    <row r="1160" spans="1:6" x14ac:dyDescent="0.25">
      <c r="A1160" s="25">
        <v>40387</v>
      </c>
      <c r="B1160">
        <v>0</v>
      </c>
      <c r="C1160">
        <v>62.923670000000001</v>
      </c>
      <c r="D1160">
        <v>62.923670000000001</v>
      </c>
      <c r="E1160">
        <v>62.923670000000001</v>
      </c>
      <c r="F1160">
        <v>62.923670000000001</v>
      </c>
    </row>
    <row r="1161" spans="1:6" x14ac:dyDescent="0.25">
      <c r="A1161" s="25">
        <v>40388</v>
      </c>
      <c r="B1161">
        <v>0</v>
      </c>
      <c r="C1161">
        <v>63.151499999999999</v>
      </c>
      <c r="D1161">
        <v>63.151499999999999</v>
      </c>
      <c r="E1161">
        <v>63.151499999999999</v>
      </c>
      <c r="F1161">
        <v>63.151499999999999</v>
      </c>
    </row>
    <row r="1162" spans="1:6" x14ac:dyDescent="0.25">
      <c r="A1162" s="25">
        <v>40389</v>
      </c>
      <c r="B1162">
        <v>0</v>
      </c>
      <c r="C1162">
        <v>63.946820000000002</v>
      </c>
      <c r="D1162">
        <v>63.946820000000002</v>
      </c>
      <c r="E1162">
        <v>63.946820000000002</v>
      </c>
      <c r="F1162">
        <v>63.946820000000002</v>
      </c>
    </row>
    <row r="1163" spans="1:6" x14ac:dyDescent="0.25">
      <c r="A1163" s="25">
        <v>40392</v>
      </c>
      <c r="B1163">
        <v>0</v>
      </c>
      <c r="C1163">
        <v>67.43065</v>
      </c>
      <c r="D1163">
        <v>67.43065</v>
      </c>
      <c r="E1163">
        <v>67.43065</v>
      </c>
      <c r="F1163">
        <v>67.43065</v>
      </c>
    </row>
    <row r="1164" spans="1:6" x14ac:dyDescent="0.25">
      <c r="A1164" s="25">
        <v>40393</v>
      </c>
      <c r="B1164">
        <v>0</v>
      </c>
      <c r="C1164">
        <v>66.599810000000005</v>
      </c>
      <c r="D1164">
        <v>66.599810000000005</v>
      </c>
      <c r="E1164">
        <v>66.599810000000005</v>
      </c>
      <c r="F1164">
        <v>66.599810000000005</v>
      </c>
    </row>
    <row r="1165" spans="1:6" x14ac:dyDescent="0.25">
      <c r="A1165" s="25">
        <v>40394</v>
      </c>
      <c r="B1165">
        <v>0</v>
      </c>
      <c r="C1165">
        <v>66.818889999999996</v>
      </c>
      <c r="D1165">
        <v>66.818889999999996</v>
      </c>
      <c r="E1165">
        <v>66.818889999999996</v>
      </c>
      <c r="F1165">
        <v>66.818889999999996</v>
      </c>
    </row>
    <row r="1166" spans="1:6" x14ac:dyDescent="0.25">
      <c r="A1166" s="25">
        <v>40395</v>
      </c>
      <c r="B1166">
        <v>0</v>
      </c>
      <c r="C1166">
        <v>66.701620000000005</v>
      </c>
      <c r="D1166">
        <v>66.701620000000005</v>
      </c>
      <c r="E1166">
        <v>66.701620000000005</v>
      </c>
      <c r="F1166">
        <v>66.701620000000005</v>
      </c>
    </row>
    <row r="1167" spans="1:6" x14ac:dyDescent="0.25">
      <c r="A1167" s="25">
        <v>40396</v>
      </c>
      <c r="B1167">
        <v>0</v>
      </c>
      <c r="C1167">
        <v>66.640410000000003</v>
      </c>
      <c r="D1167">
        <v>66.640410000000003</v>
      </c>
      <c r="E1167">
        <v>66.640410000000003</v>
      </c>
      <c r="F1167">
        <v>66.640410000000003</v>
      </c>
    </row>
    <row r="1168" spans="1:6" x14ac:dyDescent="0.25">
      <c r="A1168" s="25">
        <v>40399</v>
      </c>
      <c r="B1168">
        <v>0</v>
      </c>
      <c r="C1168">
        <v>67.939139999999995</v>
      </c>
      <c r="D1168">
        <v>67.939139999999995</v>
      </c>
      <c r="E1168">
        <v>67.939139999999995</v>
      </c>
      <c r="F1168">
        <v>67.939139999999995</v>
      </c>
    </row>
    <row r="1169" spans="1:6" x14ac:dyDescent="0.25">
      <c r="A1169" s="25">
        <v>40400</v>
      </c>
      <c r="B1169">
        <v>0</v>
      </c>
      <c r="C1169">
        <v>67.516940000000005</v>
      </c>
      <c r="D1169">
        <v>67.516940000000005</v>
      </c>
      <c r="E1169">
        <v>67.516940000000005</v>
      </c>
      <c r="F1169">
        <v>67.516940000000005</v>
      </c>
    </row>
    <row r="1170" spans="1:6" x14ac:dyDescent="0.25">
      <c r="A1170" s="25">
        <v>40401</v>
      </c>
      <c r="B1170">
        <v>0</v>
      </c>
      <c r="C1170">
        <v>62.474080000000001</v>
      </c>
      <c r="D1170">
        <v>62.474080000000001</v>
      </c>
      <c r="E1170">
        <v>62.474080000000001</v>
      </c>
      <c r="F1170">
        <v>62.474080000000001</v>
      </c>
    </row>
    <row r="1171" spans="1:6" x14ac:dyDescent="0.25">
      <c r="A1171" s="25">
        <v>40402</v>
      </c>
      <c r="B1171">
        <v>0</v>
      </c>
      <c r="C1171">
        <v>61.403790000000001</v>
      </c>
      <c r="D1171">
        <v>61.403790000000001</v>
      </c>
      <c r="E1171">
        <v>61.403790000000001</v>
      </c>
      <c r="F1171">
        <v>61.403790000000001</v>
      </c>
    </row>
    <row r="1172" spans="1:6" x14ac:dyDescent="0.25">
      <c r="A1172" s="25">
        <v>40403</v>
      </c>
      <c r="B1172">
        <v>0</v>
      </c>
      <c r="C1172">
        <v>59.630769999999998</v>
      </c>
      <c r="D1172">
        <v>59.630769999999998</v>
      </c>
      <c r="E1172">
        <v>59.630769999999998</v>
      </c>
      <c r="F1172">
        <v>59.630769999999998</v>
      </c>
    </row>
    <row r="1173" spans="1:6" x14ac:dyDescent="0.25">
      <c r="A1173" s="25">
        <v>40406</v>
      </c>
      <c r="B1173">
        <v>0</v>
      </c>
      <c r="C1173">
        <v>60.309330000000003</v>
      </c>
      <c r="D1173">
        <v>60.309330000000003</v>
      </c>
      <c r="E1173">
        <v>60.309330000000003</v>
      </c>
      <c r="F1173">
        <v>60.309330000000003</v>
      </c>
    </row>
    <row r="1174" spans="1:6" x14ac:dyDescent="0.25">
      <c r="A1174" s="25">
        <v>40407</v>
      </c>
      <c r="B1174">
        <v>0</v>
      </c>
      <c r="C1174">
        <v>62.735169999999997</v>
      </c>
      <c r="D1174">
        <v>62.735169999999997</v>
      </c>
      <c r="E1174">
        <v>62.735169999999997</v>
      </c>
      <c r="F1174">
        <v>62.735169999999997</v>
      </c>
    </row>
    <row r="1175" spans="1:6" x14ac:dyDescent="0.25">
      <c r="A1175" s="25">
        <v>40408</v>
      </c>
      <c r="B1175">
        <v>0</v>
      </c>
      <c r="C1175">
        <v>63.830509999999997</v>
      </c>
      <c r="D1175">
        <v>63.830509999999997</v>
      </c>
      <c r="E1175">
        <v>63.830509999999997</v>
      </c>
      <c r="F1175">
        <v>63.830509999999997</v>
      </c>
    </row>
    <row r="1176" spans="1:6" x14ac:dyDescent="0.25">
      <c r="A1176" s="25">
        <v>40409</v>
      </c>
      <c r="B1176">
        <v>0</v>
      </c>
      <c r="C1176">
        <v>60.998629999999999</v>
      </c>
      <c r="D1176">
        <v>60.998629999999999</v>
      </c>
      <c r="E1176">
        <v>60.998629999999999</v>
      </c>
      <c r="F1176">
        <v>60.998629999999999</v>
      </c>
    </row>
    <row r="1177" spans="1:6" x14ac:dyDescent="0.25">
      <c r="A1177" s="25">
        <v>40410</v>
      </c>
      <c r="B1177">
        <v>0</v>
      </c>
      <c r="C1177">
        <v>61.768459999999997</v>
      </c>
      <c r="D1177">
        <v>61.768459999999997</v>
      </c>
      <c r="E1177">
        <v>61.768459999999997</v>
      </c>
      <c r="F1177">
        <v>61.768459999999997</v>
      </c>
    </row>
    <row r="1178" spans="1:6" x14ac:dyDescent="0.25">
      <c r="A1178" s="25">
        <v>40413</v>
      </c>
      <c r="B1178">
        <v>0</v>
      </c>
      <c r="C1178">
        <v>62.611780000000003</v>
      </c>
      <c r="D1178">
        <v>62.611780000000003</v>
      </c>
      <c r="E1178">
        <v>62.611780000000003</v>
      </c>
      <c r="F1178">
        <v>62.611780000000003</v>
      </c>
    </row>
    <row r="1179" spans="1:6" x14ac:dyDescent="0.25">
      <c r="A1179" s="25">
        <v>40414</v>
      </c>
      <c r="B1179">
        <v>0</v>
      </c>
      <c r="C1179">
        <v>61.05001</v>
      </c>
      <c r="D1179">
        <v>61.05001</v>
      </c>
      <c r="E1179">
        <v>61.05001</v>
      </c>
      <c r="F1179">
        <v>61.05001</v>
      </c>
    </row>
    <row r="1180" spans="1:6" x14ac:dyDescent="0.25">
      <c r="A1180" s="25">
        <v>40415</v>
      </c>
      <c r="B1180">
        <v>0</v>
      </c>
      <c r="C1180">
        <v>62.428269999999998</v>
      </c>
      <c r="D1180">
        <v>62.428269999999998</v>
      </c>
      <c r="E1180">
        <v>62.428269999999998</v>
      </c>
      <c r="F1180">
        <v>62.428269999999998</v>
      </c>
    </row>
    <row r="1181" spans="1:6" x14ac:dyDescent="0.25">
      <c r="A1181" s="25">
        <v>40416</v>
      </c>
      <c r="B1181">
        <v>0</v>
      </c>
      <c r="C1181">
        <v>61.973939999999999</v>
      </c>
      <c r="D1181">
        <v>61.973939999999999</v>
      </c>
      <c r="E1181">
        <v>61.973939999999999</v>
      </c>
      <c r="F1181">
        <v>61.973939999999999</v>
      </c>
    </row>
    <row r="1182" spans="1:6" x14ac:dyDescent="0.25">
      <c r="A1182" s="25">
        <v>40417</v>
      </c>
      <c r="B1182">
        <v>0</v>
      </c>
      <c r="C1182">
        <v>65.374600000000001</v>
      </c>
      <c r="D1182">
        <v>65.374600000000001</v>
      </c>
      <c r="E1182">
        <v>65.374600000000001</v>
      </c>
      <c r="F1182">
        <v>65.374600000000001</v>
      </c>
    </row>
    <row r="1183" spans="1:6" x14ac:dyDescent="0.25">
      <c r="A1183" s="25">
        <v>40420</v>
      </c>
      <c r="B1183">
        <v>0</v>
      </c>
      <c r="C1183">
        <v>63.897419999999997</v>
      </c>
      <c r="D1183">
        <v>63.897419999999997</v>
      </c>
      <c r="E1183">
        <v>63.897419999999997</v>
      </c>
      <c r="F1183">
        <v>63.897419999999997</v>
      </c>
    </row>
    <row r="1184" spans="1:6" x14ac:dyDescent="0.25">
      <c r="A1184" s="25">
        <v>40421</v>
      </c>
      <c r="B1184">
        <v>0</v>
      </c>
      <c r="C1184">
        <v>63.865830000000003</v>
      </c>
      <c r="D1184">
        <v>63.865830000000003</v>
      </c>
      <c r="E1184">
        <v>63.865830000000003</v>
      </c>
      <c r="F1184">
        <v>63.865830000000003</v>
      </c>
    </row>
    <row r="1185" spans="1:6" x14ac:dyDescent="0.25">
      <c r="A1185" s="25">
        <v>40422</v>
      </c>
      <c r="B1185">
        <v>0</v>
      </c>
      <c r="C1185">
        <v>67.887360000000001</v>
      </c>
      <c r="D1185">
        <v>67.887360000000001</v>
      </c>
      <c r="E1185">
        <v>67.887360000000001</v>
      </c>
      <c r="F1185">
        <v>67.887360000000001</v>
      </c>
    </row>
    <row r="1186" spans="1:6" x14ac:dyDescent="0.25">
      <c r="A1186" s="25">
        <v>40423</v>
      </c>
      <c r="B1186">
        <v>0</v>
      </c>
      <c r="C1186">
        <v>69.967439999999996</v>
      </c>
      <c r="D1186">
        <v>69.967439999999996</v>
      </c>
      <c r="E1186">
        <v>69.967439999999996</v>
      </c>
      <c r="F1186">
        <v>69.967439999999996</v>
      </c>
    </row>
    <row r="1187" spans="1:6" x14ac:dyDescent="0.25">
      <c r="A1187" s="25">
        <v>40424</v>
      </c>
      <c r="B1187">
        <v>0</v>
      </c>
      <c r="C1187">
        <v>73.209680000000006</v>
      </c>
      <c r="D1187">
        <v>73.209680000000006</v>
      </c>
      <c r="E1187">
        <v>73.209680000000006</v>
      </c>
      <c r="F1187">
        <v>73.209680000000006</v>
      </c>
    </row>
    <row r="1188" spans="1:6" x14ac:dyDescent="0.25">
      <c r="A1188" s="25">
        <v>40428</v>
      </c>
      <c r="B1188">
        <v>0</v>
      </c>
      <c r="C1188">
        <v>71.225009999999997</v>
      </c>
      <c r="D1188">
        <v>71.225009999999997</v>
      </c>
      <c r="E1188">
        <v>71.225009999999997</v>
      </c>
      <c r="F1188">
        <v>71.225009999999997</v>
      </c>
    </row>
    <row r="1189" spans="1:6" x14ac:dyDescent="0.25">
      <c r="A1189" s="25">
        <v>40429</v>
      </c>
      <c r="B1189">
        <v>0</v>
      </c>
      <c r="C1189">
        <v>72.438879999999997</v>
      </c>
      <c r="D1189">
        <v>72.438879999999997</v>
      </c>
      <c r="E1189">
        <v>72.438879999999997</v>
      </c>
      <c r="F1189">
        <v>72.438879999999997</v>
      </c>
    </row>
    <row r="1190" spans="1:6" x14ac:dyDescent="0.25">
      <c r="A1190" s="25">
        <v>40430</v>
      </c>
      <c r="B1190">
        <v>0</v>
      </c>
      <c r="C1190">
        <v>74.382289999999998</v>
      </c>
      <c r="D1190">
        <v>74.382289999999998</v>
      </c>
      <c r="E1190">
        <v>74.382289999999998</v>
      </c>
      <c r="F1190">
        <v>74.382289999999998</v>
      </c>
    </row>
    <row r="1191" spans="1:6" x14ac:dyDescent="0.25">
      <c r="A1191" s="25">
        <v>40431</v>
      </c>
      <c r="B1191">
        <v>0</v>
      </c>
      <c r="C1191">
        <v>75.176500000000004</v>
      </c>
      <c r="D1191">
        <v>75.176500000000004</v>
      </c>
      <c r="E1191">
        <v>75.176500000000004</v>
      </c>
      <c r="F1191">
        <v>75.176500000000004</v>
      </c>
    </row>
    <row r="1192" spans="1:6" x14ac:dyDescent="0.25">
      <c r="A1192" s="25">
        <v>40434</v>
      </c>
      <c r="B1192">
        <v>0</v>
      </c>
      <c r="C1192">
        <v>79.146929999999998</v>
      </c>
      <c r="D1192">
        <v>79.146929999999998</v>
      </c>
      <c r="E1192">
        <v>79.146929999999998</v>
      </c>
      <c r="F1192">
        <v>79.146929999999998</v>
      </c>
    </row>
    <row r="1193" spans="1:6" x14ac:dyDescent="0.25">
      <c r="A1193" s="25">
        <v>40435</v>
      </c>
      <c r="B1193">
        <v>0</v>
      </c>
      <c r="C1193">
        <v>79.358230000000006</v>
      </c>
      <c r="D1193">
        <v>79.358230000000006</v>
      </c>
      <c r="E1193">
        <v>79.358230000000006</v>
      </c>
      <c r="F1193">
        <v>79.358230000000006</v>
      </c>
    </row>
    <row r="1194" spans="1:6" x14ac:dyDescent="0.25">
      <c r="A1194" s="25">
        <v>40436</v>
      </c>
      <c r="B1194">
        <v>0</v>
      </c>
      <c r="C1194">
        <v>80.351370000000003</v>
      </c>
      <c r="D1194">
        <v>80.351370000000003</v>
      </c>
      <c r="E1194">
        <v>80.351370000000003</v>
      </c>
      <c r="F1194">
        <v>80.351370000000003</v>
      </c>
    </row>
    <row r="1195" spans="1:6" x14ac:dyDescent="0.25">
      <c r="A1195" s="25">
        <v>40437</v>
      </c>
      <c r="B1195">
        <v>0</v>
      </c>
      <c r="C1195">
        <v>79.899799999999999</v>
      </c>
      <c r="D1195">
        <v>79.899799999999999</v>
      </c>
      <c r="E1195">
        <v>79.899799999999999</v>
      </c>
      <c r="F1195">
        <v>79.899799999999999</v>
      </c>
    </row>
    <row r="1196" spans="1:6" x14ac:dyDescent="0.25">
      <c r="A1196" s="25">
        <v>40438</v>
      </c>
      <c r="B1196">
        <v>0</v>
      </c>
      <c r="C1196">
        <v>80.778450000000007</v>
      </c>
      <c r="D1196">
        <v>80.778450000000007</v>
      </c>
      <c r="E1196">
        <v>80.778450000000007</v>
      </c>
      <c r="F1196">
        <v>80.778450000000007</v>
      </c>
    </row>
    <row r="1197" spans="1:6" x14ac:dyDescent="0.25">
      <c r="A1197" s="25">
        <v>40441</v>
      </c>
      <c r="B1197">
        <v>0</v>
      </c>
      <c r="C1197">
        <v>82.871510000000001</v>
      </c>
      <c r="D1197">
        <v>82.871510000000001</v>
      </c>
      <c r="E1197">
        <v>82.871510000000001</v>
      </c>
      <c r="F1197">
        <v>82.871510000000001</v>
      </c>
    </row>
    <row r="1198" spans="1:6" x14ac:dyDescent="0.25">
      <c r="A1198" s="25">
        <v>40442</v>
      </c>
      <c r="B1198">
        <v>0</v>
      </c>
      <c r="C1198">
        <v>82.458079999999995</v>
      </c>
      <c r="D1198">
        <v>82.458079999999995</v>
      </c>
      <c r="E1198">
        <v>82.458079999999995</v>
      </c>
      <c r="F1198">
        <v>82.458079999999995</v>
      </c>
    </row>
    <row r="1199" spans="1:6" x14ac:dyDescent="0.25">
      <c r="A1199" s="25">
        <v>40443</v>
      </c>
      <c r="B1199">
        <v>0</v>
      </c>
      <c r="C1199">
        <v>81.209410000000005</v>
      </c>
      <c r="D1199">
        <v>81.209410000000005</v>
      </c>
      <c r="E1199">
        <v>81.209410000000005</v>
      </c>
      <c r="F1199">
        <v>81.209410000000005</v>
      </c>
    </row>
    <row r="1200" spans="1:6" x14ac:dyDescent="0.25">
      <c r="A1200" s="25">
        <v>40444</v>
      </c>
      <c r="B1200">
        <v>0</v>
      </c>
      <c r="C1200">
        <v>78.443680000000001</v>
      </c>
      <c r="D1200">
        <v>78.443680000000001</v>
      </c>
      <c r="E1200">
        <v>78.443680000000001</v>
      </c>
      <c r="F1200">
        <v>78.443680000000001</v>
      </c>
    </row>
    <row r="1201" spans="1:6" x14ac:dyDescent="0.25">
      <c r="A1201" s="25">
        <v>40445</v>
      </c>
      <c r="B1201">
        <v>0</v>
      </c>
      <c r="C1201">
        <v>82.759500000000003</v>
      </c>
      <c r="D1201">
        <v>82.759500000000003</v>
      </c>
      <c r="E1201">
        <v>82.759500000000003</v>
      </c>
      <c r="F1201">
        <v>82.759500000000003</v>
      </c>
    </row>
    <row r="1202" spans="1:6" x14ac:dyDescent="0.25">
      <c r="A1202" s="25">
        <v>40448</v>
      </c>
      <c r="B1202">
        <v>0</v>
      </c>
      <c r="C1202">
        <v>82.616299999999995</v>
      </c>
      <c r="D1202">
        <v>82.616299999999995</v>
      </c>
      <c r="E1202">
        <v>82.616299999999995</v>
      </c>
      <c r="F1202">
        <v>82.616299999999995</v>
      </c>
    </row>
    <row r="1203" spans="1:6" x14ac:dyDescent="0.25">
      <c r="A1203" s="25">
        <v>40449</v>
      </c>
      <c r="B1203">
        <v>0</v>
      </c>
      <c r="C1203">
        <v>83.106350000000006</v>
      </c>
      <c r="D1203">
        <v>83.106350000000006</v>
      </c>
      <c r="E1203">
        <v>83.106350000000006</v>
      </c>
      <c r="F1203">
        <v>83.106350000000006</v>
      </c>
    </row>
    <row r="1204" spans="1:6" x14ac:dyDescent="0.25">
      <c r="A1204" s="25">
        <v>40450</v>
      </c>
      <c r="B1204">
        <v>0</v>
      </c>
      <c r="C1204">
        <v>81.439229999999995</v>
      </c>
      <c r="D1204">
        <v>81.439229999999995</v>
      </c>
      <c r="E1204">
        <v>81.439229999999995</v>
      </c>
      <c r="F1204">
        <v>81.439229999999995</v>
      </c>
    </row>
    <row r="1205" spans="1:6" x14ac:dyDescent="0.25">
      <c r="A1205" s="25">
        <v>40451</v>
      </c>
      <c r="B1205">
        <v>0</v>
      </c>
      <c r="C1205">
        <v>79.722750000000005</v>
      </c>
      <c r="D1205">
        <v>79.722750000000005</v>
      </c>
      <c r="E1205">
        <v>79.722750000000005</v>
      </c>
      <c r="F1205">
        <v>79.722750000000005</v>
      </c>
    </row>
    <row r="1206" spans="1:6" x14ac:dyDescent="0.25">
      <c r="A1206" s="25">
        <v>40452</v>
      </c>
      <c r="B1206">
        <v>0</v>
      </c>
      <c r="C1206">
        <v>80.680629999999994</v>
      </c>
      <c r="D1206">
        <v>80.680629999999994</v>
      </c>
      <c r="E1206">
        <v>80.680629999999994</v>
      </c>
      <c r="F1206">
        <v>80.680629999999994</v>
      </c>
    </row>
    <row r="1207" spans="1:6" x14ac:dyDescent="0.25">
      <c r="A1207" s="25">
        <v>40455</v>
      </c>
      <c r="B1207">
        <v>0</v>
      </c>
      <c r="C1207">
        <v>79.137889999999999</v>
      </c>
      <c r="D1207">
        <v>79.137889999999999</v>
      </c>
      <c r="E1207">
        <v>79.137889999999999</v>
      </c>
      <c r="F1207">
        <v>79.137889999999999</v>
      </c>
    </row>
    <row r="1208" spans="1:6" x14ac:dyDescent="0.25">
      <c r="A1208" s="25">
        <v>40456</v>
      </c>
      <c r="B1208">
        <v>0</v>
      </c>
      <c r="C1208">
        <v>83.625550000000004</v>
      </c>
      <c r="D1208">
        <v>83.625550000000004</v>
      </c>
      <c r="E1208">
        <v>83.625550000000004</v>
      </c>
      <c r="F1208">
        <v>83.625550000000004</v>
      </c>
    </row>
    <row r="1209" spans="1:6" x14ac:dyDescent="0.25">
      <c r="A1209" s="25">
        <v>40457</v>
      </c>
      <c r="B1209">
        <v>0</v>
      </c>
      <c r="C1209">
        <v>84.311059999999998</v>
      </c>
      <c r="D1209">
        <v>84.311059999999998</v>
      </c>
      <c r="E1209">
        <v>84.311059999999998</v>
      </c>
      <c r="F1209">
        <v>84.311059999999998</v>
      </c>
    </row>
    <row r="1210" spans="1:6" x14ac:dyDescent="0.25">
      <c r="A1210" s="25">
        <v>40458</v>
      </c>
      <c r="B1210">
        <v>0</v>
      </c>
      <c r="C1210">
        <v>84.852369999999993</v>
      </c>
      <c r="D1210">
        <v>84.852369999999993</v>
      </c>
      <c r="E1210">
        <v>84.852369999999993</v>
      </c>
      <c r="F1210">
        <v>84.852369999999993</v>
      </c>
    </row>
    <row r="1211" spans="1:6" x14ac:dyDescent="0.25">
      <c r="A1211" s="25">
        <v>40459</v>
      </c>
      <c r="B1211">
        <v>0</v>
      </c>
      <c r="C1211">
        <v>88.614810000000006</v>
      </c>
      <c r="D1211">
        <v>88.614810000000006</v>
      </c>
      <c r="E1211">
        <v>88.614810000000006</v>
      </c>
      <c r="F1211">
        <v>88.614810000000006</v>
      </c>
    </row>
    <row r="1212" spans="1:6" x14ac:dyDescent="0.25">
      <c r="A1212" s="25">
        <v>40462</v>
      </c>
      <c r="B1212">
        <v>0</v>
      </c>
      <c r="C1212">
        <v>90.202539999999999</v>
      </c>
      <c r="D1212">
        <v>90.202539999999999</v>
      </c>
      <c r="E1212">
        <v>90.202539999999999</v>
      </c>
      <c r="F1212">
        <v>90.202539999999999</v>
      </c>
    </row>
    <row r="1213" spans="1:6" x14ac:dyDescent="0.25">
      <c r="A1213" s="25">
        <v>40463</v>
      </c>
      <c r="B1213">
        <v>0</v>
      </c>
      <c r="C1213">
        <v>93.945350000000005</v>
      </c>
      <c r="D1213">
        <v>93.945350000000005</v>
      </c>
      <c r="E1213">
        <v>93.945350000000005</v>
      </c>
      <c r="F1213">
        <v>93.945350000000005</v>
      </c>
    </row>
    <row r="1214" spans="1:6" x14ac:dyDescent="0.25">
      <c r="A1214" s="25">
        <v>40464</v>
      </c>
      <c r="B1214">
        <v>0</v>
      </c>
      <c r="C1214">
        <v>96.146940000000001</v>
      </c>
      <c r="D1214">
        <v>96.146940000000001</v>
      </c>
      <c r="E1214">
        <v>96.146940000000001</v>
      </c>
      <c r="F1214">
        <v>96.146940000000001</v>
      </c>
    </row>
    <row r="1215" spans="1:6" x14ac:dyDescent="0.25">
      <c r="A1215" s="25">
        <v>40465</v>
      </c>
      <c r="B1215">
        <v>0</v>
      </c>
      <c r="C1215">
        <v>92.020759999999996</v>
      </c>
      <c r="D1215">
        <v>92.020759999999996</v>
      </c>
      <c r="E1215">
        <v>92.020759999999996</v>
      </c>
      <c r="F1215">
        <v>92.020759999999996</v>
      </c>
    </row>
    <row r="1216" spans="1:6" x14ac:dyDescent="0.25">
      <c r="A1216" s="25">
        <v>40466</v>
      </c>
      <c r="B1216">
        <v>0</v>
      </c>
      <c r="C1216">
        <v>93.972620000000006</v>
      </c>
      <c r="D1216">
        <v>93.972620000000006</v>
      </c>
      <c r="E1216">
        <v>93.972620000000006</v>
      </c>
      <c r="F1216">
        <v>93.972620000000006</v>
      </c>
    </row>
    <row r="1217" spans="1:6" x14ac:dyDescent="0.25">
      <c r="A1217" s="25">
        <v>40469</v>
      </c>
      <c r="B1217">
        <v>0</v>
      </c>
      <c r="C1217">
        <v>97.687629999999999</v>
      </c>
      <c r="D1217">
        <v>97.687629999999999</v>
      </c>
      <c r="E1217">
        <v>97.687629999999999</v>
      </c>
      <c r="F1217">
        <v>97.687629999999999</v>
      </c>
    </row>
    <row r="1218" spans="1:6" x14ac:dyDescent="0.25">
      <c r="A1218" s="25">
        <v>40470</v>
      </c>
      <c r="B1218">
        <v>0</v>
      </c>
      <c r="C1218">
        <v>93.491020000000006</v>
      </c>
      <c r="D1218">
        <v>93.491020000000006</v>
      </c>
      <c r="E1218">
        <v>93.491020000000006</v>
      </c>
      <c r="F1218">
        <v>93.491020000000006</v>
      </c>
    </row>
    <row r="1219" spans="1:6" x14ac:dyDescent="0.25">
      <c r="A1219" s="25">
        <v>40471</v>
      </c>
      <c r="B1219">
        <v>0</v>
      </c>
      <c r="C1219">
        <v>98.220290000000006</v>
      </c>
      <c r="D1219">
        <v>98.220290000000006</v>
      </c>
      <c r="E1219">
        <v>98.220290000000006</v>
      </c>
      <c r="F1219">
        <v>98.220290000000006</v>
      </c>
    </row>
    <row r="1220" spans="1:6" x14ac:dyDescent="0.25">
      <c r="A1220" s="25">
        <v>40472</v>
      </c>
      <c r="B1220">
        <v>0</v>
      </c>
      <c r="C1220">
        <v>100.6461</v>
      </c>
      <c r="D1220">
        <v>100.6461</v>
      </c>
      <c r="E1220">
        <v>100.6461</v>
      </c>
      <c r="F1220">
        <v>100.6461</v>
      </c>
    </row>
    <row r="1221" spans="1:6" x14ac:dyDescent="0.25">
      <c r="A1221" s="25">
        <v>40473</v>
      </c>
      <c r="B1221">
        <v>0</v>
      </c>
      <c r="C1221">
        <v>104.4473</v>
      </c>
      <c r="D1221">
        <v>104.4473</v>
      </c>
      <c r="E1221">
        <v>104.4473</v>
      </c>
      <c r="F1221">
        <v>104.4473</v>
      </c>
    </row>
    <row r="1222" spans="1:6" x14ac:dyDescent="0.25">
      <c r="A1222" s="25">
        <v>40476</v>
      </c>
      <c r="B1222">
        <v>0</v>
      </c>
      <c r="C1222">
        <v>106.1082</v>
      </c>
      <c r="D1222">
        <v>106.1082</v>
      </c>
      <c r="E1222">
        <v>106.1082</v>
      </c>
      <c r="F1222">
        <v>106.1082</v>
      </c>
    </row>
    <row r="1223" spans="1:6" x14ac:dyDescent="0.25">
      <c r="A1223" s="25">
        <v>40477</v>
      </c>
      <c r="B1223">
        <v>0</v>
      </c>
      <c r="C1223">
        <v>104.011</v>
      </c>
      <c r="D1223">
        <v>104.011</v>
      </c>
      <c r="E1223">
        <v>104.011</v>
      </c>
      <c r="F1223">
        <v>104.011</v>
      </c>
    </row>
    <row r="1224" spans="1:6" x14ac:dyDescent="0.25">
      <c r="A1224" s="25">
        <v>40478</v>
      </c>
      <c r="B1224">
        <v>0</v>
      </c>
      <c r="C1224">
        <v>102.084</v>
      </c>
      <c r="D1224">
        <v>102.084</v>
      </c>
      <c r="E1224">
        <v>102.084</v>
      </c>
      <c r="F1224">
        <v>102.084</v>
      </c>
    </row>
    <row r="1225" spans="1:6" x14ac:dyDescent="0.25">
      <c r="A1225" s="25">
        <v>40479</v>
      </c>
      <c r="B1225">
        <v>0</v>
      </c>
      <c r="C1225">
        <v>102.8139</v>
      </c>
      <c r="D1225">
        <v>102.8139</v>
      </c>
      <c r="E1225">
        <v>102.8139</v>
      </c>
      <c r="F1225">
        <v>102.8139</v>
      </c>
    </row>
    <row r="1226" spans="1:6" x14ac:dyDescent="0.25">
      <c r="A1226" s="25">
        <v>40480</v>
      </c>
      <c r="B1226">
        <v>0</v>
      </c>
      <c r="C1226">
        <v>102.5121</v>
      </c>
      <c r="D1226">
        <v>102.5121</v>
      </c>
      <c r="E1226">
        <v>102.5121</v>
      </c>
      <c r="F1226">
        <v>102.5121</v>
      </c>
    </row>
    <row r="1227" spans="1:6" x14ac:dyDescent="0.25">
      <c r="A1227" s="25">
        <v>40483</v>
      </c>
      <c r="B1227">
        <v>0</v>
      </c>
      <c r="C1227">
        <v>101.5806</v>
      </c>
      <c r="D1227">
        <v>101.5806</v>
      </c>
      <c r="E1227">
        <v>101.5806</v>
      </c>
      <c r="F1227">
        <v>101.5806</v>
      </c>
    </row>
    <row r="1228" spans="1:6" x14ac:dyDescent="0.25">
      <c r="A1228" s="25">
        <v>40484</v>
      </c>
      <c r="B1228">
        <v>0</v>
      </c>
      <c r="C1228">
        <v>104.301</v>
      </c>
      <c r="D1228">
        <v>104.301</v>
      </c>
      <c r="E1228">
        <v>104.301</v>
      </c>
      <c r="F1228">
        <v>104.301</v>
      </c>
    </row>
    <row r="1229" spans="1:6" x14ac:dyDescent="0.25">
      <c r="A1229" s="25">
        <v>40485</v>
      </c>
      <c r="B1229">
        <v>0</v>
      </c>
      <c r="C1229">
        <v>109.5821</v>
      </c>
      <c r="D1229">
        <v>109.5821</v>
      </c>
      <c r="E1229">
        <v>109.5821</v>
      </c>
      <c r="F1229">
        <v>109.5821</v>
      </c>
    </row>
    <row r="1230" spans="1:6" x14ac:dyDescent="0.25">
      <c r="A1230" s="25">
        <v>40486</v>
      </c>
      <c r="B1230">
        <v>0</v>
      </c>
      <c r="C1230">
        <v>117.4605</v>
      </c>
      <c r="D1230">
        <v>117.4605</v>
      </c>
      <c r="E1230">
        <v>117.4605</v>
      </c>
      <c r="F1230">
        <v>117.4605</v>
      </c>
    </row>
    <row r="1231" spans="1:6" x14ac:dyDescent="0.25">
      <c r="A1231" s="25">
        <v>40487</v>
      </c>
      <c r="B1231">
        <v>0</v>
      </c>
      <c r="C1231">
        <v>118.1622</v>
      </c>
      <c r="D1231">
        <v>118.1622</v>
      </c>
      <c r="E1231">
        <v>118.1622</v>
      </c>
      <c r="F1231">
        <v>118.1622</v>
      </c>
    </row>
    <row r="1232" spans="1:6" x14ac:dyDescent="0.25">
      <c r="A1232" s="25">
        <v>40490</v>
      </c>
      <c r="B1232">
        <v>0</v>
      </c>
      <c r="C1232">
        <v>117.4325</v>
      </c>
      <c r="D1232">
        <v>117.4325</v>
      </c>
      <c r="E1232">
        <v>117.4325</v>
      </c>
      <c r="F1232">
        <v>117.4325</v>
      </c>
    </row>
    <row r="1233" spans="1:6" x14ac:dyDescent="0.25">
      <c r="A1233" s="25">
        <v>40491</v>
      </c>
      <c r="B1233">
        <v>0</v>
      </c>
      <c r="C1233">
        <v>115.2761</v>
      </c>
      <c r="D1233">
        <v>115.2761</v>
      </c>
      <c r="E1233">
        <v>115.2761</v>
      </c>
      <c r="F1233">
        <v>115.2761</v>
      </c>
    </row>
    <row r="1234" spans="1:6" x14ac:dyDescent="0.25">
      <c r="A1234" s="25">
        <v>40492</v>
      </c>
      <c r="B1234">
        <v>0</v>
      </c>
      <c r="C1234">
        <v>117.9238</v>
      </c>
      <c r="D1234">
        <v>117.9238</v>
      </c>
      <c r="E1234">
        <v>117.9238</v>
      </c>
      <c r="F1234">
        <v>117.9238</v>
      </c>
    </row>
    <row r="1235" spans="1:6" x14ac:dyDescent="0.25">
      <c r="A1235" s="25">
        <v>40493</v>
      </c>
      <c r="B1235">
        <v>0</v>
      </c>
      <c r="C1235">
        <v>116.4106</v>
      </c>
      <c r="D1235">
        <v>116.4106</v>
      </c>
      <c r="E1235">
        <v>116.4106</v>
      </c>
      <c r="F1235">
        <v>116.4106</v>
      </c>
    </row>
    <row r="1236" spans="1:6" x14ac:dyDescent="0.25">
      <c r="A1236" s="25">
        <v>40494</v>
      </c>
      <c r="B1236">
        <v>0</v>
      </c>
      <c r="C1236">
        <v>110.7987</v>
      </c>
      <c r="D1236">
        <v>110.7987</v>
      </c>
      <c r="E1236">
        <v>110.7987</v>
      </c>
      <c r="F1236">
        <v>110.7987</v>
      </c>
    </row>
    <row r="1237" spans="1:6" x14ac:dyDescent="0.25">
      <c r="A1237" s="25">
        <v>40497</v>
      </c>
      <c r="B1237">
        <v>0</v>
      </c>
      <c r="C1237">
        <v>112.14579999999999</v>
      </c>
      <c r="D1237">
        <v>112.14579999999999</v>
      </c>
      <c r="E1237">
        <v>112.14579999999999</v>
      </c>
      <c r="F1237">
        <v>112.14579999999999</v>
      </c>
    </row>
    <row r="1238" spans="1:6" x14ac:dyDescent="0.25">
      <c r="A1238" s="25">
        <v>40498</v>
      </c>
      <c r="B1238">
        <v>0</v>
      </c>
      <c r="C1238">
        <v>106.03660000000001</v>
      </c>
      <c r="D1238">
        <v>106.03660000000001</v>
      </c>
      <c r="E1238">
        <v>106.03660000000001</v>
      </c>
      <c r="F1238">
        <v>106.03660000000001</v>
      </c>
    </row>
    <row r="1239" spans="1:6" x14ac:dyDescent="0.25">
      <c r="A1239" s="25">
        <v>40499</v>
      </c>
      <c r="B1239">
        <v>0</v>
      </c>
      <c r="C1239">
        <v>109.1811</v>
      </c>
      <c r="D1239">
        <v>109.1811</v>
      </c>
      <c r="E1239">
        <v>109.1811</v>
      </c>
      <c r="F1239">
        <v>109.1811</v>
      </c>
    </row>
    <row r="1240" spans="1:6" x14ac:dyDescent="0.25">
      <c r="A1240" s="25">
        <v>40500</v>
      </c>
      <c r="B1240">
        <v>0</v>
      </c>
      <c r="C1240">
        <v>115.6159</v>
      </c>
      <c r="D1240">
        <v>115.6159</v>
      </c>
      <c r="E1240">
        <v>115.6159</v>
      </c>
      <c r="F1240">
        <v>115.6159</v>
      </c>
    </row>
    <row r="1241" spans="1:6" x14ac:dyDescent="0.25">
      <c r="A1241" s="25">
        <v>40501</v>
      </c>
      <c r="B1241">
        <v>0</v>
      </c>
      <c r="C1241">
        <v>117.6888</v>
      </c>
      <c r="D1241">
        <v>117.6888</v>
      </c>
      <c r="E1241">
        <v>117.6888</v>
      </c>
      <c r="F1241">
        <v>117.6888</v>
      </c>
    </row>
    <row r="1242" spans="1:6" x14ac:dyDescent="0.25">
      <c r="A1242" s="25">
        <v>40504</v>
      </c>
      <c r="B1242">
        <v>0</v>
      </c>
      <c r="C1242">
        <v>121.29</v>
      </c>
      <c r="D1242">
        <v>121.29</v>
      </c>
      <c r="E1242">
        <v>121.29</v>
      </c>
      <c r="F1242">
        <v>121.29</v>
      </c>
    </row>
    <row r="1243" spans="1:6" x14ac:dyDescent="0.25">
      <c r="A1243" s="25">
        <v>40505</v>
      </c>
      <c r="B1243">
        <v>0</v>
      </c>
      <c r="C1243">
        <v>116.2008</v>
      </c>
      <c r="D1243">
        <v>116.2008</v>
      </c>
      <c r="E1243">
        <v>116.2008</v>
      </c>
      <c r="F1243">
        <v>116.2008</v>
      </c>
    </row>
    <row r="1244" spans="1:6" x14ac:dyDescent="0.25">
      <c r="A1244" s="25">
        <v>40506</v>
      </c>
      <c r="B1244">
        <v>0</v>
      </c>
      <c r="C1244">
        <v>120.4554</v>
      </c>
      <c r="D1244">
        <v>120.4554</v>
      </c>
      <c r="E1244">
        <v>120.4554</v>
      </c>
      <c r="F1244">
        <v>120.4554</v>
      </c>
    </row>
    <row r="1245" spans="1:6" x14ac:dyDescent="0.25">
      <c r="A1245" s="25">
        <v>40508</v>
      </c>
      <c r="B1245">
        <v>0</v>
      </c>
      <c r="C1245">
        <v>113.6091</v>
      </c>
      <c r="D1245">
        <v>113.6091</v>
      </c>
      <c r="E1245">
        <v>113.6091</v>
      </c>
      <c r="F1245">
        <v>113.6091</v>
      </c>
    </row>
    <row r="1246" spans="1:6" x14ac:dyDescent="0.25">
      <c r="A1246" s="25">
        <v>40511</v>
      </c>
      <c r="B1246">
        <v>0</v>
      </c>
      <c r="C1246">
        <v>113.15089999999999</v>
      </c>
      <c r="D1246">
        <v>113.15089999999999</v>
      </c>
      <c r="E1246">
        <v>113.15089999999999</v>
      </c>
      <c r="F1246">
        <v>113.15089999999999</v>
      </c>
    </row>
    <row r="1247" spans="1:6" x14ac:dyDescent="0.25">
      <c r="A1247" s="25">
        <v>40512</v>
      </c>
      <c r="B1247">
        <v>0</v>
      </c>
      <c r="C1247">
        <v>105.6165</v>
      </c>
      <c r="D1247">
        <v>105.6165</v>
      </c>
      <c r="E1247">
        <v>105.6165</v>
      </c>
      <c r="F1247">
        <v>105.6165</v>
      </c>
    </row>
    <row r="1248" spans="1:6" x14ac:dyDescent="0.25">
      <c r="A1248" s="25">
        <v>40513</v>
      </c>
      <c r="B1248">
        <v>0</v>
      </c>
      <c r="C1248">
        <v>110.14619999999999</v>
      </c>
      <c r="D1248">
        <v>110.14619999999999</v>
      </c>
      <c r="E1248">
        <v>110.14619999999999</v>
      </c>
      <c r="F1248">
        <v>110.14619999999999</v>
      </c>
    </row>
    <row r="1249" spans="1:6" x14ac:dyDescent="0.25">
      <c r="A1249" s="25">
        <v>40514</v>
      </c>
      <c r="B1249">
        <v>0</v>
      </c>
      <c r="C1249">
        <v>118.49630000000001</v>
      </c>
      <c r="D1249">
        <v>118.49630000000001</v>
      </c>
      <c r="E1249">
        <v>118.49630000000001</v>
      </c>
      <c r="F1249">
        <v>118.49630000000001</v>
      </c>
    </row>
    <row r="1250" spans="1:6" x14ac:dyDescent="0.25">
      <c r="A1250" s="25">
        <v>40515</v>
      </c>
      <c r="B1250">
        <v>0</v>
      </c>
      <c r="C1250">
        <v>124.1322</v>
      </c>
      <c r="D1250">
        <v>124.1322</v>
      </c>
      <c r="E1250">
        <v>124.1322</v>
      </c>
      <c r="F1250">
        <v>124.1322</v>
      </c>
    </row>
    <row r="1251" spans="1:6" x14ac:dyDescent="0.25">
      <c r="A1251" s="25">
        <v>40518</v>
      </c>
      <c r="B1251">
        <v>0</v>
      </c>
      <c r="C1251">
        <v>126.6131</v>
      </c>
      <c r="D1251">
        <v>126.6131</v>
      </c>
      <c r="E1251">
        <v>126.6131</v>
      </c>
      <c r="F1251">
        <v>126.6131</v>
      </c>
    </row>
    <row r="1252" spans="1:6" x14ac:dyDescent="0.25">
      <c r="A1252" s="25">
        <v>40519</v>
      </c>
      <c r="B1252">
        <v>0</v>
      </c>
      <c r="C1252">
        <v>127.9353</v>
      </c>
      <c r="D1252">
        <v>127.9353</v>
      </c>
      <c r="E1252">
        <v>127.9353</v>
      </c>
      <c r="F1252">
        <v>127.9353</v>
      </c>
    </row>
    <row r="1253" spans="1:6" x14ac:dyDescent="0.25">
      <c r="A1253" s="25">
        <v>40520</v>
      </c>
      <c r="B1253">
        <v>0</v>
      </c>
      <c r="C1253">
        <v>130.7842</v>
      </c>
      <c r="D1253">
        <v>130.7842</v>
      </c>
      <c r="E1253">
        <v>130.7842</v>
      </c>
      <c r="F1253">
        <v>130.7842</v>
      </c>
    </row>
    <row r="1254" spans="1:6" x14ac:dyDescent="0.25">
      <c r="A1254" s="25">
        <v>40521</v>
      </c>
      <c r="B1254">
        <v>0</v>
      </c>
      <c r="C1254">
        <v>132.84970000000001</v>
      </c>
      <c r="D1254">
        <v>132.84970000000001</v>
      </c>
      <c r="E1254">
        <v>132.84970000000001</v>
      </c>
      <c r="F1254">
        <v>132.84970000000001</v>
      </c>
    </row>
    <row r="1255" spans="1:6" x14ac:dyDescent="0.25">
      <c r="A1255" s="25">
        <v>40522</v>
      </c>
      <c r="B1255">
        <v>0</v>
      </c>
      <c r="C1255">
        <v>134.18450000000001</v>
      </c>
      <c r="D1255">
        <v>134.18450000000001</v>
      </c>
      <c r="E1255">
        <v>134.18450000000001</v>
      </c>
      <c r="F1255">
        <v>134.18450000000001</v>
      </c>
    </row>
    <row r="1256" spans="1:6" x14ac:dyDescent="0.25">
      <c r="A1256" s="25">
        <v>40525</v>
      </c>
      <c r="B1256">
        <v>0</v>
      </c>
      <c r="C1256">
        <v>132.27690000000001</v>
      </c>
      <c r="D1256">
        <v>132.27690000000001</v>
      </c>
      <c r="E1256">
        <v>132.27690000000001</v>
      </c>
      <c r="F1256">
        <v>132.27690000000001</v>
      </c>
    </row>
    <row r="1257" spans="1:6" x14ac:dyDescent="0.25">
      <c r="A1257" s="25">
        <v>40526</v>
      </c>
      <c r="B1257">
        <v>0</v>
      </c>
      <c r="C1257">
        <v>131.27600000000001</v>
      </c>
      <c r="D1257">
        <v>131.27600000000001</v>
      </c>
      <c r="E1257">
        <v>131.27600000000001</v>
      </c>
      <c r="F1257">
        <v>131.27600000000001</v>
      </c>
    </row>
    <row r="1258" spans="1:6" x14ac:dyDescent="0.25">
      <c r="A1258" s="25">
        <v>40527</v>
      </c>
      <c r="B1258">
        <v>0</v>
      </c>
      <c r="C1258">
        <v>128.93039999999999</v>
      </c>
      <c r="D1258">
        <v>128.93039999999999</v>
      </c>
      <c r="E1258">
        <v>128.93039999999999</v>
      </c>
      <c r="F1258">
        <v>128.93039999999999</v>
      </c>
    </row>
    <row r="1259" spans="1:6" x14ac:dyDescent="0.25">
      <c r="A1259" s="25">
        <v>40528</v>
      </c>
      <c r="B1259">
        <v>0</v>
      </c>
      <c r="C1259">
        <v>130.34610000000001</v>
      </c>
      <c r="D1259">
        <v>130.34610000000001</v>
      </c>
      <c r="E1259">
        <v>130.34610000000001</v>
      </c>
      <c r="F1259">
        <v>130.34610000000001</v>
      </c>
    </row>
    <row r="1260" spans="1:6" x14ac:dyDescent="0.25">
      <c r="A1260" s="25">
        <v>40529</v>
      </c>
      <c r="B1260">
        <v>0</v>
      </c>
      <c r="C1260">
        <v>133.3553</v>
      </c>
      <c r="D1260">
        <v>133.3553</v>
      </c>
      <c r="E1260">
        <v>133.3553</v>
      </c>
      <c r="F1260">
        <v>133.3553</v>
      </c>
    </row>
    <row r="1261" spans="1:6" x14ac:dyDescent="0.25">
      <c r="A1261" s="25">
        <v>40532</v>
      </c>
      <c r="B1261">
        <v>0</v>
      </c>
      <c r="C1261">
        <v>136.93819999999999</v>
      </c>
      <c r="D1261">
        <v>136.93819999999999</v>
      </c>
      <c r="E1261">
        <v>136.93819999999999</v>
      </c>
      <c r="F1261">
        <v>136.93819999999999</v>
      </c>
    </row>
    <row r="1262" spans="1:6" x14ac:dyDescent="0.25">
      <c r="A1262" s="25">
        <v>40533</v>
      </c>
      <c r="B1262">
        <v>0</v>
      </c>
      <c r="C1262">
        <v>139.48609999999999</v>
      </c>
      <c r="D1262">
        <v>139.48609999999999</v>
      </c>
      <c r="E1262">
        <v>139.48609999999999</v>
      </c>
      <c r="F1262">
        <v>139.48609999999999</v>
      </c>
    </row>
    <row r="1263" spans="1:6" x14ac:dyDescent="0.25">
      <c r="A1263" s="25">
        <v>40534</v>
      </c>
      <c r="B1263">
        <v>0</v>
      </c>
      <c r="C1263">
        <v>139.70249999999999</v>
      </c>
      <c r="D1263">
        <v>139.70249999999999</v>
      </c>
      <c r="E1263">
        <v>139.70249999999999</v>
      </c>
      <c r="F1263">
        <v>139.70249999999999</v>
      </c>
    </row>
    <row r="1264" spans="1:6" x14ac:dyDescent="0.25">
      <c r="A1264" s="25">
        <v>40535</v>
      </c>
      <c r="B1264">
        <v>0</v>
      </c>
      <c r="C1264">
        <v>134.84739999999999</v>
      </c>
      <c r="D1264">
        <v>134.84739999999999</v>
      </c>
      <c r="E1264">
        <v>134.84739999999999</v>
      </c>
      <c r="F1264">
        <v>134.84739999999999</v>
      </c>
    </row>
    <row r="1265" spans="1:6" x14ac:dyDescent="0.25">
      <c r="A1265" s="25">
        <v>40539</v>
      </c>
      <c r="B1265">
        <v>0</v>
      </c>
      <c r="C1265">
        <v>132.785</v>
      </c>
      <c r="D1265">
        <v>132.785</v>
      </c>
      <c r="E1265">
        <v>132.785</v>
      </c>
      <c r="F1265">
        <v>132.785</v>
      </c>
    </row>
    <row r="1266" spans="1:6" x14ac:dyDescent="0.25">
      <c r="A1266" s="25">
        <v>40540</v>
      </c>
      <c r="B1266">
        <v>0</v>
      </c>
      <c r="C1266">
        <v>131.72069999999999</v>
      </c>
      <c r="D1266">
        <v>131.72069999999999</v>
      </c>
      <c r="E1266">
        <v>131.72069999999999</v>
      </c>
      <c r="F1266">
        <v>131.72069999999999</v>
      </c>
    </row>
    <row r="1267" spans="1:6" x14ac:dyDescent="0.25">
      <c r="A1267" s="25">
        <v>40541</v>
      </c>
      <c r="B1267">
        <v>0</v>
      </c>
      <c r="C1267">
        <v>133.27379999999999</v>
      </c>
      <c r="D1267">
        <v>133.27379999999999</v>
      </c>
      <c r="E1267">
        <v>133.27379999999999</v>
      </c>
      <c r="F1267">
        <v>133.27379999999999</v>
      </c>
    </row>
    <row r="1268" spans="1:6" x14ac:dyDescent="0.25">
      <c r="A1268" s="25">
        <v>40542</v>
      </c>
      <c r="B1268">
        <v>0</v>
      </c>
      <c r="C1268">
        <v>134.32390000000001</v>
      </c>
      <c r="D1268">
        <v>134.32390000000001</v>
      </c>
      <c r="E1268">
        <v>134.32390000000001</v>
      </c>
      <c r="F1268">
        <v>134.32390000000001</v>
      </c>
    </row>
    <row r="1269" spans="1:6" x14ac:dyDescent="0.25">
      <c r="A1269" s="25">
        <v>40543</v>
      </c>
      <c r="B1269">
        <v>0</v>
      </c>
      <c r="C1269">
        <v>135.12860000000001</v>
      </c>
      <c r="D1269">
        <v>135.12860000000001</v>
      </c>
      <c r="E1269">
        <v>135.12860000000001</v>
      </c>
      <c r="F1269">
        <v>135.12860000000001</v>
      </c>
    </row>
    <row r="1270" spans="1:6" x14ac:dyDescent="0.25">
      <c r="A1270" s="25">
        <v>40546</v>
      </c>
      <c r="B1270">
        <v>0</v>
      </c>
      <c r="C1270">
        <v>139.71600000000001</v>
      </c>
      <c r="D1270">
        <v>139.71600000000001</v>
      </c>
      <c r="E1270">
        <v>139.71600000000001</v>
      </c>
      <c r="F1270">
        <v>139.71600000000001</v>
      </c>
    </row>
    <row r="1271" spans="1:6" x14ac:dyDescent="0.25">
      <c r="A1271" s="25">
        <v>40547</v>
      </c>
      <c r="B1271">
        <v>0</v>
      </c>
      <c r="C1271">
        <v>140.19810000000001</v>
      </c>
      <c r="D1271">
        <v>140.19810000000001</v>
      </c>
      <c r="E1271">
        <v>140.19810000000001</v>
      </c>
      <c r="F1271">
        <v>140.19810000000001</v>
      </c>
    </row>
    <row r="1272" spans="1:6" x14ac:dyDescent="0.25">
      <c r="A1272" s="25">
        <v>40548</v>
      </c>
      <c r="B1272">
        <v>0</v>
      </c>
      <c r="C1272">
        <v>142.36959999999999</v>
      </c>
      <c r="D1272">
        <v>142.36959999999999</v>
      </c>
      <c r="E1272">
        <v>142.36959999999999</v>
      </c>
      <c r="F1272">
        <v>142.36959999999999</v>
      </c>
    </row>
    <row r="1273" spans="1:6" x14ac:dyDescent="0.25">
      <c r="A1273" s="25">
        <v>40549</v>
      </c>
      <c r="B1273">
        <v>0</v>
      </c>
      <c r="C1273">
        <v>141.44380000000001</v>
      </c>
      <c r="D1273">
        <v>141.44380000000001</v>
      </c>
      <c r="E1273">
        <v>141.44380000000001</v>
      </c>
      <c r="F1273">
        <v>141.44380000000001</v>
      </c>
    </row>
    <row r="1274" spans="1:6" x14ac:dyDescent="0.25">
      <c r="A1274" s="25">
        <v>40550</v>
      </c>
      <c r="B1274">
        <v>0</v>
      </c>
      <c r="C1274">
        <v>141.28720000000001</v>
      </c>
      <c r="D1274">
        <v>141.28720000000001</v>
      </c>
      <c r="E1274">
        <v>141.28720000000001</v>
      </c>
      <c r="F1274">
        <v>141.28720000000001</v>
      </c>
    </row>
    <row r="1275" spans="1:6" x14ac:dyDescent="0.25">
      <c r="A1275" s="25">
        <v>40553</v>
      </c>
      <c r="B1275">
        <v>0</v>
      </c>
      <c r="C1275">
        <v>141.7764</v>
      </c>
      <c r="D1275">
        <v>141.7764</v>
      </c>
      <c r="E1275">
        <v>141.7764</v>
      </c>
      <c r="F1275">
        <v>141.7764</v>
      </c>
    </row>
    <row r="1276" spans="1:6" x14ac:dyDescent="0.25">
      <c r="A1276" s="25">
        <v>40554</v>
      </c>
      <c r="B1276">
        <v>0</v>
      </c>
      <c r="C1276">
        <v>145.6884</v>
      </c>
      <c r="D1276">
        <v>145.6884</v>
      </c>
      <c r="E1276">
        <v>145.6884</v>
      </c>
      <c r="F1276">
        <v>145.6884</v>
      </c>
    </row>
    <row r="1277" spans="1:6" x14ac:dyDescent="0.25">
      <c r="A1277" s="25">
        <v>40555</v>
      </c>
      <c r="B1277">
        <v>0</v>
      </c>
      <c r="C1277">
        <v>152.1311</v>
      </c>
      <c r="D1277">
        <v>152.1311</v>
      </c>
      <c r="E1277">
        <v>152.1311</v>
      </c>
      <c r="F1277">
        <v>152.1311</v>
      </c>
    </row>
    <row r="1278" spans="1:6" x14ac:dyDescent="0.25">
      <c r="A1278" s="25">
        <v>40556</v>
      </c>
      <c r="B1278">
        <v>0</v>
      </c>
      <c r="C1278">
        <v>152.92769999999999</v>
      </c>
      <c r="D1278">
        <v>152.92769999999999</v>
      </c>
      <c r="E1278">
        <v>152.92769999999999</v>
      </c>
      <c r="F1278">
        <v>152.92769999999999</v>
      </c>
    </row>
    <row r="1279" spans="1:6" x14ac:dyDescent="0.25">
      <c r="A1279" s="25">
        <v>40557</v>
      </c>
      <c r="B1279">
        <v>0</v>
      </c>
      <c r="C1279">
        <v>160.2662</v>
      </c>
      <c r="D1279">
        <v>160.2662</v>
      </c>
      <c r="E1279">
        <v>160.2662</v>
      </c>
      <c r="F1279">
        <v>160.2662</v>
      </c>
    </row>
    <row r="1280" spans="1:6" x14ac:dyDescent="0.25">
      <c r="A1280" s="25">
        <v>40561</v>
      </c>
      <c r="B1280">
        <v>0</v>
      </c>
      <c r="C1280">
        <v>164.92</v>
      </c>
      <c r="D1280">
        <v>164.92</v>
      </c>
      <c r="E1280">
        <v>164.92</v>
      </c>
      <c r="F1280">
        <v>164.92</v>
      </c>
    </row>
    <row r="1281" spans="1:6" x14ac:dyDescent="0.25">
      <c r="A1281" s="25">
        <v>40562</v>
      </c>
      <c r="B1281">
        <v>0</v>
      </c>
      <c r="C1281">
        <v>155.5223</v>
      </c>
      <c r="D1281">
        <v>155.5223</v>
      </c>
      <c r="E1281">
        <v>155.5223</v>
      </c>
      <c r="F1281">
        <v>155.5223</v>
      </c>
    </row>
    <row r="1282" spans="1:6" x14ac:dyDescent="0.25">
      <c r="A1282" s="25">
        <v>40563</v>
      </c>
      <c r="B1282">
        <v>0</v>
      </c>
      <c r="C1282">
        <v>156.47049999999999</v>
      </c>
      <c r="D1282">
        <v>156.47049999999999</v>
      </c>
      <c r="E1282">
        <v>156.47049999999999</v>
      </c>
      <c r="F1282">
        <v>156.47049999999999</v>
      </c>
    </row>
    <row r="1283" spans="1:6" x14ac:dyDescent="0.25">
      <c r="A1283" s="25">
        <v>40564</v>
      </c>
      <c r="B1283">
        <v>0</v>
      </c>
      <c r="C1283">
        <v>155.6474</v>
      </c>
      <c r="D1283">
        <v>155.6474</v>
      </c>
      <c r="E1283">
        <v>155.6474</v>
      </c>
      <c r="F1283">
        <v>155.6474</v>
      </c>
    </row>
    <row r="1284" spans="1:6" x14ac:dyDescent="0.25">
      <c r="A1284" s="25">
        <v>40567</v>
      </c>
      <c r="B1284">
        <v>0</v>
      </c>
      <c r="C1284">
        <v>159.14320000000001</v>
      </c>
      <c r="D1284">
        <v>159.14320000000001</v>
      </c>
      <c r="E1284">
        <v>159.14320000000001</v>
      </c>
      <c r="F1284">
        <v>159.14320000000001</v>
      </c>
    </row>
    <row r="1285" spans="1:6" x14ac:dyDescent="0.25">
      <c r="A1285" s="25">
        <v>40568</v>
      </c>
      <c r="B1285">
        <v>0</v>
      </c>
      <c r="C1285">
        <v>160.30619999999999</v>
      </c>
      <c r="D1285">
        <v>160.30619999999999</v>
      </c>
      <c r="E1285">
        <v>160.30619999999999</v>
      </c>
      <c r="F1285">
        <v>160.30619999999999</v>
      </c>
    </row>
    <row r="1286" spans="1:6" x14ac:dyDescent="0.25">
      <c r="A1286" s="25">
        <v>40569</v>
      </c>
      <c r="B1286">
        <v>0</v>
      </c>
      <c r="C1286">
        <v>166.30170000000001</v>
      </c>
      <c r="D1286">
        <v>166.30170000000001</v>
      </c>
      <c r="E1286">
        <v>166.30170000000001</v>
      </c>
      <c r="F1286">
        <v>166.30170000000001</v>
      </c>
    </row>
    <row r="1287" spans="1:6" x14ac:dyDescent="0.25">
      <c r="A1287" s="25">
        <v>40570</v>
      </c>
      <c r="B1287">
        <v>0</v>
      </c>
      <c r="C1287">
        <v>169.06309999999999</v>
      </c>
      <c r="D1287">
        <v>169.06309999999999</v>
      </c>
      <c r="E1287">
        <v>169.06309999999999</v>
      </c>
      <c r="F1287">
        <v>169.06309999999999</v>
      </c>
    </row>
    <row r="1288" spans="1:6" x14ac:dyDescent="0.25">
      <c r="A1288" s="25">
        <v>40571</v>
      </c>
      <c r="B1288">
        <v>0</v>
      </c>
      <c r="C1288">
        <v>155.36199999999999</v>
      </c>
      <c r="D1288">
        <v>155.36199999999999</v>
      </c>
      <c r="E1288">
        <v>155.36199999999999</v>
      </c>
      <c r="F1288">
        <v>155.36199999999999</v>
      </c>
    </row>
    <row r="1289" spans="1:6" x14ac:dyDescent="0.25">
      <c r="A1289" s="25">
        <v>40574</v>
      </c>
      <c r="B1289">
        <v>0</v>
      </c>
      <c r="C1289">
        <v>155.75839999999999</v>
      </c>
      <c r="D1289">
        <v>155.75839999999999</v>
      </c>
      <c r="E1289">
        <v>155.75839999999999</v>
      </c>
      <c r="F1289">
        <v>155.75839999999999</v>
      </c>
    </row>
    <row r="1290" spans="1:6" x14ac:dyDescent="0.25">
      <c r="A1290" s="25">
        <v>40575</v>
      </c>
      <c r="B1290">
        <v>0</v>
      </c>
      <c r="C1290">
        <v>163.76140000000001</v>
      </c>
      <c r="D1290">
        <v>163.76140000000001</v>
      </c>
      <c r="E1290">
        <v>163.76140000000001</v>
      </c>
      <c r="F1290">
        <v>163.76140000000001</v>
      </c>
    </row>
    <row r="1291" spans="1:6" x14ac:dyDescent="0.25">
      <c r="A1291" s="25">
        <v>40576</v>
      </c>
      <c r="B1291">
        <v>0</v>
      </c>
      <c r="C1291">
        <v>163.80529999999999</v>
      </c>
      <c r="D1291">
        <v>163.80529999999999</v>
      </c>
      <c r="E1291">
        <v>163.80529999999999</v>
      </c>
      <c r="F1291">
        <v>163.80529999999999</v>
      </c>
    </row>
    <row r="1292" spans="1:6" x14ac:dyDescent="0.25">
      <c r="A1292" s="25">
        <v>40577</v>
      </c>
      <c r="B1292">
        <v>0</v>
      </c>
      <c r="C1292">
        <v>166.13740000000001</v>
      </c>
      <c r="D1292">
        <v>166.13740000000001</v>
      </c>
      <c r="E1292">
        <v>166.13740000000001</v>
      </c>
      <c r="F1292">
        <v>166.13740000000001</v>
      </c>
    </row>
    <row r="1293" spans="1:6" x14ac:dyDescent="0.25">
      <c r="A1293" s="25">
        <v>40578</v>
      </c>
      <c r="B1293">
        <v>0</v>
      </c>
      <c r="C1293">
        <v>169.82380000000001</v>
      </c>
      <c r="D1293">
        <v>169.82380000000001</v>
      </c>
      <c r="E1293">
        <v>169.82380000000001</v>
      </c>
      <c r="F1293">
        <v>169.82380000000001</v>
      </c>
    </row>
    <row r="1294" spans="1:6" x14ac:dyDescent="0.25">
      <c r="A1294" s="25">
        <v>40581</v>
      </c>
      <c r="B1294">
        <v>0</v>
      </c>
      <c r="C1294">
        <v>172.61279999999999</v>
      </c>
      <c r="D1294">
        <v>172.61279999999999</v>
      </c>
      <c r="E1294">
        <v>172.61279999999999</v>
      </c>
      <c r="F1294">
        <v>172.61279999999999</v>
      </c>
    </row>
    <row r="1295" spans="1:6" x14ac:dyDescent="0.25">
      <c r="A1295" s="25">
        <v>40582</v>
      </c>
      <c r="B1295">
        <v>0</v>
      </c>
      <c r="C1295">
        <v>175.10390000000001</v>
      </c>
      <c r="D1295">
        <v>175.10390000000001</v>
      </c>
      <c r="E1295">
        <v>175.10390000000001</v>
      </c>
      <c r="F1295">
        <v>175.10390000000001</v>
      </c>
    </row>
    <row r="1296" spans="1:6" x14ac:dyDescent="0.25">
      <c r="A1296" s="25">
        <v>40583</v>
      </c>
      <c r="B1296">
        <v>0</v>
      </c>
      <c r="C1296">
        <v>173.8272</v>
      </c>
      <c r="D1296">
        <v>173.8272</v>
      </c>
      <c r="E1296">
        <v>173.8272</v>
      </c>
      <c r="F1296">
        <v>173.8272</v>
      </c>
    </row>
    <row r="1297" spans="1:6" x14ac:dyDescent="0.25">
      <c r="A1297" s="25">
        <v>40584</v>
      </c>
      <c r="B1297">
        <v>0</v>
      </c>
      <c r="C1297">
        <v>174.17439999999999</v>
      </c>
      <c r="D1297">
        <v>174.17439999999999</v>
      </c>
      <c r="E1297">
        <v>174.17439999999999</v>
      </c>
      <c r="F1297">
        <v>174.17439999999999</v>
      </c>
    </row>
    <row r="1298" spans="1:6" x14ac:dyDescent="0.25">
      <c r="A1298" s="25">
        <v>40585</v>
      </c>
      <c r="B1298">
        <v>0</v>
      </c>
      <c r="C1298">
        <v>176.9144</v>
      </c>
      <c r="D1298">
        <v>176.9144</v>
      </c>
      <c r="E1298">
        <v>176.9144</v>
      </c>
      <c r="F1298">
        <v>176.9144</v>
      </c>
    </row>
    <row r="1299" spans="1:6" x14ac:dyDescent="0.25">
      <c r="A1299" s="25">
        <v>40588</v>
      </c>
      <c r="B1299">
        <v>0</v>
      </c>
      <c r="C1299">
        <v>178.91720000000001</v>
      </c>
      <c r="D1299">
        <v>178.91720000000001</v>
      </c>
      <c r="E1299">
        <v>178.91720000000001</v>
      </c>
      <c r="F1299">
        <v>178.91720000000001</v>
      </c>
    </row>
    <row r="1300" spans="1:6" x14ac:dyDescent="0.25">
      <c r="A1300" s="25">
        <v>40589</v>
      </c>
      <c r="B1300">
        <v>0</v>
      </c>
      <c r="C1300">
        <v>176.6902</v>
      </c>
      <c r="D1300">
        <v>176.6902</v>
      </c>
      <c r="E1300">
        <v>176.6902</v>
      </c>
      <c r="F1300">
        <v>176.6902</v>
      </c>
    </row>
    <row r="1301" spans="1:6" x14ac:dyDescent="0.25">
      <c r="A1301" s="25">
        <v>40590</v>
      </c>
      <c r="B1301">
        <v>0</v>
      </c>
      <c r="C1301">
        <v>175.0215</v>
      </c>
      <c r="D1301">
        <v>175.0215</v>
      </c>
      <c r="E1301">
        <v>175.0215</v>
      </c>
      <c r="F1301">
        <v>175.0215</v>
      </c>
    </row>
    <row r="1302" spans="1:6" x14ac:dyDescent="0.25">
      <c r="A1302" s="25">
        <v>40591</v>
      </c>
      <c r="B1302">
        <v>0</v>
      </c>
      <c r="C1302">
        <v>171.93199999999999</v>
      </c>
      <c r="D1302">
        <v>171.93199999999999</v>
      </c>
      <c r="E1302">
        <v>171.93199999999999</v>
      </c>
      <c r="F1302">
        <v>171.93199999999999</v>
      </c>
    </row>
    <row r="1303" spans="1:6" x14ac:dyDescent="0.25">
      <c r="A1303" s="25">
        <v>40592</v>
      </c>
      <c r="B1303">
        <v>0</v>
      </c>
      <c r="C1303">
        <v>170.38470000000001</v>
      </c>
      <c r="D1303">
        <v>170.38470000000001</v>
      </c>
      <c r="E1303">
        <v>170.38470000000001</v>
      </c>
      <c r="F1303">
        <v>170.38470000000001</v>
      </c>
    </row>
    <row r="1304" spans="1:6" x14ac:dyDescent="0.25">
      <c r="A1304" s="25">
        <v>40596</v>
      </c>
      <c r="B1304">
        <v>0</v>
      </c>
      <c r="C1304">
        <v>149.32769999999999</v>
      </c>
      <c r="D1304">
        <v>149.32769999999999</v>
      </c>
      <c r="E1304">
        <v>149.32769999999999</v>
      </c>
      <c r="F1304">
        <v>149.32769999999999</v>
      </c>
    </row>
    <row r="1305" spans="1:6" x14ac:dyDescent="0.25">
      <c r="A1305" s="25">
        <v>40597</v>
      </c>
      <c r="B1305">
        <v>0</v>
      </c>
      <c r="C1305">
        <v>143.5333</v>
      </c>
      <c r="D1305">
        <v>143.5333</v>
      </c>
      <c r="E1305">
        <v>143.5333</v>
      </c>
      <c r="F1305">
        <v>143.5333</v>
      </c>
    </row>
    <row r="1306" spans="1:6" x14ac:dyDescent="0.25">
      <c r="A1306" s="25">
        <v>40598</v>
      </c>
      <c r="B1306">
        <v>0</v>
      </c>
      <c r="C1306">
        <v>144.56540000000001</v>
      </c>
      <c r="D1306">
        <v>144.56540000000001</v>
      </c>
      <c r="E1306">
        <v>144.56540000000001</v>
      </c>
      <c r="F1306">
        <v>144.56540000000001</v>
      </c>
    </row>
    <row r="1307" spans="1:6" x14ac:dyDescent="0.25">
      <c r="A1307" s="25">
        <v>40599</v>
      </c>
      <c r="B1307">
        <v>0</v>
      </c>
      <c r="C1307">
        <v>153.7165</v>
      </c>
      <c r="D1307">
        <v>153.7165</v>
      </c>
      <c r="E1307">
        <v>153.7165</v>
      </c>
      <c r="F1307">
        <v>153.7165</v>
      </c>
    </row>
    <row r="1308" spans="1:6" x14ac:dyDescent="0.25">
      <c r="A1308" s="25">
        <v>40602</v>
      </c>
      <c r="B1308">
        <v>0</v>
      </c>
      <c r="C1308">
        <v>160.15369999999999</v>
      </c>
      <c r="D1308">
        <v>160.15369999999999</v>
      </c>
      <c r="E1308">
        <v>160.15369999999999</v>
      </c>
      <c r="F1308">
        <v>160.15369999999999</v>
      </c>
    </row>
    <row r="1309" spans="1:6" x14ac:dyDescent="0.25">
      <c r="A1309" s="25">
        <v>40603</v>
      </c>
      <c r="B1309">
        <v>0</v>
      </c>
      <c r="C1309">
        <v>148.83879999999999</v>
      </c>
      <c r="D1309">
        <v>148.83879999999999</v>
      </c>
      <c r="E1309">
        <v>148.83879999999999</v>
      </c>
      <c r="F1309">
        <v>148.83879999999999</v>
      </c>
    </row>
    <row r="1310" spans="1:6" x14ac:dyDescent="0.25">
      <c r="A1310" s="25">
        <v>40604</v>
      </c>
      <c r="B1310">
        <v>0</v>
      </c>
      <c r="C1310">
        <v>148.63910000000001</v>
      </c>
      <c r="D1310">
        <v>148.63910000000001</v>
      </c>
      <c r="E1310">
        <v>148.63910000000001</v>
      </c>
      <c r="F1310">
        <v>148.63910000000001</v>
      </c>
    </row>
    <row r="1311" spans="1:6" x14ac:dyDescent="0.25">
      <c r="A1311" s="25">
        <v>40605</v>
      </c>
      <c r="B1311">
        <v>0</v>
      </c>
      <c r="C1311">
        <v>155.56209999999999</v>
      </c>
      <c r="D1311">
        <v>155.56209999999999</v>
      </c>
      <c r="E1311">
        <v>155.56209999999999</v>
      </c>
      <c r="F1311">
        <v>155.56209999999999</v>
      </c>
    </row>
    <row r="1312" spans="1:6" x14ac:dyDescent="0.25">
      <c r="A1312" s="25">
        <v>40606</v>
      </c>
      <c r="B1312">
        <v>0</v>
      </c>
      <c r="C1312">
        <v>151.15469999999999</v>
      </c>
      <c r="D1312">
        <v>151.15469999999999</v>
      </c>
      <c r="E1312">
        <v>151.15469999999999</v>
      </c>
      <c r="F1312">
        <v>151.15469999999999</v>
      </c>
    </row>
    <row r="1313" spans="1:6" x14ac:dyDescent="0.25">
      <c r="A1313" s="25">
        <v>40609</v>
      </c>
      <c r="B1313">
        <v>0</v>
      </c>
      <c r="C1313">
        <v>148.11709999999999</v>
      </c>
      <c r="D1313">
        <v>148.11709999999999</v>
      </c>
      <c r="E1313">
        <v>148.11709999999999</v>
      </c>
      <c r="F1313">
        <v>148.11709999999999</v>
      </c>
    </row>
    <row r="1314" spans="1:6" x14ac:dyDescent="0.25">
      <c r="A1314" s="25">
        <v>40610</v>
      </c>
      <c r="B1314">
        <v>0</v>
      </c>
      <c r="C1314">
        <v>150.80350000000001</v>
      </c>
      <c r="D1314">
        <v>150.80350000000001</v>
      </c>
      <c r="E1314">
        <v>150.80350000000001</v>
      </c>
      <c r="F1314">
        <v>150.80350000000001</v>
      </c>
    </row>
    <row r="1315" spans="1:6" x14ac:dyDescent="0.25">
      <c r="A1315" s="25">
        <v>40611</v>
      </c>
      <c r="B1315">
        <v>0</v>
      </c>
      <c r="C1315">
        <v>148.024</v>
      </c>
      <c r="D1315">
        <v>148.024</v>
      </c>
      <c r="E1315">
        <v>148.024</v>
      </c>
      <c r="F1315">
        <v>148.024</v>
      </c>
    </row>
    <row r="1316" spans="1:6" x14ac:dyDescent="0.25">
      <c r="A1316" s="25">
        <v>40612</v>
      </c>
      <c r="B1316">
        <v>0</v>
      </c>
      <c r="C1316">
        <v>141.32470000000001</v>
      </c>
      <c r="D1316">
        <v>141.32470000000001</v>
      </c>
      <c r="E1316">
        <v>141.32470000000001</v>
      </c>
      <c r="F1316">
        <v>141.32470000000001</v>
      </c>
    </row>
    <row r="1317" spans="1:6" x14ac:dyDescent="0.25">
      <c r="A1317" s="25">
        <v>40613</v>
      </c>
      <c r="B1317">
        <v>0</v>
      </c>
      <c r="C1317">
        <v>145.52760000000001</v>
      </c>
      <c r="D1317">
        <v>145.52760000000001</v>
      </c>
      <c r="E1317">
        <v>145.52760000000001</v>
      </c>
      <c r="F1317">
        <v>145.52760000000001</v>
      </c>
    </row>
    <row r="1318" spans="1:6" x14ac:dyDescent="0.25">
      <c r="A1318" s="25">
        <v>40616</v>
      </c>
      <c r="B1318">
        <v>0</v>
      </c>
      <c r="C1318">
        <v>143.655</v>
      </c>
      <c r="D1318">
        <v>143.655</v>
      </c>
      <c r="E1318">
        <v>143.655</v>
      </c>
      <c r="F1318">
        <v>143.655</v>
      </c>
    </row>
    <row r="1319" spans="1:6" x14ac:dyDescent="0.25">
      <c r="A1319" s="25">
        <v>40617</v>
      </c>
      <c r="B1319">
        <v>0</v>
      </c>
      <c r="C1319">
        <v>138.73079999999999</v>
      </c>
      <c r="D1319">
        <v>138.73079999999999</v>
      </c>
      <c r="E1319">
        <v>138.73079999999999</v>
      </c>
      <c r="F1319">
        <v>138.73079999999999</v>
      </c>
    </row>
    <row r="1320" spans="1:6" x14ac:dyDescent="0.25">
      <c r="A1320" s="25">
        <v>40618</v>
      </c>
      <c r="B1320">
        <v>0</v>
      </c>
      <c r="C1320">
        <v>126.04170000000001</v>
      </c>
      <c r="D1320">
        <v>126.04170000000001</v>
      </c>
      <c r="E1320">
        <v>126.04170000000001</v>
      </c>
      <c r="F1320">
        <v>126.04170000000001</v>
      </c>
    </row>
    <row r="1321" spans="1:6" x14ac:dyDescent="0.25">
      <c r="A1321" s="25">
        <v>40619</v>
      </c>
      <c r="B1321">
        <v>0</v>
      </c>
      <c r="C1321">
        <v>130.32810000000001</v>
      </c>
      <c r="D1321">
        <v>130.32810000000001</v>
      </c>
      <c r="E1321">
        <v>130.32810000000001</v>
      </c>
      <c r="F1321">
        <v>130.32810000000001</v>
      </c>
    </row>
    <row r="1322" spans="1:6" x14ac:dyDescent="0.25">
      <c r="A1322" s="25">
        <v>40620</v>
      </c>
      <c r="B1322">
        <v>0</v>
      </c>
      <c r="C1322">
        <v>133.3879</v>
      </c>
      <c r="D1322">
        <v>133.3879</v>
      </c>
      <c r="E1322">
        <v>133.3879</v>
      </c>
      <c r="F1322">
        <v>133.3879</v>
      </c>
    </row>
    <row r="1323" spans="1:6" x14ac:dyDescent="0.25">
      <c r="A1323" s="25">
        <v>40623</v>
      </c>
      <c r="B1323">
        <v>0</v>
      </c>
      <c r="C1323">
        <v>143.4462</v>
      </c>
      <c r="D1323">
        <v>143.4462</v>
      </c>
      <c r="E1323">
        <v>143.4462</v>
      </c>
      <c r="F1323">
        <v>143.4462</v>
      </c>
    </row>
    <row r="1324" spans="1:6" x14ac:dyDescent="0.25">
      <c r="A1324" s="25">
        <v>40624</v>
      </c>
      <c r="B1324">
        <v>0</v>
      </c>
      <c r="C1324">
        <v>145.01259999999999</v>
      </c>
      <c r="D1324">
        <v>145.01259999999999</v>
      </c>
      <c r="E1324">
        <v>145.01259999999999</v>
      </c>
      <c r="F1324">
        <v>145.01259999999999</v>
      </c>
    </row>
    <row r="1325" spans="1:6" x14ac:dyDescent="0.25">
      <c r="A1325" s="25">
        <v>40625</v>
      </c>
      <c r="B1325">
        <v>0</v>
      </c>
      <c r="C1325">
        <v>150.38740000000001</v>
      </c>
      <c r="D1325">
        <v>150.38740000000001</v>
      </c>
      <c r="E1325">
        <v>150.38740000000001</v>
      </c>
      <c r="F1325">
        <v>150.38740000000001</v>
      </c>
    </row>
    <row r="1326" spans="1:6" x14ac:dyDescent="0.25">
      <c r="A1326" s="25">
        <v>40626</v>
      </c>
      <c r="B1326">
        <v>0</v>
      </c>
      <c r="C1326">
        <v>154.51570000000001</v>
      </c>
      <c r="D1326">
        <v>154.51570000000001</v>
      </c>
      <c r="E1326">
        <v>154.51570000000001</v>
      </c>
      <c r="F1326">
        <v>154.51570000000001</v>
      </c>
    </row>
    <row r="1327" spans="1:6" x14ac:dyDescent="0.25">
      <c r="A1327" s="25">
        <v>40627</v>
      </c>
      <c r="B1327">
        <v>0</v>
      </c>
      <c r="C1327">
        <v>154.56440000000001</v>
      </c>
      <c r="D1327">
        <v>154.56440000000001</v>
      </c>
      <c r="E1327">
        <v>154.56440000000001</v>
      </c>
      <c r="F1327">
        <v>154.56440000000001</v>
      </c>
    </row>
    <row r="1328" spans="1:6" x14ac:dyDescent="0.25">
      <c r="A1328" s="25">
        <v>40630</v>
      </c>
      <c r="B1328">
        <v>0</v>
      </c>
      <c r="C1328">
        <v>152.75890000000001</v>
      </c>
      <c r="D1328">
        <v>152.75890000000001</v>
      </c>
      <c r="E1328">
        <v>152.75890000000001</v>
      </c>
      <c r="F1328">
        <v>152.75890000000001</v>
      </c>
    </row>
    <row r="1329" spans="1:6" x14ac:dyDescent="0.25">
      <c r="A1329" s="25">
        <v>40631</v>
      </c>
      <c r="B1329">
        <v>0</v>
      </c>
      <c r="C1329">
        <v>156.05330000000001</v>
      </c>
      <c r="D1329">
        <v>156.05330000000001</v>
      </c>
      <c r="E1329">
        <v>156.05330000000001</v>
      </c>
      <c r="F1329">
        <v>156.05330000000001</v>
      </c>
    </row>
    <row r="1330" spans="1:6" x14ac:dyDescent="0.25">
      <c r="A1330" s="25">
        <v>40632</v>
      </c>
      <c r="B1330">
        <v>0</v>
      </c>
      <c r="C1330">
        <v>159.32400000000001</v>
      </c>
      <c r="D1330">
        <v>159.32400000000001</v>
      </c>
      <c r="E1330">
        <v>159.32400000000001</v>
      </c>
      <c r="F1330">
        <v>159.32400000000001</v>
      </c>
    </row>
    <row r="1331" spans="1:6" x14ac:dyDescent="0.25">
      <c r="A1331" s="25">
        <v>40633</v>
      </c>
      <c r="B1331">
        <v>0</v>
      </c>
      <c r="C1331">
        <v>158.96780000000001</v>
      </c>
      <c r="D1331">
        <v>158.96780000000001</v>
      </c>
      <c r="E1331">
        <v>158.96780000000001</v>
      </c>
      <c r="F1331">
        <v>158.96780000000001</v>
      </c>
    </row>
    <row r="1332" spans="1:6" x14ac:dyDescent="0.25">
      <c r="A1332" s="25">
        <v>40634</v>
      </c>
      <c r="B1332">
        <v>0</v>
      </c>
      <c r="C1332">
        <v>160.7166</v>
      </c>
      <c r="D1332">
        <v>160.7166</v>
      </c>
      <c r="E1332">
        <v>160.7166</v>
      </c>
      <c r="F1332">
        <v>160.7166</v>
      </c>
    </row>
    <row r="1333" spans="1:6" x14ac:dyDescent="0.25">
      <c r="A1333" s="25">
        <v>40637</v>
      </c>
      <c r="B1333">
        <v>0</v>
      </c>
      <c r="C1333">
        <v>162.21039999999999</v>
      </c>
      <c r="D1333">
        <v>162.21039999999999</v>
      </c>
      <c r="E1333">
        <v>162.21039999999999</v>
      </c>
      <c r="F1333">
        <v>162.21039999999999</v>
      </c>
    </row>
    <row r="1334" spans="1:6" x14ac:dyDescent="0.25">
      <c r="A1334" s="25">
        <v>40638</v>
      </c>
      <c r="B1334">
        <v>0</v>
      </c>
      <c r="C1334">
        <v>164.80629999999999</v>
      </c>
      <c r="D1334">
        <v>164.80629999999999</v>
      </c>
      <c r="E1334">
        <v>164.80629999999999</v>
      </c>
      <c r="F1334">
        <v>164.80629999999999</v>
      </c>
    </row>
    <row r="1335" spans="1:6" x14ac:dyDescent="0.25">
      <c r="A1335" s="25">
        <v>40639</v>
      </c>
      <c r="B1335">
        <v>0</v>
      </c>
      <c r="C1335">
        <v>165.9265</v>
      </c>
      <c r="D1335">
        <v>165.9265</v>
      </c>
      <c r="E1335">
        <v>165.9265</v>
      </c>
      <c r="F1335">
        <v>165.9265</v>
      </c>
    </row>
    <row r="1336" spans="1:6" x14ac:dyDescent="0.25">
      <c r="A1336" s="25">
        <v>40640</v>
      </c>
      <c r="B1336">
        <v>0</v>
      </c>
      <c r="C1336">
        <v>164.16069999999999</v>
      </c>
      <c r="D1336">
        <v>164.16069999999999</v>
      </c>
      <c r="E1336">
        <v>164.16069999999999</v>
      </c>
      <c r="F1336">
        <v>164.16069999999999</v>
      </c>
    </row>
    <row r="1337" spans="1:6" x14ac:dyDescent="0.25">
      <c r="A1337" s="25">
        <v>40641</v>
      </c>
      <c r="B1337">
        <v>0</v>
      </c>
      <c r="C1337">
        <v>161.58609999999999</v>
      </c>
      <c r="D1337">
        <v>161.58609999999999</v>
      </c>
      <c r="E1337">
        <v>161.58609999999999</v>
      </c>
      <c r="F1337">
        <v>161.58609999999999</v>
      </c>
    </row>
    <row r="1338" spans="1:6" x14ac:dyDescent="0.25">
      <c r="A1338" s="25">
        <v>40644</v>
      </c>
      <c r="B1338">
        <v>0</v>
      </c>
      <c r="C1338">
        <v>162.65119999999999</v>
      </c>
      <c r="D1338">
        <v>162.65119999999999</v>
      </c>
      <c r="E1338">
        <v>162.65119999999999</v>
      </c>
      <c r="F1338">
        <v>162.65119999999999</v>
      </c>
    </row>
    <row r="1339" spans="1:6" x14ac:dyDescent="0.25">
      <c r="A1339" s="25">
        <v>40645</v>
      </c>
      <c r="B1339">
        <v>0</v>
      </c>
      <c r="C1339">
        <v>161.6482</v>
      </c>
      <c r="D1339">
        <v>161.6482</v>
      </c>
      <c r="E1339">
        <v>161.6482</v>
      </c>
      <c r="F1339">
        <v>161.6482</v>
      </c>
    </row>
    <row r="1340" spans="1:6" x14ac:dyDescent="0.25">
      <c r="A1340" s="25">
        <v>40646</v>
      </c>
      <c r="B1340">
        <v>0</v>
      </c>
      <c r="C1340">
        <v>164.0993</v>
      </c>
      <c r="D1340">
        <v>164.0993</v>
      </c>
      <c r="E1340">
        <v>164.0993</v>
      </c>
      <c r="F1340">
        <v>164.0993</v>
      </c>
    </row>
    <row r="1341" spans="1:6" x14ac:dyDescent="0.25">
      <c r="A1341" s="25">
        <v>40647</v>
      </c>
      <c r="B1341">
        <v>0</v>
      </c>
      <c r="C1341">
        <v>166.0633</v>
      </c>
      <c r="D1341">
        <v>166.0633</v>
      </c>
      <c r="E1341">
        <v>166.0633</v>
      </c>
      <c r="F1341">
        <v>166.0633</v>
      </c>
    </row>
    <row r="1342" spans="1:6" x14ac:dyDescent="0.25">
      <c r="A1342" s="25">
        <v>40648</v>
      </c>
      <c r="B1342">
        <v>0</v>
      </c>
      <c r="C1342">
        <v>169.60579999999999</v>
      </c>
      <c r="D1342">
        <v>169.60579999999999</v>
      </c>
      <c r="E1342">
        <v>169.60579999999999</v>
      </c>
      <c r="F1342">
        <v>169.60579999999999</v>
      </c>
    </row>
    <row r="1343" spans="1:6" x14ac:dyDescent="0.25">
      <c r="A1343" s="25">
        <v>40651</v>
      </c>
      <c r="B1343">
        <v>0</v>
      </c>
      <c r="C1343">
        <v>165.0309</v>
      </c>
      <c r="D1343">
        <v>165.0309</v>
      </c>
      <c r="E1343">
        <v>165.0309</v>
      </c>
      <c r="F1343">
        <v>165.0309</v>
      </c>
    </row>
    <row r="1344" spans="1:6" x14ac:dyDescent="0.25">
      <c r="A1344" s="25">
        <v>40652</v>
      </c>
      <c r="B1344">
        <v>0</v>
      </c>
      <c r="C1344">
        <v>173.6377</v>
      </c>
      <c r="D1344">
        <v>173.6377</v>
      </c>
      <c r="E1344">
        <v>173.6377</v>
      </c>
      <c r="F1344">
        <v>173.6377</v>
      </c>
    </row>
    <row r="1345" spans="1:6" x14ac:dyDescent="0.25">
      <c r="A1345" s="25">
        <v>40653</v>
      </c>
      <c r="B1345">
        <v>0</v>
      </c>
      <c r="C1345">
        <v>181.32480000000001</v>
      </c>
      <c r="D1345">
        <v>181.32480000000001</v>
      </c>
      <c r="E1345">
        <v>181.32480000000001</v>
      </c>
      <c r="F1345">
        <v>181.32480000000001</v>
      </c>
    </row>
    <row r="1346" spans="1:6" x14ac:dyDescent="0.25">
      <c r="A1346" s="25">
        <v>40654</v>
      </c>
      <c r="B1346">
        <v>0</v>
      </c>
      <c r="C1346">
        <v>185.7835</v>
      </c>
      <c r="D1346">
        <v>185.7835</v>
      </c>
      <c r="E1346">
        <v>185.7835</v>
      </c>
      <c r="F1346">
        <v>185.7835</v>
      </c>
    </row>
    <row r="1347" spans="1:6" x14ac:dyDescent="0.25">
      <c r="A1347" s="25">
        <v>40658</v>
      </c>
      <c r="B1347">
        <v>0</v>
      </c>
      <c r="C1347">
        <v>190.14250000000001</v>
      </c>
      <c r="D1347">
        <v>190.14250000000001</v>
      </c>
      <c r="E1347">
        <v>190.14250000000001</v>
      </c>
      <c r="F1347">
        <v>190.14250000000001</v>
      </c>
    </row>
    <row r="1348" spans="1:6" x14ac:dyDescent="0.25">
      <c r="A1348" s="25">
        <v>40659</v>
      </c>
      <c r="B1348">
        <v>0</v>
      </c>
      <c r="C1348">
        <v>194.0753</v>
      </c>
      <c r="D1348">
        <v>194.0753</v>
      </c>
      <c r="E1348">
        <v>194.0753</v>
      </c>
      <c r="F1348">
        <v>194.0753</v>
      </c>
    </row>
    <row r="1349" spans="1:6" x14ac:dyDescent="0.25">
      <c r="A1349" s="25">
        <v>40660</v>
      </c>
      <c r="B1349">
        <v>0</v>
      </c>
      <c r="C1349">
        <v>195.72479999999999</v>
      </c>
      <c r="D1349">
        <v>195.72479999999999</v>
      </c>
      <c r="E1349">
        <v>195.72479999999999</v>
      </c>
      <c r="F1349">
        <v>195.72479999999999</v>
      </c>
    </row>
    <row r="1350" spans="1:6" x14ac:dyDescent="0.25">
      <c r="A1350" s="25">
        <v>40661</v>
      </c>
      <c r="B1350">
        <v>0</v>
      </c>
      <c r="C1350">
        <v>199.8175</v>
      </c>
      <c r="D1350">
        <v>199.8175</v>
      </c>
      <c r="E1350">
        <v>199.8175</v>
      </c>
      <c r="F1350">
        <v>199.8175</v>
      </c>
    </row>
    <row r="1351" spans="1:6" x14ac:dyDescent="0.25">
      <c r="A1351" s="25">
        <v>40662</v>
      </c>
      <c r="B1351">
        <v>0</v>
      </c>
      <c r="C1351">
        <v>198.166</v>
      </c>
      <c r="D1351">
        <v>198.166</v>
      </c>
      <c r="E1351">
        <v>198.166</v>
      </c>
      <c r="F1351">
        <v>198.166</v>
      </c>
    </row>
    <row r="1352" spans="1:6" x14ac:dyDescent="0.25">
      <c r="A1352" s="25">
        <v>40665</v>
      </c>
      <c r="B1352">
        <v>0</v>
      </c>
      <c r="C1352">
        <v>193.11850000000001</v>
      </c>
      <c r="D1352">
        <v>193.11850000000001</v>
      </c>
      <c r="E1352">
        <v>193.11850000000001</v>
      </c>
      <c r="F1352">
        <v>193.11850000000001</v>
      </c>
    </row>
    <row r="1353" spans="1:6" x14ac:dyDescent="0.25">
      <c r="A1353" s="25">
        <v>40666</v>
      </c>
      <c r="B1353">
        <v>0</v>
      </c>
      <c r="C1353">
        <v>188.5994</v>
      </c>
      <c r="D1353">
        <v>188.5994</v>
      </c>
      <c r="E1353">
        <v>188.5994</v>
      </c>
      <c r="F1353">
        <v>188.5994</v>
      </c>
    </row>
    <row r="1354" spans="1:6" x14ac:dyDescent="0.25">
      <c r="A1354" s="25">
        <v>40667</v>
      </c>
      <c r="B1354">
        <v>0</v>
      </c>
      <c r="C1354">
        <v>186.70050000000001</v>
      </c>
      <c r="D1354">
        <v>186.70050000000001</v>
      </c>
      <c r="E1354">
        <v>186.70050000000001</v>
      </c>
      <c r="F1354">
        <v>186.70050000000001</v>
      </c>
    </row>
    <row r="1355" spans="1:6" x14ac:dyDescent="0.25">
      <c r="A1355" s="25">
        <v>40668</v>
      </c>
      <c r="B1355">
        <v>0</v>
      </c>
      <c r="C1355">
        <v>181.541</v>
      </c>
      <c r="D1355">
        <v>181.541</v>
      </c>
      <c r="E1355">
        <v>181.541</v>
      </c>
      <c r="F1355">
        <v>181.541</v>
      </c>
    </row>
    <row r="1356" spans="1:6" x14ac:dyDescent="0.25">
      <c r="A1356" s="25">
        <v>40669</v>
      </c>
      <c r="B1356">
        <v>0</v>
      </c>
      <c r="C1356">
        <v>185.38140000000001</v>
      </c>
      <c r="D1356">
        <v>185.38140000000001</v>
      </c>
      <c r="E1356">
        <v>185.38140000000001</v>
      </c>
      <c r="F1356">
        <v>185.38140000000001</v>
      </c>
    </row>
    <row r="1357" spans="1:6" x14ac:dyDescent="0.25">
      <c r="A1357" s="25">
        <v>40672</v>
      </c>
      <c r="B1357">
        <v>0</v>
      </c>
      <c r="C1357">
        <v>191.261</v>
      </c>
      <c r="D1357">
        <v>191.261</v>
      </c>
      <c r="E1357">
        <v>191.261</v>
      </c>
      <c r="F1357">
        <v>191.261</v>
      </c>
    </row>
    <row r="1358" spans="1:6" x14ac:dyDescent="0.25">
      <c r="A1358" s="25">
        <v>40673</v>
      </c>
      <c r="B1358">
        <v>0</v>
      </c>
      <c r="C1358">
        <v>198.7226</v>
      </c>
      <c r="D1358">
        <v>198.7226</v>
      </c>
      <c r="E1358">
        <v>198.7226</v>
      </c>
      <c r="F1358">
        <v>198.7226</v>
      </c>
    </row>
    <row r="1359" spans="1:6" x14ac:dyDescent="0.25">
      <c r="A1359" s="25">
        <v>40674</v>
      </c>
      <c r="B1359">
        <v>0</v>
      </c>
      <c r="C1359">
        <v>193.51079999999999</v>
      </c>
      <c r="D1359">
        <v>193.51079999999999</v>
      </c>
      <c r="E1359">
        <v>193.51079999999999</v>
      </c>
      <c r="F1359">
        <v>193.51079999999999</v>
      </c>
    </row>
    <row r="1360" spans="1:6" x14ac:dyDescent="0.25">
      <c r="A1360" s="25">
        <v>40675</v>
      </c>
      <c r="B1360">
        <v>0</v>
      </c>
      <c r="C1360">
        <v>196.89320000000001</v>
      </c>
      <c r="D1360">
        <v>196.89320000000001</v>
      </c>
      <c r="E1360">
        <v>196.89320000000001</v>
      </c>
      <c r="F1360">
        <v>196.89320000000001</v>
      </c>
    </row>
    <row r="1361" spans="1:6" x14ac:dyDescent="0.25">
      <c r="A1361" s="25">
        <v>40676</v>
      </c>
      <c r="B1361">
        <v>0</v>
      </c>
      <c r="C1361">
        <v>193.9906</v>
      </c>
      <c r="D1361">
        <v>193.9906</v>
      </c>
      <c r="E1361">
        <v>193.9906</v>
      </c>
      <c r="F1361">
        <v>193.9906</v>
      </c>
    </row>
    <row r="1362" spans="1:6" x14ac:dyDescent="0.25">
      <c r="A1362" s="25">
        <v>40679</v>
      </c>
      <c r="B1362">
        <v>0</v>
      </c>
      <c r="C1362">
        <v>190.5137</v>
      </c>
      <c r="D1362">
        <v>190.5137</v>
      </c>
      <c r="E1362">
        <v>190.5137</v>
      </c>
      <c r="F1362">
        <v>190.5137</v>
      </c>
    </row>
    <row r="1363" spans="1:6" x14ac:dyDescent="0.25">
      <c r="A1363" s="25">
        <v>40680</v>
      </c>
      <c r="B1363">
        <v>0</v>
      </c>
      <c r="C1363">
        <v>193.3784</v>
      </c>
      <c r="D1363">
        <v>193.3784</v>
      </c>
      <c r="E1363">
        <v>193.3784</v>
      </c>
      <c r="F1363">
        <v>193.3784</v>
      </c>
    </row>
    <row r="1364" spans="1:6" x14ac:dyDescent="0.25">
      <c r="A1364" s="25">
        <v>40681</v>
      </c>
      <c r="B1364">
        <v>0</v>
      </c>
      <c r="C1364">
        <v>199.0966</v>
      </c>
      <c r="D1364">
        <v>199.0966</v>
      </c>
      <c r="E1364">
        <v>199.0966</v>
      </c>
      <c r="F1364">
        <v>199.0966</v>
      </c>
    </row>
    <row r="1365" spans="1:6" x14ac:dyDescent="0.25">
      <c r="A1365" s="25">
        <v>40682</v>
      </c>
      <c r="B1365">
        <v>0</v>
      </c>
      <c r="C1365">
        <v>202.78880000000001</v>
      </c>
      <c r="D1365">
        <v>202.78880000000001</v>
      </c>
      <c r="E1365">
        <v>202.78880000000001</v>
      </c>
      <c r="F1365">
        <v>202.78880000000001</v>
      </c>
    </row>
    <row r="1366" spans="1:6" x14ac:dyDescent="0.25">
      <c r="A1366" s="25">
        <v>40683</v>
      </c>
      <c r="B1366">
        <v>0</v>
      </c>
      <c r="C1366">
        <v>201.42320000000001</v>
      </c>
      <c r="D1366">
        <v>201.42320000000001</v>
      </c>
      <c r="E1366">
        <v>201.42320000000001</v>
      </c>
      <c r="F1366">
        <v>201.42320000000001</v>
      </c>
    </row>
    <row r="1367" spans="1:6" x14ac:dyDescent="0.25">
      <c r="A1367" s="25">
        <v>40686</v>
      </c>
      <c r="B1367">
        <v>0</v>
      </c>
      <c r="C1367">
        <v>194.1696</v>
      </c>
      <c r="D1367">
        <v>194.1696</v>
      </c>
      <c r="E1367">
        <v>194.1696</v>
      </c>
      <c r="F1367">
        <v>194.1696</v>
      </c>
    </row>
    <row r="1368" spans="1:6" x14ac:dyDescent="0.25">
      <c r="A1368" s="25">
        <v>40687</v>
      </c>
      <c r="B1368">
        <v>0</v>
      </c>
      <c r="C1368">
        <v>195.81649999999999</v>
      </c>
      <c r="D1368">
        <v>195.81649999999999</v>
      </c>
      <c r="E1368">
        <v>195.81649999999999</v>
      </c>
      <c r="F1368">
        <v>195.81649999999999</v>
      </c>
    </row>
    <row r="1369" spans="1:6" x14ac:dyDescent="0.25">
      <c r="A1369" s="25">
        <v>40688</v>
      </c>
      <c r="B1369">
        <v>0</v>
      </c>
      <c r="C1369">
        <v>200.53299999999999</v>
      </c>
      <c r="D1369">
        <v>200.53299999999999</v>
      </c>
      <c r="E1369">
        <v>200.53299999999999</v>
      </c>
      <c r="F1369">
        <v>200.53299999999999</v>
      </c>
    </row>
    <row r="1370" spans="1:6" x14ac:dyDescent="0.25">
      <c r="A1370" s="25">
        <v>40689</v>
      </c>
      <c r="B1370">
        <v>0</v>
      </c>
      <c r="C1370">
        <v>203.7501</v>
      </c>
      <c r="D1370">
        <v>203.7501</v>
      </c>
      <c r="E1370">
        <v>203.7501</v>
      </c>
      <c r="F1370">
        <v>203.7501</v>
      </c>
    </row>
    <row r="1371" spans="1:6" x14ac:dyDescent="0.25">
      <c r="A1371" s="25">
        <v>40690</v>
      </c>
      <c r="B1371">
        <v>0</v>
      </c>
      <c r="C1371">
        <v>208.2073</v>
      </c>
      <c r="D1371">
        <v>208.2073</v>
      </c>
      <c r="E1371">
        <v>208.2073</v>
      </c>
      <c r="F1371">
        <v>208.2073</v>
      </c>
    </row>
    <row r="1372" spans="1:6" x14ac:dyDescent="0.25">
      <c r="A1372" s="25">
        <v>40694</v>
      </c>
      <c r="B1372">
        <v>0</v>
      </c>
      <c r="C1372">
        <v>213.13200000000001</v>
      </c>
      <c r="D1372">
        <v>213.13200000000001</v>
      </c>
      <c r="E1372">
        <v>213.13200000000001</v>
      </c>
      <c r="F1372">
        <v>213.13200000000001</v>
      </c>
    </row>
    <row r="1373" spans="1:6" x14ac:dyDescent="0.25">
      <c r="A1373" s="25">
        <v>40695</v>
      </c>
      <c r="B1373">
        <v>0</v>
      </c>
      <c r="C1373">
        <v>200.52369999999999</v>
      </c>
      <c r="D1373">
        <v>200.52369999999999</v>
      </c>
      <c r="E1373">
        <v>200.52369999999999</v>
      </c>
      <c r="F1373">
        <v>200.52369999999999</v>
      </c>
    </row>
    <row r="1374" spans="1:6" x14ac:dyDescent="0.25">
      <c r="A1374" s="25">
        <v>40696</v>
      </c>
      <c r="B1374">
        <v>0</v>
      </c>
      <c r="C1374">
        <v>201.34059999999999</v>
      </c>
      <c r="D1374">
        <v>201.34059999999999</v>
      </c>
      <c r="E1374">
        <v>201.34059999999999</v>
      </c>
      <c r="F1374">
        <v>201.34059999999999</v>
      </c>
    </row>
    <row r="1375" spans="1:6" x14ac:dyDescent="0.25">
      <c r="A1375" s="25">
        <v>40697</v>
      </c>
      <c r="B1375">
        <v>0</v>
      </c>
      <c r="C1375">
        <v>201.9288</v>
      </c>
      <c r="D1375">
        <v>201.9288</v>
      </c>
      <c r="E1375">
        <v>201.9288</v>
      </c>
      <c r="F1375">
        <v>201.9288</v>
      </c>
    </row>
    <row r="1376" spans="1:6" x14ac:dyDescent="0.25">
      <c r="A1376" s="25">
        <v>40700</v>
      </c>
      <c r="B1376">
        <v>0</v>
      </c>
      <c r="C1376">
        <v>199.2433</v>
      </c>
      <c r="D1376">
        <v>199.2433</v>
      </c>
      <c r="E1376">
        <v>199.2433</v>
      </c>
      <c r="F1376">
        <v>199.2433</v>
      </c>
    </row>
    <row r="1377" spans="1:6" x14ac:dyDescent="0.25">
      <c r="A1377" s="25">
        <v>40701</v>
      </c>
      <c r="B1377">
        <v>0</v>
      </c>
      <c r="C1377">
        <v>202.31</v>
      </c>
      <c r="D1377">
        <v>202.31</v>
      </c>
      <c r="E1377">
        <v>202.31</v>
      </c>
      <c r="F1377">
        <v>202.31</v>
      </c>
    </row>
    <row r="1378" spans="1:6" x14ac:dyDescent="0.25">
      <c r="A1378" s="25">
        <v>40702</v>
      </c>
      <c r="B1378">
        <v>0</v>
      </c>
      <c r="C1378">
        <v>198.41990000000001</v>
      </c>
      <c r="D1378">
        <v>198.41990000000001</v>
      </c>
      <c r="E1378">
        <v>198.41990000000001</v>
      </c>
      <c r="F1378">
        <v>198.41990000000001</v>
      </c>
    </row>
    <row r="1379" spans="1:6" x14ac:dyDescent="0.25">
      <c r="A1379" s="25">
        <v>40703</v>
      </c>
      <c r="B1379">
        <v>0</v>
      </c>
      <c r="C1379">
        <v>204.03039999999999</v>
      </c>
      <c r="D1379">
        <v>204.03039999999999</v>
      </c>
      <c r="E1379">
        <v>204.03039999999999</v>
      </c>
      <c r="F1379">
        <v>204.03039999999999</v>
      </c>
    </row>
    <row r="1380" spans="1:6" x14ac:dyDescent="0.25">
      <c r="A1380" s="25">
        <v>40704</v>
      </c>
      <c r="B1380">
        <v>0</v>
      </c>
      <c r="C1380">
        <v>197.01849999999999</v>
      </c>
      <c r="D1380">
        <v>197.01849999999999</v>
      </c>
      <c r="E1380">
        <v>197.01849999999999</v>
      </c>
      <c r="F1380">
        <v>197.01849999999999</v>
      </c>
    </row>
    <row r="1381" spans="1:6" x14ac:dyDescent="0.25">
      <c r="A1381" s="25">
        <v>40707</v>
      </c>
      <c r="B1381">
        <v>0</v>
      </c>
      <c r="C1381">
        <v>193.91810000000001</v>
      </c>
      <c r="D1381">
        <v>193.91810000000001</v>
      </c>
      <c r="E1381">
        <v>193.91810000000001</v>
      </c>
      <c r="F1381">
        <v>193.91810000000001</v>
      </c>
    </row>
    <row r="1382" spans="1:6" x14ac:dyDescent="0.25">
      <c r="A1382" s="25">
        <v>40708</v>
      </c>
      <c r="B1382">
        <v>0</v>
      </c>
      <c r="C1382">
        <v>200.69049999999999</v>
      </c>
      <c r="D1382">
        <v>200.69049999999999</v>
      </c>
      <c r="E1382">
        <v>200.69049999999999</v>
      </c>
      <c r="F1382">
        <v>200.69049999999999</v>
      </c>
    </row>
    <row r="1383" spans="1:6" x14ac:dyDescent="0.25">
      <c r="A1383" s="25">
        <v>40709</v>
      </c>
      <c r="B1383">
        <v>0</v>
      </c>
      <c r="C1383">
        <v>184.06209999999999</v>
      </c>
      <c r="D1383">
        <v>184.06209999999999</v>
      </c>
      <c r="E1383">
        <v>184.06209999999999</v>
      </c>
      <c r="F1383">
        <v>184.06209999999999</v>
      </c>
    </row>
    <row r="1384" spans="1:6" x14ac:dyDescent="0.25">
      <c r="A1384" s="25">
        <v>40710</v>
      </c>
      <c r="B1384">
        <v>0</v>
      </c>
      <c r="C1384">
        <v>173.75550000000001</v>
      </c>
      <c r="D1384">
        <v>173.75550000000001</v>
      </c>
      <c r="E1384">
        <v>173.75550000000001</v>
      </c>
      <c r="F1384">
        <v>173.75550000000001</v>
      </c>
    </row>
    <row r="1385" spans="1:6" x14ac:dyDescent="0.25">
      <c r="A1385" s="25">
        <v>40711</v>
      </c>
      <c r="B1385">
        <v>0</v>
      </c>
      <c r="C1385">
        <v>176.7287</v>
      </c>
      <c r="D1385">
        <v>176.7287</v>
      </c>
      <c r="E1385">
        <v>176.7287</v>
      </c>
      <c r="F1385">
        <v>176.7287</v>
      </c>
    </row>
    <row r="1386" spans="1:6" x14ac:dyDescent="0.25">
      <c r="A1386" s="25">
        <v>40714</v>
      </c>
      <c r="B1386">
        <v>0</v>
      </c>
      <c r="C1386">
        <v>184.43620000000001</v>
      </c>
      <c r="D1386">
        <v>184.43620000000001</v>
      </c>
      <c r="E1386">
        <v>184.43620000000001</v>
      </c>
      <c r="F1386">
        <v>184.43620000000001</v>
      </c>
    </row>
    <row r="1387" spans="1:6" x14ac:dyDescent="0.25">
      <c r="A1387" s="25">
        <v>40715</v>
      </c>
      <c r="B1387">
        <v>0</v>
      </c>
      <c r="C1387">
        <v>191.62299999999999</v>
      </c>
      <c r="D1387">
        <v>191.62299999999999</v>
      </c>
      <c r="E1387">
        <v>191.62299999999999</v>
      </c>
      <c r="F1387">
        <v>191.62299999999999</v>
      </c>
    </row>
    <row r="1388" spans="1:6" x14ac:dyDescent="0.25">
      <c r="A1388" s="25">
        <v>40716</v>
      </c>
      <c r="B1388">
        <v>0</v>
      </c>
      <c r="C1388">
        <v>189.60419999999999</v>
      </c>
      <c r="D1388">
        <v>189.60419999999999</v>
      </c>
      <c r="E1388">
        <v>189.60419999999999</v>
      </c>
      <c r="F1388">
        <v>189.60419999999999</v>
      </c>
    </row>
    <row r="1389" spans="1:6" x14ac:dyDescent="0.25">
      <c r="A1389" s="25">
        <v>40717</v>
      </c>
      <c r="B1389">
        <v>0</v>
      </c>
      <c r="C1389">
        <v>187.53739999999999</v>
      </c>
      <c r="D1389">
        <v>187.53739999999999</v>
      </c>
      <c r="E1389">
        <v>187.53739999999999</v>
      </c>
      <c r="F1389">
        <v>187.53739999999999</v>
      </c>
    </row>
    <row r="1390" spans="1:6" x14ac:dyDescent="0.25">
      <c r="A1390" s="25">
        <v>40718</v>
      </c>
      <c r="B1390">
        <v>0</v>
      </c>
      <c r="C1390">
        <v>181.39670000000001</v>
      </c>
      <c r="D1390">
        <v>181.39670000000001</v>
      </c>
      <c r="E1390">
        <v>181.39670000000001</v>
      </c>
      <c r="F1390">
        <v>181.39670000000001</v>
      </c>
    </row>
    <row r="1391" spans="1:6" x14ac:dyDescent="0.25">
      <c r="A1391" s="25">
        <v>40721</v>
      </c>
      <c r="B1391">
        <v>0</v>
      </c>
      <c r="C1391">
        <v>184.3151</v>
      </c>
      <c r="D1391">
        <v>184.3151</v>
      </c>
      <c r="E1391">
        <v>184.3151</v>
      </c>
      <c r="F1391">
        <v>184.3151</v>
      </c>
    </row>
    <row r="1392" spans="1:6" x14ac:dyDescent="0.25">
      <c r="A1392" s="25">
        <v>40722</v>
      </c>
      <c r="B1392">
        <v>0</v>
      </c>
      <c r="C1392">
        <v>191.63140000000001</v>
      </c>
      <c r="D1392">
        <v>191.63140000000001</v>
      </c>
      <c r="E1392">
        <v>191.63140000000001</v>
      </c>
      <c r="F1392">
        <v>191.63140000000001</v>
      </c>
    </row>
    <row r="1393" spans="1:6" x14ac:dyDescent="0.25">
      <c r="A1393" s="25">
        <v>40723</v>
      </c>
      <c r="B1393">
        <v>0</v>
      </c>
      <c r="C1393">
        <v>201.29239999999999</v>
      </c>
      <c r="D1393">
        <v>201.29239999999999</v>
      </c>
      <c r="E1393">
        <v>201.29239999999999</v>
      </c>
      <c r="F1393">
        <v>201.29239999999999</v>
      </c>
    </row>
    <row r="1394" spans="1:6" x14ac:dyDescent="0.25">
      <c r="A1394" s="25">
        <v>40724</v>
      </c>
      <c r="B1394">
        <v>0</v>
      </c>
      <c r="C1394">
        <v>210.32069999999999</v>
      </c>
      <c r="D1394">
        <v>210.32069999999999</v>
      </c>
      <c r="E1394">
        <v>210.32069999999999</v>
      </c>
      <c r="F1394">
        <v>210.32069999999999</v>
      </c>
    </row>
    <row r="1395" spans="1:6" x14ac:dyDescent="0.25">
      <c r="A1395" s="25">
        <v>40725</v>
      </c>
      <c r="B1395">
        <v>0</v>
      </c>
      <c r="C1395">
        <v>218.339</v>
      </c>
      <c r="D1395">
        <v>218.339</v>
      </c>
      <c r="E1395">
        <v>218.339</v>
      </c>
      <c r="F1395">
        <v>218.339</v>
      </c>
    </row>
    <row r="1396" spans="1:6" x14ac:dyDescent="0.25">
      <c r="A1396" s="25">
        <v>40729</v>
      </c>
      <c r="B1396">
        <v>0</v>
      </c>
      <c r="C1396">
        <v>217.15379999999999</v>
      </c>
      <c r="D1396">
        <v>217.15379999999999</v>
      </c>
      <c r="E1396">
        <v>217.15379999999999</v>
      </c>
      <c r="F1396">
        <v>217.15379999999999</v>
      </c>
    </row>
    <row r="1397" spans="1:6" x14ac:dyDescent="0.25">
      <c r="A1397" s="25">
        <v>40730</v>
      </c>
      <c r="B1397">
        <v>0</v>
      </c>
      <c r="C1397">
        <v>212.8434</v>
      </c>
      <c r="D1397">
        <v>212.8434</v>
      </c>
      <c r="E1397">
        <v>212.8434</v>
      </c>
      <c r="F1397">
        <v>212.8434</v>
      </c>
    </row>
    <row r="1398" spans="1:6" x14ac:dyDescent="0.25">
      <c r="A1398" s="25">
        <v>40731</v>
      </c>
      <c r="B1398">
        <v>0</v>
      </c>
      <c r="C1398">
        <v>219.52690000000001</v>
      </c>
      <c r="D1398">
        <v>219.52690000000001</v>
      </c>
      <c r="E1398">
        <v>219.52690000000001</v>
      </c>
      <c r="F1398">
        <v>219.52690000000001</v>
      </c>
    </row>
    <row r="1399" spans="1:6" x14ac:dyDescent="0.25">
      <c r="A1399" s="25">
        <v>40732</v>
      </c>
      <c r="B1399">
        <v>0</v>
      </c>
      <c r="C1399">
        <v>215.94919999999999</v>
      </c>
      <c r="D1399">
        <v>215.94919999999999</v>
      </c>
      <c r="E1399">
        <v>215.94919999999999</v>
      </c>
      <c r="F1399">
        <v>215.94919999999999</v>
      </c>
    </row>
    <row r="1400" spans="1:6" x14ac:dyDescent="0.25">
      <c r="A1400" s="25">
        <v>40735</v>
      </c>
      <c r="B1400">
        <v>0</v>
      </c>
      <c r="C1400">
        <v>198.25049999999999</v>
      </c>
      <c r="D1400">
        <v>198.25049999999999</v>
      </c>
      <c r="E1400">
        <v>198.25049999999999</v>
      </c>
      <c r="F1400">
        <v>198.25049999999999</v>
      </c>
    </row>
    <row r="1401" spans="1:6" x14ac:dyDescent="0.25">
      <c r="A1401" s="25">
        <v>40736</v>
      </c>
      <c r="B1401">
        <v>0</v>
      </c>
      <c r="C1401">
        <v>193.68450000000001</v>
      </c>
      <c r="D1401">
        <v>193.68450000000001</v>
      </c>
      <c r="E1401">
        <v>193.68450000000001</v>
      </c>
      <c r="F1401">
        <v>193.68450000000001</v>
      </c>
    </row>
    <row r="1402" spans="1:6" x14ac:dyDescent="0.25">
      <c r="A1402" s="25">
        <v>40737</v>
      </c>
      <c r="B1402">
        <v>0</v>
      </c>
      <c r="C1402">
        <v>192.63</v>
      </c>
      <c r="D1402">
        <v>192.63</v>
      </c>
      <c r="E1402">
        <v>192.63</v>
      </c>
      <c r="F1402">
        <v>192.63</v>
      </c>
    </row>
    <row r="1403" spans="1:6" x14ac:dyDescent="0.25">
      <c r="A1403" s="25">
        <v>40738</v>
      </c>
      <c r="B1403">
        <v>0</v>
      </c>
      <c r="C1403">
        <v>185.5882</v>
      </c>
      <c r="D1403">
        <v>185.5882</v>
      </c>
      <c r="E1403">
        <v>185.5882</v>
      </c>
      <c r="F1403">
        <v>185.5882</v>
      </c>
    </row>
    <row r="1404" spans="1:6" x14ac:dyDescent="0.25">
      <c r="A1404" s="25">
        <v>40739</v>
      </c>
      <c r="B1404">
        <v>0</v>
      </c>
      <c r="C1404">
        <v>187.04249999999999</v>
      </c>
      <c r="D1404">
        <v>187.04249999999999</v>
      </c>
      <c r="E1404">
        <v>187.04249999999999</v>
      </c>
      <c r="F1404">
        <v>187.04249999999999</v>
      </c>
    </row>
    <row r="1405" spans="1:6" x14ac:dyDescent="0.25">
      <c r="A1405" s="25">
        <v>40742</v>
      </c>
      <c r="B1405">
        <v>0</v>
      </c>
      <c r="C1405">
        <v>183.816</v>
      </c>
      <c r="D1405">
        <v>183.816</v>
      </c>
      <c r="E1405">
        <v>183.816</v>
      </c>
      <c r="F1405">
        <v>183.816</v>
      </c>
    </row>
    <row r="1406" spans="1:6" x14ac:dyDescent="0.25">
      <c r="A1406" s="25">
        <v>40743</v>
      </c>
      <c r="B1406">
        <v>0</v>
      </c>
      <c r="C1406">
        <v>192.89959999999999</v>
      </c>
      <c r="D1406">
        <v>192.89959999999999</v>
      </c>
      <c r="E1406">
        <v>192.89959999999999</v>
      </c>
      <c r="F1406">
        <v>192.89959999999999</v>
      </c>
    </row>
    <row r="1407" spans="1:6" x14ac:dyDescent="0.25">
      <c r="A1407" s="25">
        <v>40744</v>
      </c>
      <c r="B1407">
        <v>0</v>
      </c>
      <c r="C1407">
        <v>196.7731</v>
      </c>
      <c r="D1407">
        <v>196.7731</v>
      </c>
      <c r="E1407">
        <v>196.7731</v>
      </c>
      <c r="F1407">
        <v>196.7731</v>
      </c>
    </row>
    <row r="1408" spans="1:6" x14ac:dyDescent="0.25">
      <c r="A1408" s="25">
        <v>40745</v>
      </c>
      <c r="B1408">
        <v>0</v>
      </c>
      <c r="C1408">
        <v>207.10759999999999</v>
      </c>
      <c r="D1408">
        <v>207.10759999999999</v>
      </c>
      <c r="E1408">
        <v>207.10759999999999</v>
      </c>
      <c r="F1408">
        <v>207.10759999999999</v>
      </c>
    </row>
    <row r="1409" spans="1:6" x14ac:dyDescent="0.25">
      <c r="A1409" s="25">
        <v>40746</v>
      </c>
      <c r="B1409">
        <v>0</v>
      </c>
      <c r="C1409">
        <v>209.17349999999999</v>
      </c>
      <c r="D1409">
        <v>209.17349999999999</v>
      </c>
      <c r="E1409">
        <v>209.17349999999999</v>
      </c>
      <c r="F1409">
        <v>209.17349999999999</v>
      </c>
    </row>
    <row r="1410" spans="1:6" x14ac:dyDescent="0.25">
      <c r="A1410" s="25">
        <v>40749</v>
      </c>
      <c r="B1410">
        <v>0</v>
      </c>
      <c r="C1410">
        <v>201.1694</v>
      </c>
      <c r="D1410">
        <v>201.1694</v>
      </c>
      <c r="E1410">
        <v>201.1694</v>
      </c>
      <c r="F1410">
        <v>201.1694</v>
      </c>
    </row>
    <row r="1411" spans="1:6" x14ac:dyDescent="0.25">
      <c r="A1411" s="25">
        <v>40750</v>
      </c>
      <c r="B1411">
        <v>0</v>
      </c>
      <c r="C1411">
        <v>196.02510000000001</v>
      </c>
      <c r="D1411">
        <v>196.02510000000001</v>
      </c>
      <c r="E1411">
        <v>196.02510000000001</v>
      </c>
      <c r="F1411">
        <v>196.02510000000001</v>
      </c>
    </row>
    <row r="1412" spans="1:6" x14ac:dyDescent="0.25">
      <c r="A1412" s="25">
        <v>40751</v>
      </c>
      <c r="B1412">
        <v>0</v>
      </c>
      <c r="C1412">
        <v>185.2225</v>
      </c>
      <c r="D1412">
        <v>185.2225</v>
      </c>
      <c r="E1412">
        <v>185.2225</v>
      </c>
      <c r="F1412">
        <v>185.2225</v>
      </c>
    </row>
    <row r="1413" spans="1:6" x14ac:dyDescent="0.25">
      <c r="A1413" s="25">
        <v>40752</v>
      </c>
      <c r="B1413">
        <v>0</v>
      </c>
      <c r="C1413">
        <v>180.64699999999999</v>
      </c>
      <c r="D1413">
        <v>180.64699999999999</v>
      </c>
      <c r="E1413">
        <v>180.64699999999999</v>
      </c>
      <c r="F1413">
        <v>180.64699999999999</v>
      </c>
    </row>
    <row r="1414" spans="1:6" x14ac:dyDescent="0.25">
      <c r="A1414" s="25">
        <v>40753</v>
      </c>
      <c r="B1414">
        <v>0</v>
      </c>
      <c r="C1414">
        <v>182.41569999999999</v>
      </c>
      <c r="D1414">
        <v>182.41569999999999</v>
      </c>
      <c r="E1414">
        <v>182.41569999999999</v>
      </c>
      <c r="F1414">
        <v>182.41569999999999</v>
      </c>
    </row>
    <row r="1415" spans="1:6" x14ac:dyDescent="0.25">
      <c r="A1415" s="25">
        <v>40756</v>
      </c>
      <c r="B1415">
        <v>0</v>
      </c>
      <c r="C1415">
        <v>191.62710000000001</v>
      </c>
      <c r="D1415">
        <v>191.62710000000001</v>
      </c>
      <c r="E1415">
        <v>191.62710000000001</v>
      </c>
      <c r="F1415">
        <v>191.62710000000001</v>
      </c>
    </row>
    <row r="1416" spans="1:6" x14ac:dyDescent="0.25">
      <c r="A1416" s="25">
        <v>40757</v>
      </c>
      <c r="B1416">
        <v>0</v>
      </c>
      <c r="C1416">
        <v>181.82140000000001</v>
      </c>
      <c r="D1416">
        <v>181.82140000000001</v>
      </c>
      <c r="E1416">
        <v>181.82140000000001</v>
      </c>
      <c r="F1416">
        <v>181.82140000000001</v>
      </c>
    </row>
    <row r="1417" spans="1:6" x14ac:dyDescent="0.25">
      <c r="A1417" s="25">
        <v>40758</v>
      </c>
      <c r="B1417">
        <v>0</v>
      </c>
      <c r="C1417">
        <v>178.32480000000001</v>
      </c>
      <c r="D1417">
        <v>178.32480000000001</v>
      </c>
      <c r="E1417">
        <v>178.32480000000001</v>
      </c>
      <c r="F1417">
        <v>178.32480000000001</v>
      </c>
    </row>
    <row r="1418" spans="1:6" x14ac:dyDescent="0.25">
      <c r="A1418" s="25">
        <v>40759</v>
      </c>
      <c r="B1418">
        <v>0</v>
      </c>
      <c r="C1418">
        <v>146.61330000000001</v>
      </c>
      <c r="D1418">
        <v>146.61330000000001</v>
      </c>
      <c r="E1418">
        <v>146.61330000000001</v>
      </c>
      <c r="F1418">
        <v>146.61330000000001</v>
      </c>
    </row>
    <row r="1419" spans="1:6" x14ac:dyDescent="0.25">
      <c r="A1419" s="25">
        <v>40760</v>
      </c>
      <c r="B1419">
        <v>0</v>
      </c>
      <c r="C1419">
        <v>135.3999</v>
      </c>
      <c r="D1419">
        <v>135.3999</v>
      </c>
      <c r="E1419">
        <v>135.3999</v>
      </c>
      <c r="F1419">
        <v>135.3999</v>
      </c>
    </row>
    <row r="1420" spans="1:6" x14ac:dyDescent="0.25">
      <c r="A1420" s="25">
        <v>40763</v>
      </c>
      <c r="B1420">
        <v>0</v>
      </c>
      <c r="C1420">
        <v>116.9841</v>
      </c>
      <c r="D1420">
        <v>116.9841</v>
      </c>
      <c r="E1420">
        <v>116.9841</v>
      </c>
      <c r="F1420">
        <v>116.9841</v>
      </c>
    </row>
    <row r="1421" spans="1:6" x14ac:dyDescent="0.25">
      <c r="A1421" s="25">
        <v>40764</v>
      </c>
      <c r="B1421">
        <v>0</v>
      </c>
      <c r="C1421">
        <v>125.86109999999999</v>
      </c>
      <c r="D1421">
        <v>125.86109999999999</v>
      </c>
      <c r="E1421">
        <v>125.86109999999999</v>
      </c>
      <c r="F1421">
        <v>125.86109999999999</v>
      </c>
    </row>
    <row r="1422" spans="1:6" x14ac:dyDescent="0.25">
      <c r="A1422" s="25">
        <v>40765</v>
      </c>
      <c r="B1422">
        <v>0</v>
      </c>
      <c r="C1422">
        <v>114.8904</v>
      </c>
      <c r="D1422">
        <v>114.8904</v>
      </c>
      <c r="E1422">
        <v>114.8904</v>
      </c>
      <c r="F1422">
        <v>114.8904</v>
      </c>
    </row>
    <row r="1423" spans="1:6" x14ac:dyDescent="0.25">
      <c r="A1423" s="25">
        <v>40766</v>
      </c>
      <c r="B1423">
        <v>0</v>
      </c>
      <c r="C1423">
        <v>120.589</v>
      </c>
      <c r="D1423">
        <v>120.589</v>
      </c>
      <c r="E1423">
        <v>120.589</v>
      </c>
      <c r="F1423">
        <v>120.589</v>
      </c>
    </row>
    <row r="1424" spans="1:6" x14ac:dyDescent="0.25">
      <c r="A1424" s="25">
        <v>40767</v>
      </c>
      <c r="B1424">
        <v>0</v>
      </c>
      <c r="C1424">
        <v>117.5939</v>
      </c>
      <c r="D1424">
        <v>117.5939</v>
      </c>
      <c r="E1424">
        <v>117.5939</v>
      </c>
      <c r="F1424">
        <v>117.5939</v>
      </c>
    </row>
    <row r="1425" spans="1:6" x14ac:dyDescent="0.25">
      <c r="A1425" s="25">
        <v>40770</v>
      </c>
      <c r="B1425">
        <v>0</v>
      </c>
      <c r="C1425">
        <v>123.5347</v>
      </c>
      <c r="D1425">
        <v>123.5347</v>
      </c>
      <c r="E1425">
        <v>123.5347</v>
      </c>
      <c r="F1425">
        <v>123.5347</v>
      </c>
    </row>
    <row r="1426" spans="1:6" x14ac:dyDescent="0.25">
      <c r="A1426" s="25">
        <v>40771</v>
      </c>
      <c r="B1426">
        <v>0</v>
      </c>
      <c r="C1426">
        <v>122.21129999999999</v>
      </c>
      <c r="D1426">
        <v>122.21129999999999</v>
      </c>
      <c r="E1426">
        <v>122.21129999999999</v>
      </c>
      <c r="F1426">
        <v>122.21129999999999</v>
      </c>
    </row>
    <row r="1427" spans="1:6" x14ac:dyDescent="0.25">
      <c r="A1427" s="25">
        <v>40772</v>
      </c>
      <c r="B1427">
        <v>0</v>
      </c>
      <c r="C1427">
        <v>119.82210000000001</v>
      </c>
      <c r="D1427">
        <v>119.82210000000001</v>
      </c>
      <c r="E1427">
        <v>119.82210000000001</v>
      </c>
      <c r="F1427">
        <v>119.82210000000001</v>
      </c>
    </row>
    <row r="1428" spans="1:6" x14ac:dyDescent="0.25">
      <c r="A1428" s="25">
        <v>40773</v>
      </c>
      <c r="B1428">
        <v>0</v>
      </c>
      <c r="C1428">
        <v>94.898120000000006</v>
      </c>
      <c r="D1428">
        <v>94.898120000000006</v>
      </c>
      <c r="E1428">
        <v>94.898120000000006</v>
      </c>
      <c r="F1428">
        <v>94.898120000000006</v>
      </c>
    </row>
    <row r="1429" spans="1:6" x14ac:dyDescent="0.25">
      <c r="A1429" s="25">
        <v>40774</v>
      </c>
      <c r="B1429">
        <v>0</v>
      </c>
      <c r="C1429">
        <v>90.302970000000002</v>
      </c>
      <c r="D1429">
        <v>90.302970000000002</v>
      </c>
      <c r="E1429">
        <v>90.302970000000002</v>
      </c>
      <c r="F1429">
        <v>90.302970000000002</v>
      </c>
    </row>
    <row r="1430" spans="1:6" x14ac:dyDescent="0.25">
      <c r="A1430" s="25">
        <v>40777</v>
      </c>
      <c r="B1430">
        <v>0</v>
      </c>
      <c r="C1430">
        <v>87.416319999999999</v>
      </c>
      <c r="D1430">
        <v>87.416319999999999</v>
      </c>
      <c r="E1430">
        <v>87.416319999999999</v>
      </c>
      <c r="F1430">
        <v>87.416319999999999</v>
      </c>
    </row>
    <row r="1431" spans="1:6" x14ac:dyDescent="0.25">
      <c r="A1431" s="25">
        <v>40778</v>
      </c>
      <c r="B1431">
        <v>0</v>
      </c>
      <c r="C1431">
        <v>91.48733</v>
      </c>
      <c r="D1431">
        <v>91.48733</v>
      </c>
      <c r="E1431">
        <v>91.48733</v>
      </c>
      <c r="F1431">
        <v>91.48733</v>
      </c>
    </row>
    <row r="1432" spans="1:6" x14ac:dyDescent="0.25">
      <c r="A1432" s="25">
        <v>40779</v>
      </c>
      <c r="B1432">
        <v>0</v>
      </c>
      <c r="C1432">
        <v>93.612639999999999</v>
      </c>
      <c r="D1432">
        <v>93.612639999999999</v>
      </c>
      <c r="E1432">
        <v>93.612639999999999</v>
      </c>
      <c r="F1432">
        <v>93.612639999999999</v>
      </c>
    </row>
    <row r="1433" spans="1:6" x14ac:dyDescent="0.25">
      <c r="A1433" s="25">
        <v>40780</v>
      </c>
      <c r="B1433">
        <v>0</v>
      </c>
      <c r="C1433">
        <v>90.840980000000002</v>
      </c>
      <c r="D1433">
        <v>90.840980000000002</v>
      </c>
      <c r="E1433">
        <v>90.840980000000002</v>
      </c>
      <c r="F1433">
        <v>90.840980000000002</v>
      </c>
    </row>
    <row r="1434" spans="1:6" x14ac:dyDescent="0.25">
      <c r="A1434" s="25">
        <v>40781</v>
      </c>
      <c r="B1434">
        <v>0</v>
      </c>
      <c r="C1434">
        <v>92.606160000000003</v>
      </c>
      <c r="D1434">
        <v>92.606160000000003</v>
      </c>
      <c r="E1434">
        <v>92.606160000000003</v>
      </c>
      <c r="F1434">
        <v>92.606160000000003</v>
      </c>
    </row>
    <row r="1435" spans="1:6" x14ac:dyDescent="0.25">
      <c r="A1435" s="25">
        <v>40784</v>
      </c>
      <c r="B1435">
        <v>0</v>
      </c>
      <c r="C1435">
        <v>98.481480000000005</v>
      </c>
      <c r="D1435">
        <v>98.481480000000005</v>
      </c>
      <c r="E1435">
        <v>98.481480000000005</v>
      </c>
      <c r="F1435">
        <v>98.481480000000005</v>
      </c>
    </row>
    <row r="1436" spans="1:6" x14ac:dyDescent="0.25">
      <c r="A1436" s="25">
        <v>40785</v>
      </c>
      <c r="B1436">
        <v>0</v>
      </c>
      <c r="C1436">
        <v>98.330240000000003</v>
      </c>
      <c r="D1436">
        <v>98.330240000000003</v>
      </c>
      <c r="E1436">
        <v>98.330240000000003</v>
      </c>
      <c r="F1436">
        <v>98.330240000000003</v>
      </c>
    </row>
    <row r="1437" spans="1:6" x14ac:dyDescent="0.25">
      <c r="A1437" s="25">
        <v>40786</v>
      </c>
      <c r="B1437">
        <v>0</v>
      </c>
      <c r="C1437">
        <v>97.953900000000004</v>
      </c>
      <c r="D1437">
        <v>97.953900000000004</v>
      </c>
      <c r="E1437">
        <v>97.953900000000004</v>
      </c>
      <c r="F1437">
        <v>97.953900000000004</v>
      </c>
    </row>
    <row r="1438" spans="1:6" x14ac:dyDescent="0.25">
      <c r="A1438" s="25">
        <v>40787</v>
      </c>
      <c r="B1438">
        <v>0</v>
      </c>
      <c r="C1438">
        <v>96.927790000000002</v>
      </c>
      <c r="D1438">
        <v>96.927790000000002</v>
      </c>
      <c r="E1438">
        <v>96.927790000000002</v>
      </c>
      <c r="F1438">
        <v>96.927790000000002</v>
      </c>
    </row>
    <row r="1439" spans="1:6" x14ac:dyDescent="0.25">
      <c r="A1439" s="25">
        <v>40788</v>
      </c>
      <c r="B1439">
        <v>0</v>
      </c>
      <c r="C1439">
        <v>91.501570000000001</v>
      </c>
      <c r="D1439">
        <v>91.501570000000001</v>
      </c>
      <c r="E1439">
        <v>91.501570000000001</v>
      </c>
      <c r="F1439">
        <v>91.501570000000001</v>
      </c>
    </row>
    <row r="1440" spans="1:6" x14ac:dyDescent="0.25">
      <c r="A1440" s="25">
        <v>40792</v>
      </c>
      <c r="B1440">
        <v>0</v>
      </c>
      <c r="C1440">
        <v>87.965980000000002</v>
      </c>
      <c r="D1440">
        <v>87.965980000000002</v>
      </c>
      <c r="E1440">
        <v>87.965980000000002</v>
      </c>
      <c r="F1440">
        <v>87.965980000000002</v>
      </c>
    </row>
    <row r="1441" spans="1:6" x14ac:dyDescent="0.25">
      <c r="A1441" s="25">
        <v>40793</v>
      </c>
      <c r="B1441">
        <v>0</v>
      </c>
      <c r="C1441">
        <v>91.777209999999997</v>
      </c>
      <c r="D1441">
        <v>91.777209999999997</v>
      </c>
      <c r="E1441">
        <v>91.777209999999997</v>
      </c>
      <c r="F1441">
        <v>91.777209999999997</v>
      </c>
    </row>
    <row r="1442" spans="1:6" x14ac:dyDescent="0.25">
      <c r="A1442" s="25">
        <v>40794</v>
      </c>
      <c r="B1442">
        <v>0</v>
      </c>
      <c r="C1442">
        <v>90.665859999999995</v>
      </c>
      <c r="D1442">
        <v>90.665859999999995</v>
      </c>
      <c r="E1442">
        <v>90.665859999999995</v>
      </c>
      <c r="F1442">
        <v>90.665859999999995</v>
      </c>
    </row>
    <row r="1443" spans="1:6" x14ac:dyDescent="0.25">
      <c r="A1443" s="25">
        <v>40795</v>
      </c>
      <c r="B1443">
        <v>0</v>
      </c>
      <c r="C1443">
        <v>81.78716</v>
      </c>
      <c r="D1443">
        <v>81.78716</v>
      </c>
      <c r="E1443">
        <v>81.78716</v>
      </c>
      <c r="F1443">
        <v>81.78716</v>
      </c>
    </row>
    <row r="1444" spans="1:6" x14ac:dyDescent="0.25">
      <c r="A1444" s="25">
        <v>40798</v>
      </c>
      <c r="B1444">
        <v>0</v>
      </c>
      <c r="C1444">
        <v>80.244110000000006</v>
      </c>
      <c r="D1444">
        <v>80.244110000000006</v>
      </c>
      <c r="E1444">
        <v>80.244110000000006</v>
      </c>
      <c r="F1444">
        <v>80.244110000000006</v>
      </c>
    </row>
    <row r="1445" spans="1:6" x14ac:dyDescent="0.25">
      <c r="A1445" s="25">
        <v>40799</v>
      </c>
      <c r="B1445">
        <v>0</v>
      </c>
      <c r="C1445">
        <v>81.842160000000007</v>
      </c>
      <c r="D1445">
        <v>81.842160000000007</v>
      </c>
      <c r="E1445">
        <v>81.842160000000007</v>
      </c>
      <c r="F1445">
        <v>81.842160000000007</v>
      </c>
    </row>
    <row r="1446" spans="1:6" x14ac:dyDescent="0.25">
      <c r="A1446" s="25">
        <v>40800</v>
      </c>
      <c r="B1446">
        <v>0</v>
      </c>
      <c r="C1446">
        <v>84.488380000000006</v>
      </c>
      <c r="D1446">
        <v>84.488380000000006</v>
      </c>
      <c r="E1446">
        <v>84.488380000000006</v>
      </c>
      <c r="F1446">
        <v>84.488380000000006</v>
      </c>
    </row>
    <row r="1447" spans="1:6" x14ac:dyDescent="0.25">
      <c r="A1447" s="25">
        <v>40801</v>
      </c>
      <c r="B1447">
        <v>0</v>
      </c>
      <c r="C1447">
        <v>88.09357</v>
      </c>
      <c r="D1447">
        <v>88.09357</v>
      </c>
      <c r="E1447">
        <v>88.09357</v>
      </c>
      <c r="F1447">
        <v>88.09357</v>
      </c>
    </row>
    <row r="1448" spans="1:6" x14ac:dyDescent="0.25">
      <c r="A1448" s="25">
        <v>40802</v>
      </c>
      <c r="B1448">
        <v>0</v>
      </c>
      <c r="C1448">
        <v>90.263180000000006</v>
      </c>
      <c r="D1448">
        <v>90.263180000000006</v>
      </c>
      <c r="E1448">
        <v>90.263180000000006</v>
      </c>
      <c r="F1448">
        <v>90.263180000000006</v>
      </c>
    </row>
    <row r="1449" spans="1:6" x14ac:dyDescent="0.25">
      <c r="A1449" s="25">
        <v>40805</v>
      </c>
      <c r="B1449">
        <v>0</v>
      </c>
      <c r="C1449">
        <v>87.245099999999994</v>
      </c>
      <c r="D1449">
        <v>87.245099999999994</v>
      </c>
      <c r="E1449">
        <v>87.245099999999994</v>
      </c>
      <c r="F1449">
        <v>87.245099999999994</v>
      </c>
    </row>
    <row r="1450" spans="1:6" x14ac:dyDescent="0.25">
      <c r="A1450" s="25">
        <v>40806</v>
      </c>
      <c r="B1450">
        <v>0</v>
      </c>
      <c r="C1450">
        <v>87.246200000000002</v>
      </c>
      <c r="D1450">
        <v>87.246200000000002</v>
      </c>
      <c r="E1450">
        <v>87.246200000000002</v>
      </c>
      <c r="F1450">
        <v>87.246200000000002</v>
      </c>
    </row>
    <row r="1451" spans="1:6" x14ac:dyDescent="0.25">
      <c r="A1451" s="25">
        <v>40807</v>
      </c>
      <c r="B1451">
        <v>0</v>
      </c>
      <c r="C1451">
        <v>83.505579999999995</v>
      </c>
      <c r="D1451">
        <v>83.505579999999995</v>
      </c>
      <c r="E1451">
        <v>83.505579999999995</v>
      </c>
      <c r="F1451">
        <v>83.505579999999995</v>
      </c>
    </row>
    <row r="1452" spans="1:6" x14ac:dyDescent="0.25">
      <c r="A1452" s="25">
        <v>40808</v>
      </c>
      <c r="B1452">
        <v>0</v>
      </c>
      <c r="C1452">
        <v>73.407539999999997</v>
      </c>
      <c r="D1452">
        <v>73.407539999999997</v>
      </c>
      <c r="E1452">
        <v>73.407539999999997</v>
      </c>
      <c r="F1452">
        <v>73.407539999999997</v>
      </c>
    </row>
    <row r="1453" spans="1:6" x14ac:dyDescent="0.25">
      <c r="A1453" s="25">
        <v>40809</v>
      </c>
      <c r="B1453">
        <v>0</v>
      </c>
      <c r="C1453">
        <v>73.195890000000006</v>
      </c>
      <c r="D1453">
        <v>73.195890000000006</v>
      </c>
      <c r="E1453">
        <v>73.195890000000006</v>
      </c>
      <c r="F1453">
        <v>73.195890000000006</v>
      </c>
    </row>
    <row r="1454" spans="1:6" x14ac:dyDescent="0.25">
      <c r="A1454" s="25">
        <v>40812</v>
      </c>
      <c r="B1454">
        <v>0</v>
      </c>
      <c r="C1454">
        <v>75.473690000000005</v>
      </c>
      <c r="D1454">
        <v>75.473690000000005</v>
      </c>
      <c r="E1454">
        <v>75.473690000000005</v>
      </c>
      <c r="F1454">
        <v>75.473690000000005</v>
      </c>
    </row>
    <row r="1455" spans="1:6" x14ac:dyDescent="0.25">
      <c r="A1455" s="25">
        <v>40813</v>
      </c>
      <c r="B1455">
        <v>0</v>
      </c>
      <c r="C1455">
        <v>77.014309999999995</v>
      </c>
      <c r="D1455">
        <v>77.014309999999995</v>
      </c>
      <c r="E1455">
        <v>77.014309999999995</v>
      </c>
      <c r="F1455">
        <v>77.014309999999995</v>
      </c>
    </row>
    <row r="1456" spans="1:6" x14ac:dyDescent="0.25">
      <c r="A1456" s="25">
        <v>40814</v>
      </c>
      <c r="B1456">
        <v>0</v>
      </c>
      <c r="C1456">
        <v>72.659909999999996</v>
      </c>
      <c r="D1456">
        <v>72.659909999999996</v>
      </c>
      <c r="E1456">
        <v>72.659909999999996</v>
      </c>
      <c r="F1456">
        <v>72.659909999999996</v>
      </c>
    </row>
    <row r="1457" spans="1:6" x14ac:dyDescent="0.25">
      <c r="A1457" s="25">
        <v>40815</v>
      </c>
      <c r="B1457">
        <v>0</v>
      </c>
      <c r="C1457">
        <v>72.880830000000003</v>
      </c>
      <c r="D1457">
        <v>72.880830000000003</v>
      </c>
      <c r="E1457">
        <v>72.880830000000003</v>
      </c>
      <c r="F1457">
        <v>72.880830000000003</v>
      </c>
    </row>
    <row r="1458" spans="1:6" x14ac:dyDescent="0.25">
      <c r="A1458" s="25">
        <v>40816</v>
      </c>
      <c r="B1458">
        <v>0</v>
      </c>
      <c r="C1458">
        <v>68.890529999999998</v>
      </c>
      <c r="D1458">
        <v>68.890529999999998</v>
      </c>
      <c r="E1458">
        <v>68.890529999999998</v>
      </c>
      <c r="F1458">
        <v>68.890529999999998</v>
      </c>
    </row>
    <row r="1459" spans="1:6" x14ac:dyDescent="0.25">
      <c r="A1459" s="25">
        <v>40819</v>
      </c>
      <c r="B1459">
        <v>0</v>
      </c>
      <c r="C1459">
        <v>64.594840000000005</v>
      </c>
      <c r="D1459">
        <v>64.594840000000005</v>
      </c>
      <c r="E1459">
        <v>64.594840000000005</v>
      </c>
      <c r="F1459">
        <v>64.594840000000005</v>
      </c>
    </row>
    <row r="1460" spans="1:6" x14ac:dyDescent="0.25">
      <c r="A1460" s="25">
        <v>40820</v>
      </c>
      <c r="B1460">
        <v>0</v>
      </c>
      <c r="C1460">
        <v>67.576099999999997</v>
      </c>
      <c r="D1460">
        <v>67.576099999999997</v>
      </c>
      <c r="E1460">
        <v>67.576099999999997</v>
      </c>
      <c r="F1460">
        <v>67.576099999999997</v>
      </c>
    </row>
    <row r="1461" spans="1:6" x14ac:dyDescent="0.25">
      <c r="A1461" s="25">
        <v>40821</v>
      </c>
      <c r="B1461">
        <v>0</v>
      </c>
      <c r="C1461">
        <v>71.833460000000002</v>
      </c>
      <c r="D1461">
        <v>71.833460000000002</v>
      </c>
      <c r="E1461">
        <v>71.833460000000002</v>
      </c>
      <c r="F1461">
        <v>71.833460000000002</v>
      </c>
    </row>
    <row r="1462" spans="1:6" x14ac:dyDescent="0.25">
      <c r="A1462" s="25">
        <v>40822</v>
      </c>
      <c r="B1462">
        <v>0</v>
      </c>
      <c r="C1462">
        <v>73.016670000000005</v>
      </c>
      <c r="D1462">
        <v>73.016670000000005</v>
      </c>
      <c r="E1462">
        <v>73.016670000000005</v>
      </c>
      <c r="F1462">
        <v>73.016670000000005</v>
      </c>
    </row>
    <row r="1463" spans="1:6" x14ac:dyDescent="0.25">
      <c r="A1463" s="25">
        <v>40823</v>
      </c>
      <c r="B1463">
        <v>0</v>
      </c>
      <c r="C1463">
        <v>72.833150000000003</v>
      </c>
      <c r="D1463">
        <v>72.833150000000003</v>
      </c>
      <c r="E1463">
        <v>72.833150000000003</v>
      </c>
      <c r="F1463">
        <v>72.833150000000003</v>
      </c>
    </row>
    <row r="1464" spans="1:6" x14ac:dyDescent="0.25">
      <c r="A1464" s="25">
        <v>40826</v>
      </c>
      <c r="B1464">
        <v>0</v>
      </c>
      <c r="C1464">
        <v>76.631299999999996</v>
      </c>
      <c r="D1464">
        <v>76.631299999999996</v>
      </c>
      <c r="E1464">
        <v>76.631299999999996</v>
      </c>
      <c r="F1464">
        <v>76.631299999999996</v>
      </c>
    </row>
    <row r="1465" spans="1:6" x14ac:dyDescent="0.25">
      <c r="A1465" s="25">
        <v>40827</v>
      </c>
      <c r="B1465">
        <v>0</v>
      </c>
      <c r="C1465">
        <v>78.483750000000001</v>
      </c>
      <c r="D1465">
        <v>78.483750000000001</v>
      </c>
      <c r="E1465">
        <v>78.483750000000001</v>
      </c>
      <c r="F1465">
        <v>78.483750000000001</v>
      </c>
    </row>
    <row r="1466" spans="1:6" x14ac:dyDescent="0.25">
      <c r="A1466" s="25">
        <v>40828</v>
      </c>
      <c r="B1466">
        <v>0</v>
      </c>
      <c r="C1466">
        <v>83.865790000000004</v>
      </c>
      <c r="D1466">
        <v>83.865790000000004</v>
      </c>
      <c r="E1466">
        <v>83.865790000000004</v>
      </c>
      <c r="F1466">
        <v>83.865790000000004</v>
      </c>
    </row>
    <row r="1467" spans="1:6" x14ac:dyDescent="0.25">
      <c r="A1467" s="25">
        <v>40829</v>
      </c>
      <c r="B1467">
        <v>0</v>
      </c>
      <c r="C1467">
        <v>83.401799999999994</v>
      </c>
      <c r="D1467">
        <v>83.401799999999994</v>
      </c>
      <c r="E1467">
        <v>83.401799999999994</v>
      </c>
      <c r="F1467">
        <v>83.401799999999994</v>
      </c>
    </row>
    <row r="1468" spans="1:6" x14ac:dyDescent="0.25">
      <c r="A1468" s="25">
        <v>40830</v>
      </c>
      <c r="B1468">
        <v>0</v>
      </c>
      <c r="C1468">
        <v>88.230900000000005</v>
      </c>
      <c r="D1468">
        <v>88.230900000000005</v>
      </c>
      <c r="E1468">
        <v>88.230900000000005</v>
      </c>
      <c r="F1468">
        <v>88.230900000000005</v>
      </c>
    </row>
    <row r="1469" spans="1:6" x14ac:dyDescent="0.25">
      <c r="A1469" s="25">
        <v>40833</v>
      </c>
      <c r="B1469">
        <v>0</v>
      </c>
      <c r="C1469">
        <v>80.059179999999998</v>
      </c>
      <c r="D1469">
        <v>80.059179999999998</v>
      </c>
      <c r="E1469">
        <v>80.059179999999998</v>
      </c>
      <c r="F1469">
        <v>80.059179999999998</v>
      </c>
    </row>
    <row r="1470" spans="1:6" x14ac:dyDescent="0.25">
      <c r="A1470" s="25">
        <v>40834</v>
      </c>
      <c r="B1470">
        <v>0</v>
      </c>
      <c r="C1470">
        <v>83.406139999999994</v>
      </c>
      <c r="D1470">
        <v>83.406139999999994</v>
      </c>
      <c r="E1470">
        <v>83.406139999999994</v>
      </c>
      <c r="F1470">
        <v>83.406139999999994</v>
      </c>
    </row>
    <row r="1471" spans="1:6" x14ac:dyDescent="0.25">
      <c r="A1471" s="25">
        <v>40835</v>
      </c>
      <c r="B1471">
        <v>0</v>
      </c>
      <c r="C1471">
        <v>76.634770000000003</v>
      </c>
      <c r="D1471">
        <v>76.634770000000003</v>
      </c>
      <c r="E1471">
        <v>76.634770000000003</v>
      </c>
      <c r="F1471">
        <v>76.634770000000003</v>
      </c>
    </row>
    <row r="1472" spans="1:6" x14ac:dyDescent="0.25">
      <c r="A1472" s="25">
        <v>40836</v>
      </c>
      <c r="B1472">
        <v>0</v>
      </c>
      <c r="C1472">
        <v>76.457260000000005</v>
      </c>
      <c r="D1472">
        <v>76.457260000000005</v>
      </c>
      <c r="E1472">
        <v>76.457260000000005</v>
      </c>
      <c r="F1472">
        <v>76.457260000000005</v>
      </c>
    </row>
    <row r="1473" spans="1:6" x14ac:dyDescent="0.25">
      <c r="A1473" s="25">
        <v>40837</v>
      </c>
      <c r="B1473">
        <v>0</v>
      </c>
      <c r="C1473">
        <v>80.021180000000001</v>
      </c>
      <c r="D1473">
        <v>80.021180000000001</v>
      </c>
      <c r="E1473">
        <v>80.021180000000001</v>
      </c>
      <c r="F1473">
        <v>80.021180000000001</v>
      </c>
    </row>
    <row r="1474" spans="1:6" x14ac:dyDescent="0.25">
      <c r="A1474" s="25">
        <v>40840</v>
      </c>
      <c r="B1474">
        <v>0</v>
      </c>
      <c r="C1474">
        <v>84.862139999999997</v>
      </c>
      <c r="D1474">
        <v>84.862139999999997</v>
      </c>
      <c r="E1474">
        <v>84.862139999999997</v>
      </c>
      <c r="F1474">
        <v>84.862139999999997</v>
      </c>
    </row>
    <row r="1475" spans="1:6" x14ac:dyDescent="0.25">
      <c r="A1475" s="25">
        <v>40841</v>
      </c>
      <c r="B1475">
        <v>0</v>
      </c>
      <c r="C1475">
        <v>79.508769999999998</v>
      </c>
      <c r="D1475">
        <v>79.508769999999998</v>
      </c>
      <c r="E1475">
        <v>79.508769999999998</v>
      </c>
      <c r="F1475">
        <v>79.508769999999998</v>
      </c>
    </row>
    <row r="1476" spans="1:6" x14ac:dyDescent="0.25">
      <c r="A1476" s="25">
        <v>40842</v>
      </c>
      <c r="B1476">
        <v>0</v>
      </c>
      <c r="C1476">
        <v>82.554699999999997</v>
      </c>
      <c r="D1476">
        <v>82.554699999999997</v>
      </c>
      <c r="E1476">
        <v>82.554699999999997</v>
      </c>
      <c r="F1476">
        <v>82.554699999999997</v>
      </c>
    </row>
    <row r="1477" spans="1:6" x14ac:dyDescent="0.25">
      <c r="A1477" s="25">
        <v>40843</v>
      </c>
      <c r="B1477">
        <v>0</v>
      </c>
      <c r="C1477">
        <v>93.40325</v>
      </c>
      <c r="D1477">
        <v>93.40325</v>
      </c>
      <c r="E1477">
        <v>93.40325</v>
      </c>
      <c r="F1477">
        <v>93.40325</v>
      </c>
    </row>
    <row r="1478" spans="1:6" x14ac:dyDescent="0.25">
      <c r="A1478" s="25">
        <v>40844</v>
      </c>
      <c r="B1478">
        <v>0</v>
      </c>
      <c r="C1478">
        <v>94.86018</v>
      </c>
      <c r="D1478">
        <v>94.86018</v>
      </c>
      <c r="E1478">
        <v>94.86018</v>
      </c>
      <c r="F1478">
        <v>94.86018</v>
      </c>
    </row>
    <row r="1479" spans="1:6" x14ac:dyDescent="0.25">
      <c r="A1479" s="25">
        <v>40847</v>
      </c>
      <c r="B1479">
        <v>0</v>
      </c>
      <c r="C1479">
        <v>85.700760000000002</v>
      </c>
      <c r="D1479">
        <v>85.700760000000002</v>
      </c>
      <c r="E1479">
        <v>85.700760000000002</v>
      </c>
      <c r="F1479">
        <v>85.700760000000002</v>
      </c>
    </row>
    <row r="1480" spans="1:6" x14ac:dyDescent="0.25">
      <c r="A1480" s="25">
        <v>40848</v>
      </c>
      <c r="B1480">
        <v>0</v>
      </c>
      <c r="C1480">
        <v>71.757869999999997</v>
      </c>
      <c r="D1480">
        <v>71.757869999999997</v>
      </c>
      <c r="E1480">
        <v>71.757869999999997</v>
      </c>
      <c r="F1480">
        <v>71.757869999999997</v>
      </c>
    </row>
    <row r="1481" spans="1:6" x14ac:dyDescent="0.25">
      <c r="A1481" s="25">
        <v>40849</v>
      </c>
      <c r="B1481">
        <v>0</v>
      </c>
      <c r="C1481">
        <v>73.621989999999997</v>
      </c>
      <c r="D1481">
        <v>73.621989999999997</v>
      </c>
      <c r="E1481">
        <v>73.621989999999997</v>
      </c>
      <c r="F1481">
        <v>73.621989999999997</v>
      </c>
    </row>
    <row r="1482" spans="1:6" x14ac:dyDescent="0.25">
      <c r="A1482" s="25">
        <v>40850</v>
      </c>
      <c r="B1482">
        <v>0</v>
      </c>
      <c r="C1482">
        <v>77.60172</v>
      </c>
      <c r="D1482">
        <v>77.60172</v>
      </c>
      <c r="E1482">
        <v>77.60172</v>
      </c>
      <c r="F1482">
        <v>77.60172</v>
      </c>
    </row>
    <row r="1483" spans="1:6" x14ac:dyDescent="0.25">
      <c r="A1483" s="25">
        <v>40851</v>
      </c>
      <c r="B1483">
        <v>0</v>
      </c>
      <c r="C1483">
        <v>76.218559999999997</v>
      </c>
      <c r="D1483">
        <v>76.218559999999997</v>
      </c>
      <c r="E1483">
        <v>76.218559999999997</v>
      </c>
      <c r="F1483">
        <v>76.218559999999997</v>
      </c>
    </row>
    <row r="1484" spans="1:6" x14ac:dyDescent="0.25">
      <c r="A1484" s="25">
        <v>40854</v>
      </c>
      <c r="B1484">
        <v>0</v>
      </c>
      <c r="C1484">
        <v>76.674769999999995</v>
      </c>
      <c r="D1484">
        <v>76.674769999999995</v>
      </c>
      <c r="E1484">
        <v>76.674769999999995</v>
      </c>
      <c r="F1484">
        <v>76.674769999999995</v>
      </c>
    </row>
    <row r="1485" spans="1:6" x14ac:dyDescent="0.25">
      <c r="A1485" s="25">
        <v>40855</v>
      </c>
      <c r="B1485">
        <v>0</v>
      </c>
      <c r="C1485">
        <v>80.210840000000005</v>
      </c>
      <c r="D1485">
        <v>80.210840000000005</v>
      </c>
      <c r="E1485">
        <v>80.210840000000005</v>
      </c>
      <c r="F1485">
        <v>80.210840000000005</v>
      </c>
    </row>
    <row r="1486" spans="1:6" x14ac:dyDescent="0.25">
      <c r="A1486" s="25">
        <v>40856</v>
      </c>
      <c r="B1486">
        <v>0</v>
      </c>
      <c r="C1486">
        <v>65.318219999999997</v>
      </c>
      <c r="D1486">
        <v>65.318219999999997</v>
      </c>
      <c r="E1486">
        <v>65.318219999999997</v>
      </c>
      <c r="F1486">
        <v>65.318219999999997</v>
      </c>
    </row>
    <row r="1487" spans="1:6" x14ac:dyDescent="0.25">
      <c r="A1487" s="25">
        <v>40857</v>
      </c>
      <c r="B1487">
        <v>0</v>
      </c>
      <c r="C1487">
        <v>69.177009999999996</v>
      </c>
      <c r="D1487">
        <v>69.177009999999996</v>
      </c>
      <c r="E1487">
        <v>69.177009999999996</v>
      </c>
      <c r="F1487">
        <v>69.177009999999996</v>
      </c>
    </row>
    <row r="1488" spans="1:6" x14ac:dyDescent="0.25">
      <c r="A1488" s="25">
        <v>40858</v>
      </c>
      <c r="B1488">
        <v>0</v>
      </c>
      <c r="C1488">
        <v>72.442279999999997</v>
      </c>
      <c r="D1488">
        <v>72.442279999999997</v>
      </c>
      <c r="E1488">
        <v>72.442279999999997</v>
      </c>
      <c r="F1488">
        <v>72.442279999999997</v>
      </c>
    </row>
    <row r="1489" spans="1:6" x14ac:dyDescent="0.25">
      <c r="A1489" s="25">
        <v>40861</v>
      </c>
      <c r="B1489">
        <v>0</v>
      </c>
      <c r="C1489">
        <v>70.630380000000002</v>
      </c>
      <c r="D1489">
        <v>70.630380000000002</v>
      </c>
      <c r="E1489">
        <v>70.630380000000002</v>
      </c>
      <c r="F1489">
        <v>70.630380000000002</v>
      </c>
    </row>
    <row r="1490" spans="1:6" x14ac:dyDescent="0.25">
      <c r="A1490" s="25">
        <v>40862</v>
      </c>
      <c r="B1490">
        <v>0</v>
      </c>
      <c r="C1490">
        <v>71.374300000000005</v>
      </c>
      <c r="D1490">
        <v>71.374300000000005</v>
      </c>
      <c r="E1490">
        <v>71.374300000000005</v>
      </c>
      <c r="F1490">
        <v>71.374300000000005</v>
      </c>
    </row>
    <row r="1491" spans="1:6" x14ac:dyDescent="0.25">
      <c r="A1491" s="25">
        <v>40863</v>
      </c>
      <c r="B1491">
        <v>0</v>
      </c>
      <c r="C1491">
        <v>68.223370000000003</v>
      </c>
      <c r="D1491">
        <v>68.223370000000003</v>
      </c>
      <c r="E1491">
        <v>68.223370000000003</v>
      </c>
      <c r="F1491">
        <v>68.223370000000003</v>
      </c>
    </row>
    <row r="1492" spans="1:6" x14ac:dyDescent="0.25">
      <c r="A1492" s="25">
        <v>40864</v>
      </c>
      <c r="B1492">
        <v>0</v>
      </c>
      <c r="C1492">
        <v>63.958019999999998</v>
      </c>
      <c r="D1492">
        <v>63.958019999999998</v>
      </c>
      <c r="E1492">
        <v>63.958019999999998</v>
      </c>
      <c r="F1492">
        <v>63.958019999999998</v>
      </c>
    </row>
    <row r="1493" spans="1:6" x14ac:dyDescent="0.25">
      <c r="A1493" s="25">
        <v>40865</v>
      </c>
      <c r="B1493">
        <v>0</v>
      </c>
      <c r="C1493">
        <v>66.544229999999999</v>
      </c>
      <c r="D1493">
        <v>66.544229999999999</v>
      </c>
      <c r="E1493">
        <v>66.544229999999999</v>
      </c>
      <c r="F1493">
        <v>66.544229999999999</v>
      </c>
    </row>
    <row r="1494" spans="1:6" x14ac:dyDescent="0.25">
      <c r="A1494" s="25">
        <v>40868</v>
      </c>
      <c r="B1494">
        <v>0</v>
      </c>
      <c r="C1494">
        <v>66.068680000000001</v>
      </c>
      <c r="D1494">
        <v>66.068680000000001</v>
      </c>
      <c r="E1494">
        <v>66.068680000000001</v>
      </c>
      <c r="F1494">
        <v>66.068680000000001</v>
      </c>
    </row>
    <row r="1495" spans="1:6" x14ac:dyDescent="0.25">
      <c r="A1495" s="25">
        <v>40869</v>
      </c>
      <c r="B1495">
        <v>0</v>
      </c>
      <c r="C1495">
        <v>67.313180000000003</v>
      </c>
      <c r="D1495">
        <v>67.313180000000003</v>
      </c>
      <c r="E1495">
        <v>67.313180000000003</v>
      </c>
      <c r="F1495">
        <v>67.313180000000003</v>
      </c>
    </row>
    <row r="1496" spans="1:6" x14ac:dyDescent="0.25">
      <c r="A1496" s="25">
        <v>40870</v>
      </c>
      <c r="B1496">
        <v>0</v>
      </c>
      <c r="C1496">
        <v>64.801820000000006</v>
      </c>
      <c r="D1496">
        <v>64.801820000000006</v>
      </c>
      <c r="E1496">
        <v>64.801820000000006</v>
      </c>
      <c r="F1496">
        <v>64.801820000000006</v>
      </c>
    </row>
    <row r="1497" spans="1:6" x14ac:dyDescent="0.25">
      <c r="A1497" s="25">
        <v>40872</v>
      </c>
      <c r="B1497">
        <v>0</v>
      </c>
      <c r="C1497">
        <v>62.871169999999999</v>
      </c>
      <c r="D1497">
        <v>62.871169999999999</v>
      </c>
      <c r="E1497">
        <v>62.871169999999999</v>
      </c>
      <c r="F1497">
        <v>62.871169999999999</v>
      </c>
    </row>
    <row r="1498" spans="1:6" x14ac:dyDescent="0.25">
      <c r="A1498" s="25">
        <v>40875</v>
      </c>
      <c r="B1498">
        <v>0</v>
      </c>
      <c r="C1498">
        <v>66.129009999999994</v>
      </c>
      <c r="D1498">
        <v>66.129009999999994</v>
      </c>
      <c r="E1498">
        <v>66.129009999999994</v>
      </c>
      <c r="F1498">
        <v>66.129009999999994</v>
      </c>
    </row>
    <row r="1499" spans="1:6" x14ac:dyDescent="0.25">
      <c r="A1499" s="25">
        <v>40876</v>
      </c>
      <c r="B1499">
        <v>0</v>
      </c>
      <c r="C1499">
        <v>67.896270000000001</v>
      </c>
      <c r="D1499">
        <v>67.896270000000001</v>
      </c>
      <c r="E1499">
        <v>67.896270000000001</v>
      </c>
      <c r="F1499">
        <v>67.896270000000001</v>
      </c>
    </row>
    <row r="1500" spans="1:6" x14ac:dyDescent="0.25">
      <c r="A1500" s="25">
        <v>40877</v>
      </c>
      <c r="B1500">
        <v>0</v>
      </c>
      <c r="C1500">
        <v>73.910730000000001</v>
      </c>
      <c r="D1500">
        <v>73.910730000000001</v>
      </c>
      <c r="E1500">
        <v>73.910730000000001</v>
      </c>
      <c r="F1500">
        <v>73.910730000000001</v>
      </c>
    </row>
    <row r="1501" spans="1:6" x14ac:dyDescent="0.25">
      <c r="A1501" s="25">
        <v>40878</v>
      </c>
      <c r="B1501">
        <v>0</v>
      </c>
      <c r="C1501">
        <v>75.510850000000005</v>
      </c>
      <c r="D1501">
        <v>75.510850000000005</v>
      </c>
      <c r="E1501">
        <v>75.510850000000005</v>
      </c>
      <c r="F1501">
        <v>75.510850000000005</v>
      </c>
    </row>
    <row r="1502" spans="1:6" x14ac:dyDescent="0.25">
      <c r="A1502" s="25">
        <v>40879</v>
      </c>
      <c r="B1502">
        <v>0</v>
      </c>
      <c r="C1502">
        <v>75.787009999999995</v>
      </c>
      <c r="D1502">
        <v>75.787009999999995</v>
      </c>
      <c r="E1502">
        <v>75.787009999999995</v>
      </c>
      <c r="F1502">
        <v>75.787009999999995</v>
      </c>
    </row>
    <row r="1503" spans="1:6" x14ac:dyDescent="0.25">
      <c r="A1503" s="25">
        <v>40882</v>
      </c>
      <c r="B1503">
        <v>0</v>
      </c>
      <c r="C1503">
        <v>75.603570000000005</v>
      </c>
      <c r="D1503">
        <v>75.603570000000005</v>
      </c>
      <c r="E1503">
        <v>75.603570000000005</v>
      </c>
      <c r="F1503">
        <v>75.603570000000005</v>
      </c>
    </row>
    <row r="1504" spans="1:6" x14ac:dyDescent="0.25">
      <c r="A1504" s="25">
        <v>40883</v>
      </c>
      <c r="B1504">
        <v>0</v>
      </c>
      <c r="C1504">
        <v>76.092309999999998</v>
      </c>
      <c r="D1504">
        <v>76.092309999999998</v>
      </c>
      <c r="E1504">
        <v>76.092309999999998</v>
      </c>
      <c r="F1504">
        <v>76.092309999999998</v>
      </c>
    </row>
    <row r="1505" spans="1:6" x14ac:dyDescent="0.25">
      <c r="A1505" s="25">
        <v>40884</v>
      </c>
      <c r="B1505">
        <v>0</v>
      </c>
      <c r="C1505">
        <v>74.322980000000001</v>
      </c>
      <c r="D1505">
        <v>74.322980000000001</v>
      </c>
      <c r="E1505">
        <v>74.322980000000001</v>
      </c>
      <c r="F1505">
        <v>74.322980000000001</v>
      </c>
    </row>
    <row r="1506" spans="1:6" x14ac:dyDescent="0.25">
      <c r="A1506" s="25">
        <v>40885</v>
      </c>
      <c r="B1506">
        <v>0</v>
      </c>
      <c r="C1506">
        <v>70.017610000000005</v>
      </c>
      <c r="D1506">
        <v>70.017610000000005</v>
      </c>
      <c r="E1506">
        <v>70.017610000000005</v>
      </c>
      <c r="F1506">
        <v>70.017610000000005</v>
      </c>
    </row>
    <row r="1507" spans="1:6" x14ac:dyDescent="0.25">
      <c r="A1507" s="25">
        <v>40886</v>
      </c>
      <c r="B1507">
        <v>0</v>
      </c>
      <c r="C1507">
        <v>74.935810000000004</v>
      </c>
      <c r="D1507">
        <v>74.935810000000004</v>
      </c>
      <c r="E1507">
        <v>74.935810000000004</v>
      </c>
      <c r="F1507">
        <v>74.935810000000004</v>
      </c>
    </row>
    <row r="1508" spans="1:6" x14ac:dyDescent="0.25">
      <c r="A1508" s="25">
        <v>40889</v>
      </c>
      <c r="B1508">
        <v>0</v>
      </c>
      <c r="C1508">
        <v>74.361180000000004</v>
      </c>
      <c r="D1508">
        <v>74.361180000000004</v>
      </c>
      <c r="E1508">
        <v>74.361180000000004</v>
      </c>
      <c r="F1508">
        <v>74.361180000000004</v>
      </c>
    </row>
    <row r="1509" spans="1:6" x14ac:dyDescent="0.25">
      <c r="A1509" s="25">
        <v>40890</v>
      </c>
      <c r="B1509">
        <v>0</v>
      </c>
      <c r="C1509">
        <v>74.761340000000004</v>
      </c>
      <c r="D1509">
        <v>74.761340000000004</v>
      </c>
      <c r="E1509">
        <v>74.761340000000004</v>
      </c>
      <c r="F1509">
        <v>74.761340000000004</v>
      </c>
    </row>
    <row r="1510" spans="1:6" x14ac:dyDescent="0.25">
      <c r="A1510" s="25">
        <v>40891</v>
      </c>
      <c r="B1510">
        <v>0</v>
      </c>
      <c r="C1510">
        <v>75.026790000000005</v>
      </c>
      <c r="D1510">
        <v>75.026790000000005</v>
      </c>
      <c r="E1510">
        <v>75.026790000000005</v>
      </c>
      <c r="F1510">
        <v>75.026790000000005</v>
      </c>
    </row>
    <row r="1511" spans="1:6" x14ac:dyDescent="0.25">
      <c r="A1511" s="25">
        <v>40892</v>
      </c>
      <c r="B1511">
        <v>0</v>
      </c>
      <c r="C1511">
        <v>78.010189999999994</v>
      </c>
      <c r="D1511">
        <v>78.010189999999994</v>
      </c>
      <c r="E1511">
        <v>78.010189999999994</v>
      </c>
      <c r="F1511">
        <v>78.010189999999994</v>
      </c>
    </row>
    <row r="1512" spans="1:6" x14ac:dyDescent="0.25">
      <c r="A1512" s="25">
        <v>40893</v>
      </c>
      <c r="B1512">
        <v>0</v>
      </c>
      <c r="C1512">
        <v>78.503649999999993</v>
      </c>
      <c r="D1512">
        <v>78.503649999999993</v>
      </c>
      <c r="E1512">
        <v>78.503649999999993</v>
      </c>
      <c r="F1512">
        <v>78.503649999999993</v>
      </c>
    </row>
    <row r="1513" spans="1:6" x14ac:dyDescent="0.25">
      <c r="A1513" s="25">
        <v>40896</v>
      </c>
      <c r="B1513">
        <v>0</v>
      </c>
      <c r="C1513">
        <v>78.897099999999995</v>
      </c>
      <c r="D1513">
        <v>78.897099999999995</v>
      </c>
      <c r="E1513">
        <v>78.897099999999995</v>
      </c>
      <c r="F1513">
        <v>78.897099999999995</v>
      </c>
    </row>
    <row r="1514" spans="1:6" x14ac:dyDescent="0.25">
      <c r="A1514" s="25">
        <v>40897</v>
      </c>
      <c r="B1514">
        <v>0</v>
      </c>
      <c r="C1514">
        <v>84.080770000000001</v>
      </c>
      <c r="D1514">
        <v>84.080770000000001</v>
      </c>
      <c r="E1514">
        <v>84.080770000000001</v>
      </c>
      <c r="F1514">
        <v>84.080770000000001</v>
      </c>
    </row>
    <row r="1515" spans="1:6" x14ac:dyDescent="0.25">
      <c r="A1515" s="25">
        <v>40898</v>
      </c>
      <c r="B1515">
        <v>0</v>
      </c>
      <c r="C1515">
        <v>89.531610000000001</v>
      </c>
      <c r="D1515">
        <v>89.531610000000001</v>
      </c>
      <c r="E1515">
        <v>89.531610000000001</v>
      </c>
      <c r="F1515">
        <v>89.531610000000001</v>
      </c>
    </row>
    <row r="1516" spans="1:6" x14ac:dyDescent="0.25">
      <c r="A1516" s="25">
        <v>40899</v>
      </c>
      <c r="B1516">
        <v>0</v>
      </c>
      <c r="C1516">
        <v>89.40813</v>
      </c>
      <c r="D1516">
        <v>89.40813</v>
      </c>
      <c r="E1516">
        <v>89.40813</v>
      </c>
      <c r="F1516">
        <v>89.40813</v>
      </c>
    </row>
    <row r="1517" spans="1:6" x14ac:dyDescent="0.25">
      <c r="A1517" s="25">
        <v>40900</v>
      </c>
      <c r="B1517">
        <v>0</v>
      </c>
      <c r="C1517">
        <v>87.365229999999997</v>
      </c>
      <c r="D1517">
        <v>87.365229999999997</v>
      </c>
      <c r="E1517">
        <v>87.365229999999997</v>
      </c>
      <c r="F1517">
        <v>87.365229999999997</v>
      </c>
    </row>
    <row r="1518" spans="1:6" x14ac:dyDescent="0.25">
      <c r="A1518" s="25">
        <v>40904</v>
      </c>
      <c r="B1518">
        <v>0</v>
      </c>
      <c r="C1518">
        <v>88.107810000000001</v>
      </c>
      <c r="D1518">
        <v>88.107810000000001</v>
      </c>
      <c r="E1518">
        <v>88.107810000000001</v>
      </c>
      <c r="F1518">
        <v>88.107810000000001</v>
      </c>
    </row>
    <row r="1519" spans="1:6" x14ac:dyDescent="0.25">
      <c r="A1519" s="25">
        <v>40905</v>
      </c>
      <c r="B1519">
        <v>0</v>
      </c>
      <c r="C1519">
        <v>84.474459999999993</v>
      </c>
      <c r="D1519">
        <v>84.474459999999993</v>
      </c>
      <c r="E1519">
        <v>84.474459999999993</v>
      </c>
      <c r="F1519">
        <v>84.474459999999993</v>
      </c>
    </row>
    <row r="1520" spans="1:6" x14ac:dyDescent="0.25">
      <c r="A1520" s="25">
        <v>40906</v>
      </c>
      <c r="B1520">
        <v>0</v>
      </c>
      <c r="C1520">
        <v>86.525440000000003</v>
      </c>
      <c r="D1520">
        <v>86.525440000000003</v>
      </c>
      <c r="E1520">
        <v>86.525440000000003</v>
      </c>
      <c r="F1520">
        <v>86.525440000000003</v>
      </c>
    </row>
    <row r="1521" spans="1:6" x14ac:dyDescent="0.25">
      <c r="A1521" s="25">
        <v>40907</v>
      </c>
      <c r="B1521">
        <v>0</v>
      </c>
      <c r="C1521">
        <v>85.337680000000006</v>
      </c>
      <c r="D1521">
        <v>85.337680000000006</v>
      </c>
      <c r="E1521">
        <v>85.337680000000006</v>
      </c>
      <c r="F1521">
        <v>85.337680000000006</v>
      </c>
    </row>
    <row r="1522" spans="1:6" x14ac:dyDescent="0.25">
      <c r="A1522" s="25">
        <v>40911</v>
      </c>
      <c r="B1522">
        <v>0</v>
      </c>
      <c r="C1522">
        <v>89.727249999999998</v>
      </c>
      <c r="D1522">
        <v>89.727249999999998</v>
      </c>
      <c r="E1522">
        <v>89.727249999999998</v>
      </c>
      <c r="F1522">
        <v>89.727249999999998</v>
      </c>
    </row>
    <row r="1523" spans="1:6" x14ac:dyDescent="0.25">
      <c r="A1523" s="25">
        <v>40912</v>
      </c>
      <c r="B1523">
        <v>0</v>
      </c>
      <c r="C1523">
        <v>91.233180000000004</v>
      </c>
      <c r="D1523">
        <v>91.233180000000004</v>
      </c>
      <c r="E1523">
        <v>91.233180000000004</v>
      </c>
      <c r="F1523">
        <v>91.233180000000004</v>
      </c>
    </row>
    <row r="1524" spans="1:6" x14ac:dyDescent="0.25">
      <c r="A1524" s="25">
        <v>40913</v>
      </c>
      <c r="B1524">
        <v>0</v>
      </c>
      <c r="C1524">
        <v>93.349320000000006</v>
      </c>
      <c r="D1524">
        <v>93.349320000000006</v>
      </c>
      <c r="E1524">
        <v>93.349320000000006</v>
      </c>
      <c r="F1524">
        <v>93.349320000000006</v>
      </c>
    </row>
    <row r="1525" spans="1:6" x14ac:dyDescent="0.25">
      <c r="A1525" s="25">
        <v>40914</v>
      </c>
      <c r="B1525">
        <v>0</v>
      </c>
      <c r="C1525">
        <v>95.067170000000004</v>
      </c>
      <c r="D1525">
        <v>95.067170000000004</v>
      </c>
      <c r="E1525">
        <v>95.067170000000004</v>
      </c>
      <c r="F1525">
        <v>95.067170000000004</v>
      </c>
    </row>
    <row r="1526" spans="1:6" x14ac:dyDescent="0.25">
      <c r="A1526" s="25">
        <v>40917</v>
      </c>
      <c r="B1526">
        <v>0</v>
      </c>
      <c r="C1526">
        <v>96.571299999999994</v>
      </c>
      <c r="D1526">
        <v>96.571299999999994</v>
      </c>
      <c r="E1526">
        <v>96.571299999999994</v>
      </c>
      <c r="F1526">
        <v>96.571299999999994</v>
      </c>
    </row>
    <row r="1527" spans="1:6" x14ac:dyDescent="0.25">
      <c r="A1527" s="25">
        <v>40918</v>
      </c>
      <c r="B1527">
        <v>0</v>
      </c>
      <c r="C1527">
        <v>98.250479999999996</v>
      </c>
      <c r="D1527">
        <v>98.250479999999996</v>
      </c>
      <c r="E1527">
        <v>98.250479999999996</v>
      </c>
      <c r="F1527">
        <v>98.250479999999996</v>
      </c>
    </row>
    <row r="1528" spans="1:6" x14ac:dyDescent="0.25">
      <c r="A1528" s="25">
        <v>40919</v>
      </c>
      <c r="B1528">
        <v>0</v>
      </c>
      <c r="C1528">
        <v>97.219930000000005</v>
      </c>
      <c r="D1528">
        <v>97.219930000000005</v>
      </c>
      <c r="E1528">
        <v>97.219930000000005</v>
      </c>
      <c r="F1528">
        <v>97.219930000000005</v>
      </c>
    </row>
    <row r="1529" spans="1:6" x14ac:dyDescent="0.25">
      <c r="A1529" s="25">
        <v>40920</v>
      </c>
      <c r="B1529">
        <v>0</v>
      </c>
      <c r="C1529">
        <v>98.069100000000006</v>
      </c>
      <c r="D1529">
        <v>98.069100000000006</v>
      </c>
      <c r="E1529">
        <v>98.069100000000006</v>
      </c>
      <c r="F1529">
        <v>98.069100000000006</v>
      </c>
    </row>
    <row r="1530" spans="1:6" x14ac:dyDescent="0.25">
      <c r="A1530" s="25">
        <v>40921</v>
      </c>
      <c r="B1530">
        <v>0</v>
      </c>
      <c r="C1530">
        <v>95.268590000000003</v>
      </c>
      <c r="D1530">
        <v>95.268590000000003</v>
      </c>
      <c r="E1530">
        <v>95.268590000000003</v>
      </c>
      <c r="F1530">
        <v>95.268590000000003</v>
      </c>
    </row>
    <row r="1531" spans="1:6" x14ac:dyDescent="0.25">
      <c r="A1531" s="25">
        <v>40925</v>
      </c>
      <c r="B1531">
        <v>0</v>
      </c>
      <c r="C1531">
        <v>96.502440000000007</v>
      </c>
      <c r="D1531">
        <v>96.502440000000007</v>
      </c>
      <c r="E1531">
        <v>96.502440000000007</v>
      </c>
      <c r="F1531">
        <v>96.502440000000007</v>
      </c>
    </row>
    <row r="1532" spans="1:6" x14ac:dyDescent="0.25">
      <c r="A1532" s="25">
        <v>40926</v>
      </c>
      <c r="B1532">
        <v>0</v>
      </c>
      <c r="C1532">
        <v>99.584429999999998</v>
      </c>
      <c r="D1532">
        <v>99.584429999999998</v>
      </c>
      <c r="E1532">
        <v>99.584429999999998</v>
      </c>
      <c r="F1532">
        <v>99.584429999999998</v>
      </c>
    </row>
    <row r="1533" spans="1:6" x14ac:dyDescent="0.25">
      <c r="A1533" s="25">
        <v>40927</v>
      </c>
      <c r="B1533">
        <v>0</v>
      </c>
      <c r="C1533">
        <v>101.8466</v>
      </c>
      <c r="D1533">
        <v>101.8466</v>
      </c>
      <c r="E1533">
        <v>101.8466</v>
      </c>
      <c r="F1533">
        <v>101.8466</v>
      </c>
    </row>
    <row r="1534" spans="1:6" x14ac:dyDescent="0.25">
      <c r="A1534" s="25">
        <v>40928</v>
      </c>
      <c r="B1534">
        <v>0</v>
      </c>
      <c r="C1534">
        <v>105.3794</v>
      </c>
      <c r="D1534">
        <v>105.3794</v>
      </c>
      <c r="E1534">
        <v>105.3794</v>
      </c>
      <c r="F1534">
        <v>105.3794</v>
      </c>
    </row>
    <row r="1535" spans="1:6" x14ac:dyDescent="0.25">
      <c r="A1535" s="25">
        <v>40931</v>
      </c>
      <c r="B1535">
        <v>0</v>
      </c>
      <c r="C1535">
        <v>108.38849999999999</v>
      </c>
      <c r="D1535">
        <v>108.38849999999999</v>
      </c>
      <c r="E1535">
        <v>108.38849999999999</v>
      </c>
      <c r="F1535">
        <v>108.38849999999999</v>
      </c>
    </row>
    <row r="1536" spans="1:6" x14ac:dyDescent="0.25">
      <c r="A1536" s="25">
        <v>40932</v>
      </c>
      <c r="B1536">
        <v>0</v>
      </c>
      <c r="C1536">
        <v>107.7004</v>
      </c>
      <c r="D1536">
        <v>107.7004</v>
      </c>
      <c r="E1536">
        <v>107.7004</v>
      </c>
      <c r="F1536">
        <v>107.7004</v>
      </c>
    </row>
    <row r="1537" spans="1:6" x14ac:dyDescent="0.25">
      <c r="A1537" s="25">
        <v>40933</v>
      </c>
      <c r="B1537">
        <v>0</v>
      </c>
      <c r="C1537">
        <v>112.2829</v>
      </c>
      <c r="D1537">
        <v>112.2829</v>
      </c>
      <c r="E1537">
        <v>112.2829</v>
      </c>
      <c r="F1537">
        <v>112.2829</v>
      </c>
    </row>
    <row r="1538" spans="1:6" x14ac:dyDescent="0.25">
      <c r="A1538" s="25">
        <v>40934</v>
      </c>
      <c r="B1538">
        <v>0</v>
      </c>
      <c r="C1538">
        <v>111.94840000000001</v>
      </c>
      <c r="D1538">
        <v>111.94840000000001</v>
      </c>
      <c r="E1538">
        <v>111.94840000000001</v>
      </c>
      <c r="F1538">
        <v>111.94840000000001</v>
      </c>
    </row>
    <row r="1539" spans="1:6" x14ac:dyDescent="0.25">
      <c r="A1539" s="25">
        <v>40935</v>
      </c>
      <c r="B1539">
        <v>0</v>
      </c>
      <c r="C1539">
        <v>114.607</v>
      </c>
      <c r="D1539">
        <v>114.607</v>
      </c>
      <c r="E1539">
        <v>114.607</v>
      </c>
      <c r="F1539">
        <v>114.607</v>
      </c>
    </row>
    <row r="1540" spans="1:6" x14ac:dyDescent="0.25">
      <c r="A1540" s="25">
        <v>40938</v>
      </c>
      <c r="B1540">
        <v>0</v>
      </c>
      <c r="C1540">
        <v>111.06489999999999</v>
      </c>
      <c r="D1540">
        <v>111.06489999999999</v>
      </c>
      <c r="E1540">
        <v>111.06489999999999</v>
      </c>
      <c r="F1540">
        <v>111.06489999999999</v>
      </c>
    </row>
    <row r="1541" spans="1:6" x14ac:dyDescent="0.25">
      <c r="A1541" s="25">
        <v>40939</v>
      </c>
      <c r="B1541">
        <v>0</v>
      </c>
      <c r="C1541">
        <v>111.17270000000001</v>
      </c>
      <c r="D1541">
        <v>111.17270000000001</v>
      </c>
      <c r="E1541">
        <v>111.17270000000001</v>
      </c>
      <c r="F1541">
        <v>111.17270000000001</v>
      </c>
    </row>
    <row r="1542" spans="1:6" x14ac:dyDescent="0.25">
      <c r="A1542" s="25">
        <v>40940</v>
      </c>
      <c r="B1542">
        <v>0</v>
      </c>
      <c r="C1542">
        <v>114.3476</v>
      </c>
      <c r="D1542">
        <v>114.3476</v>
      </c>
      <c r="E1542">
        <v>114.3476</v>
      </c>
      <c r="F1542">
        <v>114.3476</v>
      </c>
    </row>
    <row r="1543" spans="1:6" x14ac:dyDescent="0.25">
      <c r="A1543" s="25">
        <v>40941</v>
      </c>
      <c r="B1543">
        <v>0</v>
      </c>
      <c r="C1543">
        <v>117.2338</v>
      </c>
      <c r="D1543">
        <v>117.2338</v>
      </c>
      <c r="E1543">
        <v>117.2338</v>
      </c>
      <c r="F1543">
        <v>117.2338</v>
      </c>
    </row>
    <row r="1544" spans="1:6" x14ac:dyDescent="0.25">
      <c r="A1544" s="25">
        <v>40942</v>
      </c>
      <c r="B1544">
        <v>0</v>
      </c>
      <c r="C1544">
        <v>123.3292</v>
      </c>
      <c r="D1544">
        <v>123.3292</v>
      </c>
      <c r="E1544">
        <v>123.3292</v>
      </c>
      <c r="F1544">
        <v>123.3292</v>
      </c>
    </row>
    <row r="1545" spans="1:6" x14ac:dyDescent="0.25">
      <c r="A1545" s="25">
        <v>40945</v>
      </c>
      <c r="B1545">
        <v>0</v>
      </c>
      <c r="C1545">
        <v>124.6516</v>
      </c>
      <c r="D1545">
        <v>124.6516</v>
      </c>
      <c r="E1545">
        <v>124.6516</v>
      </c>
      <c r="F1545">
        <v>124.6516</v>
      </c>
    </row>
    <row r="1546" spans="1:6" x14ac:dyDescent="0.25">
      <c r="A1546" s="25">
        <v>40946</v>
      </c>
      <c r="B1546">
        <v>0</v>
      </c>
      <c r="C1546">
        <v>124.4177</v>
      </c>
      <c r="D1546">
        <v>124.4177</v>
      </c>
      <c r="E1546">
        <v>124.4177</v>
      </c>
      <c r="F1546">
        <v>124.4177</v>
      </c>
    </row>
    <row r="1547" spans="1:6" x14ac:dyDescent="0.25">
      <c r="A1547" s="25">
        <v>40947</v>
      </c>
      <c r="B1547">
        <v>0</v>
      </c>
      <c r="C1547">
        <v>121.5672</v>
      </c>
      <c r="D1547">
        <v>121.5672</v>
      </c>
      <c r="E1547">
        <v>121.5672</v>
      </c>
      <c r="F1547">
        <v>121.5672</v>
      </c>
    </row>
    <row r="1548" spans="1:6" x14ac:dyDescent="0.25">
      <c r="A1548" s="25">
        <v>40948</v>
      </c>
      <c r="B1548">
        <v>0</v>
      </c>
      <c r="C1548">
        <v>115.7891</v>
      </c>
      <c r="D1548">
        <v>115.7891</v>
      </c>
      <c r="E1548">
        <v>115.7891</v>
      </c>
      <c r="F1548">
        <v>115.7891</v>
      </c>
    </row>
    <row r="1549" spans="1:6" x14ac:dyDescent="0.25">
      <c r="A1549" s="25">
        <v>40949</v>
      </c>
      <c r="B1549">
        <v>0</v>
      </c>
      <c r="C1549">
        <v>104.89019999999999</v>
      </c>
      <c r="D1549">
        <v>104.89019999999999</v>
      </c>
      <c r="E1549">
        <v>104.89019999999999</v>
      </c>
      <c r="F1549">
        <v>104.89019999999999</v>
      </c>
    </row>
    <row r="1550" spans="1:6" x14ac:dyDescent="0.25">
      <c r="A1550" s="25">
        <v>40952</v>
      </c>
      <c r="B1550">
        <v>0</v>
      </c>
      <c r="C1550">
        <v>112.70650000000001</v>
      </c>
      <c r="D1550">
        <v>112.70650000000001</v>
      </c>
      <c r="E1550">
        <v>112.70650000000001</v>
      </c>
      <c r="F1550">
        <v>112.70650000000001</v>
      </c>
    </row>
    <row r="1551" spans="1:6" x14ac:dyDescent="0.25">
      <c r="A1551" s="25">
        <v>40953</v>
      </c>
      <c r="B1551">
        <v>0</v>
      </c>
      <c r="C1551">
        <v>108.4859</v>
      </c>
      <c r="D1551">
        <v>108.4859</v>
      </c>
      <c r="E1551">
        <v>108.4859</v>
      </c>
      <c r="F1551">
        <v>108.4859</v>
      </c>
    </row>
    <row r="1552" spans="1:6" x14ac:dyDescent="0.25">
      <c r="A1552" s="25">
        <v>40954</v>
      </c>
      <c r="B1552">
        <v>0</v>
      </c>
      <c r="C1552">
        <v>103.9873</v>
      </c>
      <c r="D1552">
        <v>103.9873</v>
      </c>
      <c r="E1552">
        <v>103.9873</v>
      </c>
      <c r="F1552">
        <v>103.9873</v>
      </c>
    </row>
    <row r="1553" spans="1:6" x14ac:dyDescent="0.25">
      <c r="A1553" s="25">
        <v>40955</v>
      </c>
      <c r="B1553">
        <v>0</v>
      </c>
      <c r="C1553">
        <v>107.7739</v>
      </c>
      <c r="D1553">
        <v>107.7739</v>
      </c>
      <c r="E1553">
        <v>107.7739</v>
      </c>
      <c r="F1553">
        <v>107.7739</v>
      </c>
    </row>
    <row r="1554" spans="1:6" x14ac:dyDescent="0.25">
      <c r="A1554" s="25">
        <v>40956</v>
      </c>
      <c r="B1554">
        <v>0</v>
      </c>
      <c r="C1554">
        <v>109.7405</v>
      </c>
      <c r="D1554">
        <v>109.7405</v>
      </c>
      <c r="E1554">
        <v>109.7405</v>
      </c>
      <c r="F1554">
        <v>109.7405</v>
      </c>
    </row>
    <row r="1555" spans="1:6" x14ac:dyDescent="0.25">
      <c r="A1555" s="25">
        <v>40960</v>
      </c>
      <c r="B1555">
        <v>0</v>
      </c>
      <c r="C1555">
        <v>109.0959</v>
      </c>
      <c r="D1555">
        <v>109.0959</v>
      </c>
      <c r="E1555">
        <v>109.0959</v>
      </c>
      <c r="F1555">
        <v>109.0959</v>
      </c>
    </row>
    <row r="1556" spans="1:6" x14ac:dyDescent="0.25">
      <c r="A1556" s="25">
        <v>40961</v>
      </c>
      <c r="B1556">
        <v>0</v>
      </c>
      <c r="C1556">
        <v>111.7914</v>
      </c>
      <c r="D1556">
        <v>111.7914</v>
      </c>
      <c r="E1556">
        <v>111.7914</v>
      </c>
      <c r="F1556">
        <v>111.7914</v>
      </c>
    </row>
    <row r="1557" spans="1:6" x14ac:dyDescent="0.25">
      <c r="A1557" s="25">
        <v>40962</v>
      </c>
      <c r="B1557">
        <v>0</v>
      </c>
      <c r="C1557">
        <v>119.58499999999999</v>
      </c>
      <c r="D1557">
        <v>119.58499999999999</v>
      </c>
      <c r="E1557">
        <v>119.58499999999999</v>
      </c>
      <c r="F1557">
        <v>119.58499999999999</v>
      </c>
    </row>
    <row r="1558" spans="1:6" x14ac:dyDescent="0.25">
      <c r="A1558" s="25">
        <v>40963</v>
      </c>
      <c r="B1558">
        <v>0</v>
      </c>
      <c r="C1558">
        <v>114.6814</v>
      </c>
      <c r="D1558">
        <v>114.6814</v>
      </c>
      <c r="E1558">
        <v>114.6814</v>
      </c>
      <c r="F1558">
        <v>114.6814</v>
      </c>
    </row>
    <row r="1559" spans="1:6" x14ac:dyDescent="0.25">
      <c r="A1559" s="25">
        <v>40966</v>
      </c>
      <c r="B1559">
        <v>0</v>
      </c>
      <c r="C1559">
        <v>114.1902</v>
      </c>
      <c r="D1559">
        <v>114.1902</v>
      </c>
      <c r="E1559">
        <v>114.1902</v>
      </c>
      <c r="F1559">
        <v>114.1902</v>
      </c>
    </row>
    <row r="1560" spans="1:6" x14ac:dyDescent="0.25">
      <c r="A1560" s="25">
        <v>40967</v>
      </c>
      <c r="B1560">
        <v>0</v>
      </c>
      <c r="C1560">
        <v>114.7022</v>
      </c>
      <c r="D1560">
        <v>114.7022</v>
      </c>
      <c r="E1560">
        <v>114.7022</v>
      </c>
      <c r="F1560">
        <v>114.7022</v>
      </c>
    </row>
    <row r="1561" spans="1:6" x14ac:dyDescent="0.25">
      <c r="A1561" s="25">
        <v>40968</v>
      </c>
      <c r="B1561">
        <v>0</v>
      </c>
      <c r="C1561">
        <v>116.661</v>
      </c>
      <c r="D1561">
        <v>116.661</v>
      </c>
      <c r="E1561">
        <v>116.661</v>
      </c>
      <c r="F1561">
        <v>116.661</v>
      </c>
    </row>
    <row r="1562" spans="1:6" x14ac:dyDescent="0.25">
      <c r="A1562" s="25">
        <v>40969</v>
      </c>
      <c r="B1562">
        <v>0</v>
      </c>
      <c r="C1562">
        <v>118.8197</v>
      </c>
      <c r="D1562">
        <v>118.8197</v>
      </c>
      <c r="E1562">
        <v>118.8197</v>
      </c>
      <c r="F1562">
        <v>118.8197</v>
      </c>
    </row>
    <row r="1563" spans="1:6" x14ac:dyDescent="0.25">
      <c r="A1563" s="25">
        <v>40970</v>
      </c>
      <c r="B1563">
        <v>0</v>
      </c>
      <c r="C1563">
        <v>117.6293</v>
      </c>
      <c r="D1563">
        <v>117.6293</v>
      </c>
      <c r="E1563">
        <v>117.6293</v>
      </c>
      <c r="F1563">
        <v>117.6293</v>
      </c>
    </row>
    <row r="1564" spans="1:6" x14ac:dyDescent="0.25">
      <c r="A1564" s="25">
        <v>40973</v>
      </c>
      <c r="B1564">
        <v>0</v>
      </c>
      <c r="C1564">
        <v>118.69159999999999</v>
      </c>
      <c r="D1564">
        <v>118.69159999999999</v>
      </c>
      <c r="E1564">
        <v>118.69159999999999</v>
      </c>
      <c r="F1564">
        <v>118.69159999999999</v>
      </c>
    </row>
    <row r="1565" spans="1:6" x14ac:dyDescent="0.25">
      <c r="A1565" s="25">
        <v>40974</v>
      </c>
      <c r="B1565">
        <v>0</v>
      </c>
      <c r="C1565">
        <v>109.592</v>
      </c>
      <c r="D1565">
        <v>109.592</v>
      </c>
      <c r="E1565">
        <v>109.592</v>
      </c>
      <c r="F1565">
        <v>109.592</v>
      </c>
    </row>
    <row r="1566" spans="1:6" x14ac:dyDescent="0.25">
      <c r="A1566" s="25">
        <v>40975</v>
      </c>
      <c r="B1566">
        <v>0</v>
      </c>
      <c r="C1566">
        <v>114.86239999999999</v>
      </c>
      <c r="D1566">
        <v>114.86239999999999</v>
      </c>
      <c r="E1566">
        <v>114.86239999999999</v>
      </c>
      <c r="F1566">
        <v>114.86239999999999</v>
      </c>
    </row>
    <row r="1567" spans="1:6" x14ac:dyDescent="0.25">
      <c r="A1567" s="25">
        <v>40976</v>
      </c>
      <c r="B1567">
        <v>0</v>
      </c>
      <c r="C1567">
        <v>119.6305</v>
      </c>
      <c r="D1567">
        <v>119.6305</v>
      </c>
      <c r="E1567">
        <v>119.6305</v>
      </c>
      <c r="F1567">
        <v>119.6305</v>
      </c>
    </row>
    <row r="1568" spans="1:6" x14ac:dyDescent="0.25">
      <c r="A1568" s="25">
        <v>40977</v>
      </c>
      <c r="B1568">
        <v>0</v>
      </c>
      <c r="C1568">
        <v>121.6532</v>
      </c>
      <c r="D1568">
        <v>121.6532</v>
      </c>
      <c r="E1568">
        <v>121.6532</v>
      </c>
      <c r="F1568">
        <v>121.6532</v>
      </c>
    </row>
    <row r="1569" spans="1:6" x14ac:dyDescent="0.25">
      <c r="A1569" s="25">
        <v>40980</v>
      </c>
      <c r="B1569">
        <v>0</v>
      </c>
      <c r="C1569">
        <v>127.19450000000001</v>
      </c>
      <c r="D1569">
        <v>127.19450000000001</v>
      </c>
      <c r="E1569">
        <v>127.19450000000001</v>
      </c>
      <c r="F1569">
        <v>127.19450000000001</v>
      </c>
    </row>
    <row r="1570" spans="1:6" x14ac:dyDescent="0.25">
      <c r="A1570" s="25">
        <v>40981</v>
      </c>
      <c r="B1570">
        <v>0</v>
      </c>
      <c r="C1570">
        <v>133.1996</v>
      </c>
      <c r="D1570">
        <v>133.1996</v>
      </c>
      <c r="E1570">
        <v>133.1996</v>
      </c>
      <c r="F1570">
        <v>133.1996</v>
      </c>
    </row>
    <row r="1571" spans="1:6" x14ac:dyDescent="0.25">
      <c r="A1571" s="25">
        <v>40982</v>
      </c>
      <c r="B1571">
        <v>0</v>
      </c>
      <c r="C1571">
        <v>128.5445</v>
      </c>
      <c r="D1571">
        <v>128.5445</v>
      </c>
      <c r="E1571">
        <v>128.5445</v>
      </c>
      <c r="F1571">
        <v>128.5445</v>
      </c>
    </row>
    <row r="1572" spans="1:6" x14ac:dyDescent="0.25">
      <c r="A1572" s="25">
        <v>40983</v>
      </c>
      <c r="B1572">
        <v>0</v>
      </c>
      <c r="C1572">
        <v>129.97819999999999</v>
      </c>
      <c r="D1572">
        <v>129.97819999999999</v>
      </c>
      <c r="E1572">
        <v>129.97819999999999</v>
      </c>
      <c r="F1572">
        <v>129.97819999999999</v>
      </c>
    </row>
    <row r="1573" spans="1:6" x14ac:dyDescent="0.25">
      <c r="A1573" s="25">
        <v>40984</v>
      </c>
      <c r="B1573">
        <v>0</v>
      </c>
      <c r="C1573">
        <v>130.78970000000001</v>
      </c>
      <c r="D1573">
        <v>130.78970000000001</v>
      </c>
      <c r="E1573">
        <v>130.78970000000001</v>
      </c>
      <c r="F1573">
        <v>130.78970000000001</v>
      </c>
    </row>
    <row r="1574" spans="1:6" x14ac:dyDescent="0.25">
      <c r="A1574" s="25">
        <v>40987</v>
      </c>
      <c r="B1574">
        <v>0</v>
      </c>
      <c r="C1574">
        <v>138.79759999999999</v>
      </c>
      <c r="D1574">
        <v>138.79759999999999</v>
      </c>
      <c r="E1574">
        <v>138.79759999999999</v>
      </c>
      <c r="F1574">
        <v>138.79759999999999</v>
      </c>
    </row>
    <row r="1575" spans="1:6" x14ac:dyDescent="0.25">
      <c r="A1575" s="25">
        <v>40988</v>
      </c>
      <c r="B1575">
        <v>0</v>
      </c>
      <c r="C1575">
        <v>144.08539999999999</v>
      </c>
      <c r="D1575">
        <v>144.08539999999999</v>
      </c>
      <c r="E1575">
        <v>144.08539999999999</v>
      </c>
      <c r="F1575">
        <v>144.08539999999999</v>
      </c>
    </row>
    <row r="1576" spans="1:6" x14ac:dyDescent="0.25">
      <c r="A1576" s="25">
        <v>40989</v>
      </c>
      <c r="B1576">
        <v>0</v>
      </c>
      <c r="C1576">
        <v>152.93270000000001</v>
      </c>
      <c r="D1576">
        <v>152.93270000000001</v>
      </c>
      <c r="E1576">
        <v>152.93270000000001</v>
      </c>
      <c r="F1576">
        <v>152.93270000000001</v>
      </c>
    </row>
    <row r="1577" spans="1:6" x14ac:dyDescent="0.25">
      <c r="A1577" s="25">
        <v>40990</v>
      </c>
      <c r="B1577">
        <v>0</v>
      </c>
      <c r="C1577">
        <v>149.97929999999999</v>
      </c>
      <c r="D1577">
        <v>149.97929999999999</v>
      </c>
      <c r="E1577">
        <v>149.97929999999999</v>
      </c>
      <c r="F1577">
        <v>149.97929999999999</v>
      </c>
    </row>
    <row r="1578" spans="1:6" x14ac:dyDescent="0.25">
      <c r="A1578" s="25">
        <v>40991</v>
      </c>
      <c r="B1578">
        <v>0</v>
      </c>
      <c r="C1578">
        <v>160.29249999999999</v>
      </c>
      <c r="D1578">
        <v>160.29249999999999</v>
      </c>
      <c r="E1578">
        <v>160.29249999999999</v>
      </c>
      <c r="F1578">
        <v>160.29249999999999</v>
      </c>
    </row>
    <row r="1579" spans="1:6" x14ac:dyDescent="0.25">
      <c r="A1579" s="25">
        <v>40994</v>
      </c>
      <c r="B1579">
        <v>0</v>
      </c>
      <c r="C1579">
        <v>175.09139999999999</v>
      </c>
      <c r="D1579">
        <v>175.09139999999999</v>
      </c>
      <c r="E1579">
        <v>175.09139999999999</v>
      </c>
      <c r="F1579">
        <v>175.09139999999999</v>
      </c>
    </row>
    <row r="1580" spans="1:6" x14ac:dyDescent="0.25">
      <c r="A1580" s="25">
        <v>40995</v>
      </c>
      <c r="B1580">
        <v>0</v>
      </c>
      <c r="C1580">
        <v>158.4033</v>
      </c>
      <c r="D1580">
        <v>158.4033</v>
      </c>
      <c r="E1580">
        <v>158.4033</v>
      </c>
      <c r="F1580">
        <v>158.4033</v>
      </c>
    </row>
    <row r="1581" spans="1:6" x14ac:dyDescent="0.25">
      <c r="A1581" s="25">
        <v>40996</v>
      </c>
      <c r="B1581">
        <v>0</v>
      </c>
      <c r="C1581">
        <v>155.09229999999999</v>
      </c>
      <c r="D1581">
        <v>155.09229999999999</v>
      </c>
      <c r="E1581">
        <v>155.09229999999999</v>
      </c>
      <c r="F1581">
        <v>155.09229999999999</v>
      </c>
    </row>
    <row r="1582" spans="1:6" x14ac:dyDescent="0.25">
      <c r="A1582" s="25">
        <v>40997</v>
      </c>
      <c r="B1582">
        <v>0</v>
      </c>
      <c r="C1582">
        <v>158.14259999999999</v>
      </c>
      <c r="D1582">
        <v>158.14259999999999</v>
      </c>
      <c r="E1582">
        <v>158.14259999999999</v>
      </c>
      <c r="F1582">
        <v>158.14259999999999</v>
      </c>
    </row>
    <row r="1583" spans="1:6" x14ac:dyDescent="0.25">
      <c r="A1583" s="25">
        <v>40998</v>
      </c>
      <c r="B1583">
        <v>0</v>
      </c>
      <c r="C1583">
        <v>160.92679999999999</v>
      </c>
      <c r="D1583">
        <v>160.92679999999999</v>
      </c>
      <c r="E1583">
        <v>160.92679999999999</v>
      </c>
      <c r="F1583">
        <v>160.92679999999999</v>
      </c>
    </row>
    <row r="1584" spans="1:6" x14ac:dyDescent="0.25">
      <c r="A1584" s="25">
        <v>41001</v>
      </c>
      <c r="B1584">
        <v>0</v>
      </c>
      <c r="C1584">
        <v>163.7629</v>
      </c>
      <c r="D1584">
        <v>163.7629</v>
      </c>
      <c r="E1584">
        <v>163.7629</v>
      </c>
      <c r="F1584">
        <v>163.7629</v>
      </c>
    </row>
    <row r="1585" spans="1:6" x14ac:dyDescent="0.25">
      <c r="A1585" s="25">
        <v>41002</v>
      </c>
      <c r="B1585">
        <v>0</v>
      </c>
      <c r="C1585">
        <v>158.46610000000001</v>
      </c>
      <c r="D1585">
        <v>158.46610000000001</v>
      </c>
      <c r="E1585">
        <v>158.46610000000001</v>
      </c>
      <c r="F1585">
        <v>158.46610000000001</v>
      </c>
    </row>
    <row r="1586" spans="1:6" x14ac:dyDescent="0.25">
      <c r="A1586" s="25">
        <v>41003</v>
      </c>
      <c r="B1586">
        <v>0</v>
      </c>
      <c r="C1586">
        <v>155.3158</v>
      </c>
      <c r="D1586">
        <v>155.3158</v>
      </c>
      <c r="E1586">
        <v>155.3158</v>
      </c>
      <c r="F1586">
        <v>155.3158</v>
      </c>
    </row>
    <row r="1587" spans="1:6" x14ac:dyDescent="0.25">
      <c r="A1587" s="25">
        <v>41004</v>
      </c>
      <c r="B1587">
        <v>0</v>
      </c>
      <c r="C1587">
        <v>151.96530000000001</v>
      </c>
      <c r="D1587">
        <v>151.96530000000001</v>
      </c>
      <c r="E1587">
        <v>151.96530000000001</v>
      </c>
      <c r="F1587">
        <v>151.96530000000001</v>
      </c>
    </row>
    <row r="1588" spans="1:6" x14ac:dyDescent="0.25">
      <c r="A1588" s="25">
        <v>41008</v>
      </c>
      <c r="B1588">
        <v>0</v>
      </c>
      <c r="C1588">
        <v>143.78210000000001</v>
      </c>
      <c r="D1588">
        <v>143.78210000000001</v>
      </c>
      <c r="E1588">
        <v>143.78210000000001</v>
      </c>
      <c r="F1588">
        <v>143.78210000000001</v>
      </c>
    </row>
    <row r="1589" spans="1:6" x14ac:dyDescent="0.25">
      <c r="A1589" s="25">
        <v>41009</v>
      </c>
      <c r="B1589">
        <v>0</v>
      </c>
      <c r="C1589">
        <v>130.8185</v>
      </c>
      <c r="D1589">
        <v>130.8185</v>
      </c>
      <c r="E1589">
        <v>130.8185</v>
      </c>
      <c r="F1589">
        <v>130.8185</v>
      </c>
    </row>
    <row r="1590" spans="1:6" x14ac:dyDescent="0.25">
      <c r="A1590" s="25">
        <v>41010</v>
      </c>
      <c r="B1590">
        <v>0</v>
      </c>
      <c r="C1590">
        <v>133.14879999999999</v>
      </c>
      <c r="D1590">
        <v>133.14879999999999</v>
      </c>
      <c r="E1590">
        <v>133.14879999999999</v>
      </c>
      <c r="F1590">
        <v>133.14879999999999</v>
      </c>
    </row>
    <row r="1591" spans="1:6" x14ac:dyDescent="0.25">
      <c r="A1591" s="25">
        <v>41011</v>
      </c>
      <c r="B1591">
        <v>0</v>
      </c>
      <c r="C1591">
        <v>145.0463</v>
      </c>
      <c r="D1591">
        <v>145.0463</v>
      </c>
      <c r="E1591">
        <v>145.0463</v>
      </c>
      <c r="F1591">
        <v>145.0463</v>
      </c>
    </row>
    <row r="1592" spans="1:6" x14ac:dyDescent="0.25">
      <c r="A1592" s="25">
        <v>41012</v>
      </c>
      <c r="B1592">
        <v>0</v>
      </c>
      <c r="C1592">
        <v>137.15729999999999</v>
      </c>
      <c r="D1592">
        <v>137.15729999999999</v>
      </c>
      <c r="E1592">
        <v>137.15729999999999</v>
      </c>
      <c r="F1592">
        <v>137.15729999999999</v>
      </c>
    </row>
    <row r="1593" spans="1:6" x14ac:dyDescent="0.25">
      <c r="A1593" s="25">
        <v>41015</v>
      </c>
      <c r="B1593">
        <v>0</v>
      </c>
      <c r="C1593">
        <v>138.3116</v>
      </c>
      <c r="D1593">
        <v>138.3116</v>
      </c>
      <c r="E1593">
        <v>138.3116</v>
      </c>
      <c r="F1593">
        <v>138.3116</v>
      </c>
    </row>
    <row r="1594" spans="1:6" x14ac:dyDescent="0.25">
      <c r="A1594" s="25">
        <v>41016</v>
      </c>
      <c r="B1594">
        <v>0</v>
      </c>
      <c r="C1594">
        <v>147.34739999999999</v>
      </c>
      <c r="D1594">
        <v>147.34739999999999</v>
      </c>
      <c r="E1594">
        <v>147.34739999999999</v>
      </c>
      <c r="F1594">
        <v>147.34739999999999</v>
      </c>
    </row>
    <row r="1595" spans="1:6" x14ac:dyDescent="0.25">
      <c r="A1595" s="25">
        <v>41017</v>
      </c>
      <c r="B1595">
        <v>0</v>
      </c>
      <c r="C1595">
        <v>144.1763</v>
      </c>
      <c r="D1595">
        <v>144.1763</v>
      </c>
      <c r="E1595">
        <v>144.1763</v>
      </c>
      <c r="F1595">
        <v>144.1763</v>
      </c>
    </row>
    <row r="1596" spans="1:6" x14ac:dyDescent="0.25">
      <c r="A1596" s="25">
        <v>41018</v>
      </c>
      <c r="B1596">
        <v>0</v>
      </c>
      <c r="C1596">
        <v>143.00530000000001</v>
      </c>
      <c r="D1596">
        <v>143.00530000000001</v>
      </c>
      <c r="E1596">
        <v>143.00530000000001</v>
      </c>
      <c r="F1596">
        <v>143.00530000000001</v>
      </c>
    </row>
    <row r="1597" spans="1:6" x14ac:dyDescent="0.25">
      <c r="A1597" s="25">
        <v>41019</v>
      </c>
      <c r="B1597">
        <v>0</v>
      </c>
      <c r="C1597">
        <v>147.22749999999999</v>
      </c>
      <c r="D1597">
        <v>147.22749999999999</v>
      </c>
      <c r="E1597">
        <v>147.22749999999999</v>
      </c>
      <c r="F1597">
        <v>147.22749999999999</v>
      </c>
    </row>
    <row r="1598" spans="1:6" x14ac:dyDescent="0.25">
      <c r="A1598" s="25">
        <v>41022</v>
      </c>
      <c r="B1598">
        <v>0</v>
      </c>
      <c r="C1598">
        <v>142.81139999999999</v>
      </c>
      <c r="D1598">
        <v>142.81139999999999</v>
      </c>
      <c r="E1598">
        <v>142.81139999999999</v>
      </c>
      <c r="F1598">
        <v>142.81139999999999</v>
      </c>
    </row>
    <row r="1599" spans="1:6" x14ac:dyDescent="0.25">
      <c r="A1599" s="25">
        <v>41023</v>
      </c>
      <c r="B1599">
        <v>0</v>
      </c>
      <c r="C1599">
        <v>146.05500000000001</v>
      </c>
      <c r="D1599">
        <v>146.05500000000001</v>
      </c>
      <c r="E1599">
        <v>146.05500000000001</v>
      </c>
      <c r="F1599">
        <v>146.05500000000001</v>
      </c>
    </row>
    <row r="1600" spans="1:6" x14ac:dyDescent="0.25">
      <c r="A1600" s="25">
        <v>41024</v>
      </c>
      <c r="B1600">
        <v>0</v>
      </c>
      <c r="C1600">
        <v>155.47620000000001</v>
      </c>
      <c r="D1600">
        <v>155.47620000000001</v>
      </c>
      <c r="E1600">
        <v>155.47620000000001</v>
      </c>
      <c r="F1600">
        <v>155.47620000000001</v>
      </c>
    </row>
    <row r="1601" spans="1:6" x14ac:dyDescent="0.25">
      <c r="A1601" s="25">
        <v>41025</v>
      </c>
      <c r="B1601">
        <v>0</v>
      </c>
      <c r="C1601">
        <v>161.41059999999999</v>
      </c>
      <c r="D1601">
        <v>161.41059999999999</v>
      </c>
      <c r="E1601">
        <v>161.41059999999999</v>
      </c>
      <c r="F1601">
        <v>161.41059999999999</v>
      </c>
    </row>
    <row r="1602" spans="1:6" x14ac:dyDescent="0.25">
      <c r="A1602" s="25">
        <v>41026</v>
      </c>
      <c r="B1602">
        <v>0</v>
      </c>
      <c r="C1602">
        <v>161.08750000000001</v>
      </c>
      <c r="D1602">
        <v>161.08750000000001</v>
      </c>
      <c r="E1602">
        <v>161.08750000000001</v>
      </c>
      <c r="F1602">
        <v>161.08750000000001</v>
      </c>
    </row>
    <row r="1603" spans="1:6" x14ac:dyDescent="0.25">
      <c r="A1603" s="25">
        <v>41029</v>
      </c>
      <c r="B1603">
        <v>0</v>
      </c>
      <c r="C1603">
        <v>156.97409999999999</v>
      </c>
      <c r="D1603">
        <v>156.97409999999999</v>
      </c>
      <c r="E1603">
        <v>156.97409999999999</v>
      </c>
      <c r="F1603">
        <v>156.97409999999999</v>
      </c>
    </row>
    <row r="1604" spans="1:6" x14ac:dyDescent="0.25">
      <c r="A1604" s="25">
        <v>41030</v>
      </c>
      <c r="B1604">
        <v>0</v>
      </c>
      <c r="C1604">
        <v>162.2029</v>
      </c>
      <c r="D1604">
        <v>162.2029</v>
      </c>
      <c r="E1604">
        <v>162.2029</v>
      </c>
      <c r="F1604">
        <v>162.2029</v>
      </c>
    </row>
    <row r="1605" spans="1:6" x14ac:dyDescent="0.25">
      <c r="A1605" s="25">
        <v>41031</v>
      </c>
      <c r="B1605">
        <v>0</v>
      </c>
      <c r="C1605">
        <v>161.47380000000001</v>
      </c>
      <c r="D1605">
        <v>161.47380000000001</v>
      </c>
      <c r="E1605">
        <v>161.47380000000001</v>
      </c>
      <c r="F1605">
        <v>161.47380000000001</v>
      </c>
    </row>
    <row r="1606" spans="1:6" x14ac:dyDescent="0.25">
      <c r="A1606" s="25">
        <v>41032</v>
      </c>
      <c r="B1606">
        <v>0</v>
      </c>
      <c r="C1606">
        <v>157.90029999999999</v>
      </c>
      <c r="D1606">
        <v>157.90029999999999</v>
      </c>
      <c r="E1606">
        <v>157.90029999999999</v>
      </c>
      <c r="F1606">
        <v>157.90029999999999</v>
      </c>
    </row>
    <row r="1607" spans="1:6" x14ac:dyDescent="0.25">
      <c r="A1607" s="25">
        <v>41033</v>
      </c>
      <c r="B1607">
        <v>0</v>
      </c>
      <c r="C1607">
        <v>150.23009999999999</v>
      </c>
      <c r="D1607">
        <v>150.23009999999999</v>
      </c>
      <c r="E1607">
        <v>150.23009999999999</v>
      </c>
      <c r="F1607">
        <v>150.23009999999999</v>
      </c>
    </row>
    <row r="1608" spans="1:6" x14ac:dyDescent="0.25">
      <c r="A1608" s="25">
        <v>41036</v>
      </c>
      <c r="B1608">
        <v>0</v>
      </c>
      <c r="C1608">
        <v>152.5461</v>
      </c>
      <c r="D1608">
        <v>152.5461</v>
      </c>
      <c r="E1608">
        <v>152.5461</v>
      </c>
      <c r="F1608">
        <v>152.5461</v>
      </c>
    </row>
    <row r="1609" spans="1:6" x14ac:dyDescent="0.25">
      <c r="A1609" s="25">
        <v>41037</v>
      </c>
      <c r="B1609">
        <v>0</v>
      </c>
      <c r="C1609">
        <v>151.2662</v>
      </c>
      <c r="D1609">
        <v>151.2662</v>
      </c>
      <c r="E1609">
        <v>151.2662</v>
      </c>
      <c r="F1609">
        <v>151.2662</v>
      </c>
    </row>
    <row r="1610" spans="1:6" x14ac:dyDescent="0.25">
      <c r="A1610" s="25">
        <v>41038</v>
      </c>
      <c r="B1610">
        <v>0</v>
      </c>
      <c r="C1610">
        <v>146.13229999999999</v>
      </c>
      <c r="D1610">
        <v>146.13229999999999</v>
      </c>
      <c r="E1610">
        <v>146.13229999999999</v>
      </c>
      <c r="F1610">
        <v>146.13229999999999</v>
      </c>
    </row>
    <row r="1611" spans="1:6" x14ac:dyDescent="0.25">
      <c r="A1611" s="25">
        <v>41039</v>
      </c>
      <c r="B1611">
        <v>0</v>
      </c>
      <c r="C1611">
        <v>149.54820000000001</v>
      </c>
      <c r="D1611">
        <v>149.54820000000001</v>
      </c>
      <c r="E1611">
        <v>149.54820000000001</v>
      </c>
      <c r="F1611">
        <v>149.54820000000001</v>
      </c>
    </row>
    <row r="1612" spans="1:6" x14ac:dyDescent="0.25">
      <c r="A1612" s="25">
        <v>41040</v>
      </c>
      <c r="B1612">
        <v>0</v>
      </c>
      <c r="C1612">
        <v>148.1463</v>
      </c>
      <c r="D1612">
        <v>148.1463</v>
      </c>
      <c r="E1612">
        <v>148.1463</v>
      </c>
      <c r="F1612">
        <v>148.1463</v>
      </c>
    </row>
    <row r="1613" spans="1:6" x14ac:dyDescent="0.25">
      <c r="A1613" s="25">
        <v>41043</v>
      </c>
      <c r="B1613">
        <v>0</v>
      </c>
      <c r="C1613">
        <v>139.1568</v>
      </c>
      <c r="D1613">
        <v>139.1568</v>
      </c>
      <c r="E1613">
        <v>139.1568</v>
      </c>
      <c r="F1613">
        <v>139.1568</v>
      </c>
    </row>
    <row r="1614" spans="1:6" x14ac:dyDescent="0.25">
      <c r="A1614" s="25">
        <v>41044</v>
      </c>
      <c r="B1614">
        <v>0</v>
      </c>
      <c r="C1614">
        <v>132.74709999999999</v>
      </c>
      <c r="D1614">
        <v>132.74709999999999</v>
      </c>
      <c r="E1614">
        <v>132.74709999999999</v>
      </c>
      <c r="F1614">
        <v>132.74709999999999</v>
      </c>
    </row>
    <row r="1615" spans="1:6" x14ac:dyDescent="0.25">
      <c r="A1615" s="25">
        <v>41045</v>
      </c>
      <c r="B1615">
        <v>0</v>
      </c>
      <c r="C1615">
        <v>127.4753</v>
      </c>
      <c r="D1615">
        <v>127.4753</v>
      </c>
      <c r="E1615">
        <v>127.4753</v>
      </c>
      <c r="F1615">
        <v>127.4753</v>
      </c>
    </row>
    <row r="1616" spans="1:6" x14ac:dyDescent="0.25">
      <c r="A1616" s="25">
        <v>41046</v>
      </c>
      <c r="B1616">
        <v>0</v>
      </c>
      <c r="C1616">
        <v>121.58580000000001</v>
      </c>
      <c r="D1616">
        <v>121.58580000000001</v>
      </c>
      <c r="E1616">
        <v>121.58580000000001</v>
      </c>
      <c r="F1616">
        <v>121.58580000000001</v>
      </c>
    </row>
    <row r="1617" spans="1:6" x14ac:dyDescent="0.25">
      <c r="A1617" s="25">
        <v>41047</v>
      </c>
      <c r="B1617">
        <v>0</v>
      </c>
      <c r="C1617">
        <v>112.102</v>
      </c>
      <c r="D1617">
        <v>112.102</v>
      </c>
      <c r="E1617">
        <v>112.102</v>
      </c>
      <c r="F1617">
        <v>112.102</v>
      </c>
    </row>
    <row r="1618" spans="1:6" x14ac:dyDescent="0.25">
      <c r="A1618" s="25">
        <v>41050</v>
      </c>
      <c r="B1618">
        <v>0</v>
      </c>
      <c r="C1618">
        <v>124.5545</v>
      </c>
      <c r="D1618">
        <v>124.5545</v>
      </c>
      <c r="E1618">
        <v>124.5545</v>
      </c>
      <c r="F1618">
        <v>124.5545</v>
      </c>
    </row>
    <row r="1619" spans="1:6" x14ac:dyDescent="0.25">
      <c r="A1619" s="25">
        <v>41051</v>
      </c>
      <c r="B1619">
        <v>0</v>
      </c>
      <c r="C1619">
        <v>119.4491</v>
      </c>
      <c r="D1619">
        <v>119.4491</v>
      </c>
      <c r="E1619">
        <v>119.4491</v>
      </c>
      <c r="F1619">
        <v>119.4491</v>
      </c>
    </row>
    <row r="1620" spans="1:6" x14ac:dyDescent="0.25">
      <c r="A1620" s="25">
        <v>41052</v>
      </c>
      <c r="B1620">
        <v>0</v>
      </c>
      <c r="C1620">
        <v>122.729</v>
      </c>
      <c r="D1620">
        <v>122.729</v>
      </c>
      <c r="E1620">
        <v>122.729</v>
      </c>
      <c r="F1620">
        <v>122.729</v>
      </c>
    </row>
    <row r="1621" spans="1:6" x14ac:dyDescent="0.25">
      <c r="A1621" s="25">
        <v>41053</v>
      </c>
      <c r="B1621">
        <v>0</v>
      </c>
      <c r="C1621">
        <v>122.4735</v>
      </c>
      <c r="D1621">
        <v>122.4735</v>
      </c>
      <c r="E1621">
        <v>122.4735</v>
      </c>
      <c r="F1621">
        <v>122.4735</v>
      </c>
    </row>
    <row r="1622" spans="1:6" x14ac:dyDescent="0.25">
      <c r="A1622" s="25">
        <v>41054</v>
      </c>
      <c r="B1622">
        <v>0</v>
      </c>
      <c r="C1622">
        <v>123.0979</v>
      </c>
      <c r="D1622">
        <v>123.0979</v>
      </c>
      <c r="E1622">
        <v>123.0979</v>
      </c>
      <c r="F1622">
        <v>123.0979</v>
      </c>
    </row>
    <row r="1623" spans="1:6" x14ac:dyDescent="0.25">
      <c r="A1623" s="25">
        <v>41058</v>
      </c>
      <c r="B1623">
        <v>0</v>
      </c>
      <c r="C1623">
        <v>129.62549999999999</v>
      </c>
      <c r="D1623">
        <v>129.62549999999999</v>
      </c>
      <c r="E1623">
        <v>129.62549999999999</v>
      </c>
      <c r="F1623">
        <v>129.62549999999999</v>
      </c>
    </row>
    <row r="1624" spans="1:6" x14ac:dyDescent="0.25">
      <c r="A1624" s="25">
        <v>41059</v>
      </c>
      <c r="B1624">
        <v>0</v>
      </c>
      <c r="C1624">
        <v>121.483</v>
      </c>
      <c r="D1624">
        <v>121.483</v>
      </c>
      <c r="E1624">
        <v>121.483</v>
      </c>
      <c r="F1624">
        <v>121.483</v>
      </c>
    </row>
    <row r="1625" spans="1:6" x14ac:dyDescent="0.25">
      <c r="A1625" s="25">
        <v>41060</v>
      </c>
      <c r="B1625">
        <v>0</v>
      </c>
      <c r="C1625">
        <v>120.5801</v>
      </c>
      <c r="D1625">
        <v>120.5801</v>
      </c>
      <c r="E1625">
        <v>120.5801</v>
      </c>
      <c r="F1625">
        <v>120.5801</v>
      </c>
    </row>
    <row r="1626" spans="1:6" x14ac:dyDescent="0.25">
      <c r="A1626" s="25">
        <v>41061</v>
      </c>
      <c r="B1626">
        <v>0</v>
      </c>
      <c r="C1626">
        <v>108.5994</v>
      </c>
      <c r="D1626">
        <v>108.5994</v>
      </c>
      <c r="E1626">
        <v>108.5994</v>
      </c>
      <c r="F1626">
        <v>108.5994</v>
      </c>
    </row>
    <row r="1627" spans="1:6" x14ac:dyDescent="0.25">
      <c r="A1627" s="25">
        <v>41064</v>
      </c>
      <c r="B1627">
        <v>0</v>
      </c>
      <c r="C1627">
        <v>112.2467</v>
      </c>
      <c r="D1627">
        <v>112.2467</v>
      </c>
      <c r="E1627">
        <v>112.2467</v>
      </c>
      <c r="F1627">
        <v>112.2467</v>
      </c>
    </row>
    <row r="1628" spans="1:6" x14ac:dyDescent="0.25">
      <c r="A1628" s="25">
        <v>41065</v>
      </c>
      <c r="B1628">
        <v>0</v>
      </c>
      <c r="C1628">
        <v>115.99250000000001</v>
      </c>
      <c r="D1628">
        <v>115.99250000000001</v>
      </c>
      <c r="E1628">
        <v>115.99250000000001</v>
      </c>
      <c r="F1628">
        <v>115.99250000000001</v>
      </c>
    </row>
    <row r="1629" spans="1:6" x14ac:dyDescent="0.25">
      <c r="A1629" s="25">
        <v>41066</v>
      </c>
      <c r="B1629">
        <v>0</v>
      </c>
      <c r="C1629">
        <v>123.92440000000001</v>
      </c>
      <c r="D1629">
        <v>123.92440000000001</v>
      </c>
      <c r="E1629">
        <v>123.92440000000001</v>
      </c>
      <c r="F1629">
        <v>123.92440000000001</v>
      </c>
    </row>
    <row r="1630" spans="1:6" x14ac:dyDescent="0.25">
      <c r="A1630" s="25">
        <v>41067</v>
      </c>
      <c r="B1630">
        <v>0</v>
      </c>
      <c r="C1630">
        <v>125.3888</v>
      </c>
      <c r="D1630">
        <v>125.3888</v>
      </c>
      <c r="E1630">
        <v>125.3888</v>
      </c>
      <c r="F1630">
        <v>125.3888</v>
      </c>
    </row>
    <row r="1631" spans="1:6" x14ac:dyDescent="0.25">
      <c r="A1631" s="25">
        <v>41068</v>
      </c>
      <c r="B1631">
        <v>0</v>
      </c>
      <c r="C1631">
        <v>131.97319999999999</v>
      </c>
      <c r="D1631">
        <v>131.97319999999999</v>
      </c>
      <c r="E1631">
        <v>131.97319999999999</v>
      </c>
      <c r="F1631">
        <v>131.97319999999999</v>
      </c>
    </row>
    <row r="1632" spans="1:6" x14ac:dyDescent="0.25">
      <c r="A1632" s="25">
        <v>41071</v>
      </c>
      <c r="B1632">
        <v>0</v>
      </c>
      <c r="C1632">
        <v>123.5176</v>
      </c>
      <c r="D1632">
        <v>123.5176</v>
      </c>
      <c r="E1632">
        <v>123.5176</v>
      </c>
      <c r="F1632">
        <v>123.5176</v>
      </c>
    </row>
    <row r="1633" spans="1:6" x14ac:dyDescent="0.25">
      <c r="A1633" s="25">
        <v>41072</v>
      </c>
      <c r="B1633">
        <v>0</v>
      </c>
      <c r="C1633">
        <v>123.2841</v>
      </c>
      <c r="D1633">
        <v>123.2841</v>
      </c>
      <c r="E1633">
        <v>123.2841</v>
      </c>
      <c r="F1633">
        <v>123.2841</v>
      </c>
    </row>
    <row r="1634" spans="1:6" x14ac:dyDescent="0.25">
      <c r="A1634" s="25">
        <v>41073</v>
      </c>
      <c r="B1634">
        <v>0</v>
      </c>
      <c r="C1634">
        <v>116.087</v>
      </c>
      <c r="D1634">
        <v>116.087</v>
      </c>
      <c r="E1634">
        <v>116.087</v>
      </c>
      <c r="F1634">
        <v>116.087</v>
      </c>
    </row>
    <row r="1635" spans="1:6" x14ac:dyDescent="0.25">
      <c r="A1635" s="25">
        <v>41074</v>
      </c>
      <c r="B1635">
        <v>0</v>
      </c>
      <c r="C1635">
        <v>123.1895</v>
      </c>
      <c r="D1635">
        <v>123.1895</v>
      </c>
      <c r="E1635">
        <v>123.1895</v>
      </c>
      <c r="F1635">
        <v>123.1895</v>
      </c>
    </row>
    <row r="1636" spans="1:6" x14ac:dyDescent="0.25">
      <c r="A1636" s="25">
        <v>41075</v>
      </c>
      <c r="B1636">
        <v>0</v>
      </c>
      <c r="C1636">
        <v>130.49979999999999</v>
      </c>
      <c r="D1636">
        <v>130.49979999999999</v>
      </c>
      <c r="E1636">
        <v>130.49979999999999</v>
      </c>
      <c r="F1636">
        <v>130.49979999999999</v>
      </c>
    </row>
    <row r="1637" spans="1:6" x14ac:dyDescent="0.25">
      <c r="A1637" s="25">
        <v>41078</v>
      </c>
      <c r="B1637">
        <v>0</v>
      </c>
      <c r="C1637">
        <v>140.34630000000001</v>
      </c>
      <c r="D1637">
        <v>140.34630000000001</v>
      </c>
      <c r="E1637">
        <v>140.34630000000001</v>
      </c>
      <c r="F1637">
        <v>140.34630000000001</v>
      </c>
    </row>
    <row r="1638" spans="1:6" x14ac:dyDescent="0.25">
      <c r="A1638" s="25">
        <v>41079</v>
      </c>
      <c r="B1638">
        <v>0</v>
      </c>
      <c r="C1638">
        <v>143.88640000000001</v>
      </c>
      <c r="D1638">
        <v>143.88640000000001</v>
      </c>
      <c r="E1638">
        <v>143.88640000000001</v>
      </c>
      <c r="F1638">
        <v>143.88640000000001</v>
      </c>
    </row>
    <row r="1639" spans="1:6" x14ac:dyDescent="0.25">
      <c r="A1639" s="25">
        <v>41080</v>
      </c>
      <c r="B1639">
        <v>0</v>
      </c>
      <c r="C1639">
        <v>148.25470000000001</v>
      </c>
      <c r="D1639">
        <v>148.25470000000001</v>
      </c>
      <c r="E1639">
        <v>148.25470000000001</v>
      </c>
      <c r="F1639">
        <v>148.25470000000001</v>
      </c>
    </row>
    <row r="1640" spans="1:6" x14ac:dyDescent="0.25">
      <c r="A1640" s="25">
        <v>41081</v>
      </c>
      <c r="B1640">
        <v>0</v>
      </c>
      <c r="C1640">
        <v>133.84030000000001</v>
      </c>
      <c r="D1640">
        <v>133.84030000000001</v>
      </c>
      <c r="E1640">
        <v>133.84030000000001</v>
      </c>
      <c r="F1640">
        <v>133.84030000000001</v>
      </c>
    </row>
    <row r="1641" spans="1:6" x14ac:dyDescent="0.25">
      <c r="A1641" s="25">
        <v>41082</v>
      </c>
      <c r="B1641">
        <v>0</v>
      </c>
      <c r="C1641">
        <v>147.2715</v>
      </c>
      <c r="D1641">
        <v>147.2715</v>
      </c>
      <c r="E1641">
        <v>147.2715</v>
      </c>
      <c r="F1641">
        <v>147.2715</v>
      </c>
    </row>
    <row r="1642" spans="1:6" x14ac:dyDescent="0.25">
      <c r="A1642" s="25">
        <v>41085</v>
      </c>
      <c r="B1642">
        <v>0</v>
      </c>
      <c r="C1642">
        <v>135.83349999999999</v>
      </c>
      <c r="D1642">
        <v>135.83349999999999</v>
      </c>
      <c r="E1642">
        <v>135.83349999999999</v>
      </c>
      <c r="F1642">
        <v>135.83349999999999</v>
      </c>
    </row>
    <row r="1643" spans="1:6" x14ac:dyDescent="0.25">
      <c r="A1643" s="25">
        <v>41086</v>
      </c>
      <c r="B1643">
        <v>0</v>
      </c>
      <c r="C1643">
        <v>139.62180000000001</v>
      </c>
      <c r="D1643">
        <v>139.62180000000001</v>
      </c>
      <c r="E1643">
        <v>139.62180000000001</v>
      </c>
      <c r="F1643">
        <v>139.62180000000001</v>
      </c>
    </row>
    <row r="1644" spans="1:6" x14ac:dyDescent="0.25">
      <c r="A1644" s="25">
        <v>41087</v>
      </c>
      <c r="B1644">
        <v>0</v>
      </c>
      <c r="C1644">
        <v>138.55629999999999</v>
      </c>
      <c r="D1644">
        <v>138.55629999999999</v>
      </c>
      <c r="E1644">
        <v>138.55629999999999</v>
      </c>
      <c r="F1644">
        <v>138.55629999999999</v>
      </c>
    </row>
    <row r="1645" spans="1:6" x14ac:dyDescent="0.25">
      <c r="A1645" s="25">
        <v>41088</v>
      </c>
      <c r="B1645">
        <v>0</v>
      </c>
      <c r="C1645">
        <v>141.11170000000001</v>
      </c>
      <c r="D1645">
        <v>141.11170000000001</v>
      </c>
      <c r="E1645">
        <v>141.11170000000001</v>
      </c>
      <c r="F1645">
        <v>141.11170000000001</v>
      </c>
    </row>
    <row r="1646" spans="1:6" x14ac:dyDescent="0.25">
      <c r="A1646" s="25">
        <v>41089</v>
      </c>
      <c r="B1646">
        <v>0</v>
      </c>
      <c r="C1646">
        <v>151.5855</v>
      </c>
      <c r="D1646">
        <v>151.5855</v>
      </c>
      <c r="E1646">
        <v>151.5855</v>
      </c>
      <c r="F1646">
        <v>151.5855</v>
      </c>
    </row>
    <row r="1647" spans="1:6" x14ac:dyDescent="0.25">
      <c r="A1647" s="25">
        <v>41092</v>
      </c>
      <c r="B1647">
        <v>0</v>
      </c>
      <c r="C1647">
        <v>161.09639999999999</v>
      </c>
      <c r="D1647">
        <v>161.09639999999999</v>
      </c>
      <c r="E1647">
        <v>161.09639999999999</v>
      </c>
      <c r="F1647">
        <v>161.09639999999999</v>
      </c>
    </row>
    <row r="1648" spans="1:6" x14ac:dyDescent="0.25">
      <c r="A1648" s="25">
        <v>41093</v>
      </c>
      <c r="B1648">
        <v>0</v>
      </c>
      <c r="C1648">
        <v>166.28399999999999</v>
      </c>
      <c r="D1648">
        <v>166.28399999999999</v>
      </c>
      <c r="E1648">
        <v>166.28399999999999</v>
      </c>
      <c r="F1648">
        <v>166.28399999999999</v>
      </c>
    </row>
    <row r="1649" spans="1:6" x14ac:dyDescent="0.25">
      <c r="A1649" s="25">
        <v>41095</v>
      </c>
      <c r="B1649">
        <v>0</v>
      </c>
      <c r="C1649">
        <v>158.88229999999999</v>
      </c>
      <c r="D1649">
        <v>158.88229999999999</v>
      </c>
      <c r="E1649">
        <v>158.88229999999999</v>
      </c>
      <c r="F1649">
        <v>158.88229999999999</v>
      </c>
    </row>
    <row r="1650" spans="1:6" x14ac:dyDescent="0.25">
      <c r="A1650" s="25">
        <v>41096</v>
      </c>
      <c r="B1650">
        <v>0</v>
      </c>
      <c r="C1650">
        <v>159.8408</v>
      </c>
      <c r="D1650">
        <v>159.8408</v>
      </c>
      <c r="E1650">
        <v>159.8408</v>
      </c>
      <c r="F1650">
        <v>159.8408</v>
      </c>
    </row>
    <row r="1651" spans="1:6" x14ac:dyDescent="0.25">
      <c r="A1651" s="25">
        <v>41099</v>
      </c>
      <c r="B1651">
        <v>0</v>
      </c>
      <c r="C1651">
        <v>161.6857</v>
      </c>
      <c r="D1651">
        <v>161.6857</v>
      </c>
      <c r="E1651">
        <v>161.6857</v>
      </c>
      <c r="F1651">
        <v>161.6857</v>
      </c>
    </row>
    <row r="1652" spans="1:6" x14ac:dyDescent="0.25">
      <c r="A1652" s="25">
        <v>41100</v>
      </c>
      <c r="B1652">
        <v>0</v>
      </c>
      <c r="C1652">
        <v>156.55930000000001</v>
      </c>
      <c r="D1652">
        <v>156.55930000000001</v>
      </c>
      <c r="E1652">
        <v>156.55930000000001</v>
      </c>
      <c r="F1652">
        <v>156.55930000000001</v>
      </c>
    </row>
    <row r="1653" spans="1:6" x14ac:dyDescent="0.25">
      <c r="A1653" s="25">
        <v>41101</v>
      </c>
      <c r="B1653">
        <v>0</v>
      </c>
      <c r="C1653">
        <v>162.20410000000001</v>
      </c>
      <c r="D1653">
        <v>162.20410000000001</v>
      </c>
      <c r="E1653">
        <v>162.20410000000001</v>
      </c>
      <c r="F1653">
        <v>162.20410000000001</v>
      </c>
    </row>
    <row r="1654" spans="1:6" x14ac:dyDescent="0.25">
      <c r="A1654" s="25">
        <v>41102</v>
      </c>
      <c r="B1654">
        <v>0</v>
      </c>
      <c r="C1654">
        <v>161.90450000000001</v>
      </c>
      <c r="D1654">
        <v>161.90450000000001</v>
      </c>
      <c r="E1654">
        <v>161.90450000000001</v>
      </c>
      <c r="F1654">
        <v>161.90450000000001</v>
      </c>
    </row>
    <row r="1655" spans="1:6" x14ac:dyDescent="0.25">
      <c r="A1655" s="25">
        <v>41103</v>
      </c>
      <c r="B1655">
        <v>0</v>
      </c>
      <c r="C1655">
        <v>169.51</v>
      </c>
      <c r="D1655">
        <v>169.51</v>
      </c>
      <c r="E1655">
        <v>169.51</v>
      </c>
      <c r="F1655">
        <v>169.51</v>
      </c>
    </row>
    <row r="1656" spans="1:6" x14ac:dyDescent="0.25">
      <c r="A1656" s="25">
        <v>41106</v>
      </c>
      <c r="B1656">
        <v>0</v>
      </c>
      <c r="C1656">
        <v>171.09530000000001</v>
      </c>
      <c r="D1656">
        <v>171.09530000000001</v>
      </c>
      <c r="E1656">
        <v>171.09530000000001</v>
      </c>
      <c r="F1656">
        <v>171.09530000000001</v>
      </c>
    </row>
    <row r="1657" spans="1:6" x14ac:dyDescent="0.25">
      <c r="A1657" s="25">
        <v>41107</v>
      </c>
      <c r="B1657">
        <v>0</v>
      </c>
      <c r="C1657">
        <v>178.17490000000001</v>
      </c>
      <c r="D1657">
        <v>178.17490000000001</v>
      </c>
      <c r="E1657">
        <v>178.17490000000001</v>
      </c>
      <c r="F1657">
        <v>178.17490000000001</v>
      </c>
    </row>
    <row r="1658" spans="1:6" x14ac:dyDescent="0.25">
      <c r="A1658" s="25">
        <v>41108</v>
      </c>
      <c r="B1658">
        <v>0</v>
      </c>
      <c r="C1658">
        <v>177.49969999999999</v>
      </c>
      <c r="D1658">
        <v>177.49969999999999</v>
      </c>
      <c r="E1658">
        <v>177.49969999999999</v>
      </c>
      <c r="F1658">
        <v>177.49969999999999</v>
      </c>
    </row>
    <row r="1659" spans="1:6" x14ac:dyDescent="0.25">
      <c r="A1659" s="25">
        <v>41109</v>
      </c>
      <c r="B1659">
        <v>0</v>
      </c>
      <c r="C1659">
        <v>179.59379999999999</v>
      </c>
      <c r="D1659">
        <v>179.59379999999999</v>
      </c>
      <c r="E1659">
        <v>179.59379999999999</v>
      </c>
      <c r="F1659">
        <v>179.59379999999999</v>
      </c>
    </row>
    <row r="1660" spans="1:6" x14ac:dyDescent="0.25">
      <c r="A1660" s="25">
        <v>41110</v>
      </c>
      <c r="B1660">
        <v>0</v>
      </c>
      <c r="C1660">
        <v>171.52979999999999</v>
      </c>
      <c r="D1660">
        <v>171.52979999999999</v>
      </c>
      <c r="E1660">
        <v>171.52979999999999</v>
      </c>
      <c r="F1660">
        <v>171.52979999999999</v>
      </c>
    </row>
    <row r="1661" spans="1:6" x14ac:dyDescent="0.25">
      <c r="A1661" s="25">
        <v>41113</v>
      </c>
      <c r="B1661">
        <v>0</v>
      </c>
      <c r="C1661">
        <v>160.38239999999999</v>
      </c>
      <c r="D1661">
        <v>160.38239999999999</v>
      </c>
      <c r="E1661">
        <v>160.38239999999999</v>
      </c>
      <c r="F1661">
        <v>160.38239999999999</v>
      </c>
    </row>
    <row r="1662" spans="1:6" x14ac:dyDescent="0.25">
      <c r="A1662" s="25">
        <v>41114</v>
      </c>
      <c r="B1662">
        <v>0</v>
      </c>
      <c r="C1662">
        <v>152.0917</v>
      </c>
      <c r="D1662">
        <v>152.0917</v>
      </c>
      <c r="E1662">
        <v>152.0917</v>
      </c>
      <c r="F1662">
        <v>152.0917</v>
      </c>
    </row>
    <row r="1663" spans="1:6" x14ac:dyDescent="0.25">
      <c r="A1663" s="25">
        <v>41115</v>
      </c>
      <c r="B1663">
        <v>0</v>
      </c>
      <c r="C1663">
        <v>153.80670000000001</v>
      </c>
      <c r="D1663">
        <v>153.80670000000001</v>
      </c>
      <c r="E1663">
        <v>153.80670000000001</v>
      </c>
      <c r="F1663">
        <v>153.80670000000001</v>
      </c>
    </row>
    <row r="1664" spans="1:6" x14ac:dyDescent="0.25">
      <c r="A1664" s="25">
        <v>41116</v>
      </c>
      <c r="B1664">
        <v>0</v>
      </c>
      <c r="C1664">
        <v>166.34219999999999</v>
      </c>
      <c r="D1664">
        <v>166.34219999999999</v>
      </c>
      <c r="E1664">
        <v>166.34219999999999</v>
      </c>
      <c r="F1664">
        <v>166.34219999999999</v>
      </c>
    </row>
    <row r="1665" spans="1:6" x14ac:dyDescent="0.25">
      <c r="A1665" s="25">
        <v>41117</v>
      </c>
      <c r="B1665">
        <v>0</v>
      </c>
      <c r="C1665">
        <v>171.959</v>
      </c>
      <c r="D1665">
        <v>171.959</v>
      </c>
      <c r="E1665">
        <v>171.959</v>
      </c>
      <c r="F1665">
        <v>171.959</v>
      </c>
    </row>
    <row r="1666" spans="1:6" x14ac:dyDescent="0.25">
      <c r="A1666" s="25">
        <v>41120</v>
      </c>
      <c r="B1666">
        <v>0</v>
      </c>
      <c r="C1666">
        <v>167.3854</v>
      </c>
      <c r="D1666">
        <v>167.3854</v>
      </c>
      <c r="E1666">
        <v>167.3854</v>
      </c>
      <c r="F1666">
        <v>167.3854</v>
      </c>
    </row>
    <row r="1667" spans="1:6" x14ac:dyDescent="0.25">
      <c r="A1667" s="25">
        <v>41121</v>
      </c>
      <c r="B1667">
        <v>0</v>
      </c>
      <c r="C1667">
        <v>163.43090000000001</v>
      </c>
      <c r="D1667">
        <v>163.43090000000001</v>
      </c>
      <c r="E1667">
        <v>163.43090000000001</v>
      </c>
      <c r="F1667">
        <v>163.43090000000001</v>
      </c>
    </row>
    <row r="1668" spans="1:6" x14ac:dyDescent="0.25">
      <c r="A1668" s="25">
        <v>41122</v>
      </c>
      <c r="B1668">
        <v>0</v>
      </c>
      <c r="C1668">
        <v>166.86770000000001</v>
      </c>
      <c r="D1668">
        <v>166.86770000000001</v>
      </c>
      <c r="E1668">
        <v>166.86770000000001</v>
      </c>
      <c r="F1668">
        <v>166.86770000000001</v>
      </c>
    </row>
    <row r="1669" spans="1:6" x14ac:dyDescent="0.25">
      <c r="A1669" s="25">
        <v>41123</v>
      </c>
      <c r="B1669">
        <v>0</v>
      </c>
      <c r="C1669">
        <v>167.87780000000001</v>
      </c>
      <c r="D1669">
        <v>167.87780000000001</v>
      </c>
      <c r="E1669">
        <v>167.87780000000001</v>
      </c>
      <c r="F1669">
        <v>167.87780000000001</v>
      </c>
    </row>
    <row r="1670" spans="1:6" x14ac:dyDescent="0.25">
      <c r="A1670" s="25">
        <v>41124</v>
      </c>
      <c r="B1670">
        <v>0</v>
      </c>
      <c r="C1670">
        <v>180.39429999999999</v>
      </c>
      <c r="D1670">
        <v>180.39429999999999</v>
      </c>
      <c r="E1670">
        <v>180.39429999999999</v>
      </c>
      <c r="F1670">
        <v>180.39429999999999</v>
      </c>
    </row>
    <row r="1671" spans="1:6" x14ac:dyDescent="0.25">
      <c r="A1671" s="25">
        <v>41127</v>
      </c>
      <c r="B1671">
        <v>0</v>
      </c>
      <c r="C1671">
        <v>186.20930000000001</v>
      </c>
      <c r="D1671">
        <v>186.20930000000001</v>
      </c>
      <c r="E1671">
        <v>186.20930000000001</v>
      </c>
      <c r="F1671">
        <v>186.20930000000001</v>
      </c>
    </row>
    <row r="1672" spans="1:6" x14ac:dyDescent="0.25">
      <c r="A1672" s="25">
        <v>41128</v>
      </c>
      <c r="B1672">
        <v>0</v>
      </c>
      <c r="C1672">
        <v>181.7869</v>
      </c>
      <c r="D1672">
        <v>181.7869</v>
      </c>
      <c r="E1672">
        <v>181.7869</v>
      </c>
      <c r="F1672">
        <v>181.7869</v>
      </c>
    </row>
    <row r="1673" spans="1:6" x14ac:dyDescent="0.25">
      <c r="A1673" s="25">
        <v>41129</v>
      </c>
      <c r="B1673">
        <v>0</v>
      </c>
      <c r="C1673">
        <v>187.56790000000001</v>
      </c>
      <c r="D1673">
        <v>187.56790000000001</v>
      </c>
      <c r="E1673">
        <v>187.56790000000001</v>
      </c>
      <c r="F1673">
        <v>187.56790000000001</v>
      </c>
    </row>
    <row r="1674" spans="1:6" x14ac:dyDescent="0.25">
      <c r="A1674" s="25">
        <v>41130</v>
      </c>
      <c r="B1674">
        <v>0</v>
      </c>
      <c r="C1674">
        <v>189.08449999999999</v>
      </c>
      <c r="D1674">
        <v>189.08449999999999</v>
      </c>
      <c r="E1674">
        <v>189.08449999999999</v>
      </c>
      <c r="F1674">
        <v>189.08449999999999</v>
      </c>
    </row>
    <row r="1675" spans="1:6" x14ac:dyDescent="0.25">
      <c r="A1675" s="25">
        <v>41131</v>
      </c>
      <c r="B1675">
        <v>0</v>
      </c>
      <c r="C1675">
        <v>191.5874</v>
      </c>
      <c r="D1675">
        <v>191.5874</v>
      </c>
      <c r="E1675">
        <v>191.5874</v>
      </c>
      <c r="F1675">
        <v>191.5874</v>
      </c>
    </row>
    <row r="1676" spans="1:6" x14ac:dyDescent="0.25">
      <c r="A1676" s="25">
        <v>41134</v>
      </c>
      <c r="B1676">
        <v>0</v>
      </c>
      <c r="C1676">
        <v>196.5018</v>
      </c>
      <c r="D1676">
        <v>196.5018</v>
      </c>
      <c r="E1676">
        <v>196.5018</v>
      </c>
      <c r="F1676">
        <v>196.5018</v>
      </c>
    </row>
    <row r="1677" spans="1:6" x14ac:dyDescent="0.25">
      <c r="A1677" s="25">
        <v>41135</v>
      </c>
      <c r="B1677">
        <v>0</v>
      </c>
      <c r="C1677">
        <v>186.87450000000001</v>
      </c>
      <c r="D1677">
        <v>186.87450000000001</v>
      </c>
      <c r="E1677">
        <v>186.87450000000001</v>
      </c>
      <c r="F1677">
        <v>186.87450000000001</v>
      </c>
    </row>
    <row r="1678" spans="1:6" x14ac:dyDescent="0.25">
      <c r="A1678" s="25">
        <v>41136</v>
      </c>
      <c r="B1678">
        <v>0</v>
      </c>
      <c r="C1678">
        <v>185.4383</v>
      </c>
      <c r="D1678">
        <v>185.4383</v>
      </c>
      <c r="E1678">
        <v>185.4383</v>
      </c>
      <c r="F1678">
        <v>185.4383</v>
      </c>
    </row>
    <row r="1679" spans="1:6" x14ac:dyDescent="0.25">
      <c r="A1679" s="25">
        <v>41137</v>
      </c>
      <c r="B1679">
        <v>0</v>
      </c>
      <c r="C1679">
        <v>189.2448</v>
      </c>
      <c r="D1679">
        <v>189.2448</v>
      </c>
      <c r="E1679">
        <v>189.2448</v>
      </c>
      <c r="F1679">
        <v>189.2448</v>
      </c>
    </row>
    <row r="1680" spans="1:6" x14ac:dyDescent="0.25">
      <c r="A1680" s="25">
        <v>41138</v>
      </c>
      <c r="B1680">
        <v>0</v>
      </c>
      <c r="C1680">
        <v>195.36500000000001</v>
      </c>
      <c r="D1680">
        <v>195.36500000000001</v>
      </c>
      <c r="E1680">
        <v>195.36500000000001</v>
      </c>
      <c r="F1680">
        <v>195.36500000000001</v>
      </c>
    </row>
    <row r="1681" spans="1:6" x14ac:dyDescent="0.25">
      <c r="A1681" s="25">
        <v>41141</v>
      </c>
      <c r="B1681">
        <v>0</v>
      </c>
      <c r="C1681">
        <v>195.45189999999999</v>
      </c>
      <c r="D1681">
        <v>195.45189999999999</v>
      </c>
      <c r="E1681">
        <v>195.45189999999999</v>
      </c>
      <c r="F1681">
        <v>195.45189999999999</v>
      </c>
    </row>
    <row r="1682" spans="1:6" x14ac:dyDescent="0.25">
      <c r="A1682" s="25">
        <v>41142</v>
      </c>
      <c r="B1682">
        <v>0</v>
      </c>
      <c r="C1682">
        <v>190.1833</v>
      </c>
      <c r="D1682">
        <v>190.1833</v>
      </c>
      <c r="E1682">
        <v>190.1833</v>
      </c>
      <c r="F1682">
        <v>190.1833</v>
      </c>
    </row>
    <row r="1683" spans="1:6" x14ac:dyDescent="0.25">
      <c r="A1683" s="25">
        <v>41143</v>
      </c>
      <c r="B1683">
        <v>0</v>
      </c>
      <c r="C1683">
        <v>187.95179999999999</v>
      </c>
      <c r="D1683">
        <v>187.95179999999999</v>
      </c>
      <c r="E1683">
        <v>187.95179999999999</v>
      </c>
      <c r="F1683">
        <v>187.95179999999999</v>
      </c>
    </row>
    <row r="1684" spans="1:6" x14ac:dyDescent="0.25">
      <c r="A1684" s="25">
        <v>41144</v>
      </c>
      <c r="B1684">
        <v>0</v>
      </c>
      <c r="C1684">
        <v>183.85579999999999</v>
      </c>
      <c r="D1684">
        <v>183.85579999999999</v>
      </c>
      <c r="E1684">
        <v>183.85579999999999</v>
      </c>
      <c r="F1684">
        <v>183.85579999999999</v>
      </c>
    </row>
    <row r="1685" spans="1:6" x14ac:dyDescent="0.25">
      <c r="A1685" s="25">
        <v>41145</v>
      </c>
      <c r="B1685">
        <v>0</v>
      </c>
      <c r="C1685">
        <v>191.44489999999999</v>
      </c>
      <c r="D1685">
        <v>191.44489999999999</v>
      </c>
      <c r="E1685">
        <v>191.44489999999999</v>
      </c>
      <c r="F1685">
        <v>191.44489999999999</v>
      </c>
    </row>
    <row r="1686" spans="1:6" x14ac:dyDescent="0.25">
      <c r="A1686" s="25">
        <v>41148</v>
      </c>
      <c r="B1686">
        <v>0</v>
      </c>
      <c r="C1686">
        <v>190.80629999999999</v>
      </c>
      <c r="D1686">
        <v>190.80629999999999</v>
      </c>
      <c r="E1686">
        <v>190.80629999999999</v>
      </c>
      <c r="F1686">
        <v>190.80629999999999</v>
      </c>
    </row>
    <row r="1687" spans="1:6" x14ac:dyDescent="0.25">
      <c r="A1687" s="25">
        <v>41149</v>
      </c>
      <c r="B1687">
        <v>0</v>
      </c>
      <c r="C1687">
        <v>186.79480000000001</v>
      </c>
      <c r="D1687">
        <v>186.79480000000001</v>
      </c>
      <c r="E1687">
        <v>186.79480000000001</v>
      </c>
      <c r="F1687">
        <v>186.79480000000001</v>
      </c>
    </row>
    <row r="1688" spans="1:6" x14ac:dyDescent="0.25">
      <c r="A1688" s="25">
        <v>41150</v>
      </c>
      <c r="B1688">
        <v>0</v>
      </c>
      <c r="C1688">
        <v>185.67910000000001</v>
      </c>
      <c r="D1688">
        <v>185.67910000000001</v>
      </c>
      <c r="E1688">
        <v>185.67910000000001</v>
      </c>
      <c r="F1688">
        <v>185.67910000000001</v>
      </c>
    </row>
    <row r="1689" spans="1:6" x14ac:dyDescent="0.25">
      <c r="A1689" s="25">
        <v>41151</v>
      </c>
      <c r="B1689">
        <v>0</v>
      </c>
      <c r="C1689">
        <v>182.4264</v>
      </c>
      <c r="D1689">
        <v>182.4264</v>
      </c>
      <c r="E1689">
        <v>182.4264</v>
      </c>
      <c r="F1689">
        <v>182.4264</v>
      </c>
    </row>
    <row r="1690" spans="1:6" x14ac:dyDescent="0.25">
      <c r="A1690" s="25">
        <v>41152</v>
      </c>
      <c r="B1690">
        <v>0</v>
      </c>
      <c r="C1690">
        <v>187.79929999999999</v>
      </c>
      <c r="D1690">
        <v>187.79929999999999</v>
      </c>
      <c r="E1690">
        <v>187.79929999999999</v>
      </c>
      <c r="F1690">
        <v>187.79929999999999</v>
      </c>
    </row>
    <row r="1691" spans="1:6" x14ac:dyDescent="0.25">
      <c r="A1691" s="25">
        <v>41156</v>
      </c>
      <c r="B1691">
        <v>0</v>
      </c>
      <c r="C1691">
        <v>189.2371</v>
      </c>
      <c r="D1691">
        <v>189.2371</v>
      </c>
      <c r="E1691">
        <v>189.2371</v>
      </c>
      <c r="F1691">
        <v>189.2371</v>
      </c>
    </row>
    <row r="1692" spans="1:6" x14ac:dyDescent="0.25">
      <c r="A1692" s="25">
        <v>41157</v>
      </c>
      <c r="B1692">
        <v>0</v>
      </c>
      <c r="C1692">
        <v>193.92519999999999</v>
      </c>
      <c r="D1692">
        <v>193.92519999999999</v>
      </c>
      <c r="E1692">
        <v>193.92519999999999</v>
      </c>
      <c r="F1692">
        <v>193.92519999999999</v>
      </c>
    </row>
    <row r="1693" spans="1:6" x14ac:dyDescent="0.25">
      <c r="A1693" s="25">
        <v>41158</v>
      </c>
      <c r="B1693">
        <v>0</v>
      </c>
      <c r="C1693">
        <v>213.3466</v>
      </c>
      <c r="D1693">
        <v>213.3466</v>
      </c>
      <c r="E1693">
        <v>213.3466</v>
      </c>
      <c r="F1693">
        <v>213.3466</v>
      </c>
    </row>
    <row r="1694" spans="1:6" x14ac:dyDescent="0.25">
      <c r="A1694" s="25">
        <v>41159</v>
      </c>
      <c r="B1694">
        <v>0</v>
      </c>
      <c r="C1694">
        <v>226.78190000000001</v>
      </c>
      <c r="D1694">
        <v>226.78190000000001</v>
      </c>
      <c r="E1694">
        <v>226.78190000000001</v>
      </c>
      <c r="F1694">
        <v>226.78190000000001</v>
      </c>
    </row>
    <row r="1695" spans="1:6" x14ac:dyDescent="0.25">
      <c r="A1695" s="25">
        <v>41162</v>
      </c>
      <c r="B1695">
        <v>0</v>
      </c>
      <c r="C1695">
        <v>216.0566</v>
      </c>
      <c r="D1695">
        <v>216.0566</v>
      </c>
      <c r="E1695">
        <v>216.0566</v>
      </c>
      <c r="F1695">
        <v>216.0566</v>
      </c>
    </row>
    <row r="1696" spans="1:6" x14ac:dyDescent="0.25">
      <c r="A1696" s="25">
        <v>41163</v>
      </c>
      <c r="B1696">
        <v>0</v>
      </c>
      <c r="C1696">
        <v>214.2346</v>
      </c>
      <c r="D1696">
        <v>214.2346</v>
      </c>
      <c r="E1696">
        <v>214.2346</v>
      </c>
      <c r="F1696">
        <v>214.2346</v>
      </c>
    </row>
    <row r="1697" spans="1:6" x14ac:dyDescent="0.25">
      <c r="A1697" s="25">
        <v>41164</v>
      </c>
      <c r="B1697">
        <v>0</v>
      </c>
      <c r="C1697">
        <v>219.82060000000001</v>
      </c>
      <c r="D1697">
        <v>219.82060000000001</v>
      </c>
      <c r="E1697">
        <v>219.82060000000001</v>
      </c>
      <c r="F1697">
        <v>219.82060000000001</v>
      </c>
    </row>
    <row r="1698" spans="1:6" x14ac:dyDescent="0.25">
      <c r="A1698" s="25">
        <v>41165</v>
      </c>
      <c r="B1698">
        <v>0</v>
      </c>
      <c r="C1698">
        <v>237.90090000000001</v>
      </c>
      <c r="D1698">
        <v>237.90090000000001</v>
      </c>
      <c r="E1698">
        <v>237.90090000000001</v>
      </c>
      <c r="F1698">
        <v>237.90090000000001</v>
      </c>
    </row>
    <row r="1699" spans="1:6" x14ac:dyDescent="0.25">
      <c r="A1699" s="25">
        <v>41166</v>
      </c>
      <c r="B1699">
        <v>0</v>
      </c>
      <c r="C1699">
        <v>230.2116</v>
      </c>
      <c r="D1699">
        <v>230.2116</v>
      </c>
      <c r="E1699">
        <v>230.2116</v>
      </c>
      <c r="F1699">
        <v>230.2116</v>
      </c>
    </row>
    <row r="1700" spans="1:6" x14ac:dyDescent="0.25">
      <c r="A1700" s="25">
        <v>41169</v>
      </c>
      <c r="B1700">
        <v>0</v>
      </c>
      <c r="C1700">
        <v>231.0111</v>
      </c>
      <c r="D1700">
        <v>231.0111</v>
      </c>
      <c r="E1700">
        <v>231.0111</v>
      </c>
      <c r="F1700">
        <v>231.0111</v>
      </c>
    </row>
    <row r="1701" spans="1:6" x14ac:dyDescent="0.25">
      <c r="A1701" s="25">
        <v>41170</v>
      </c>
      <c r="B1701">
        <v>0</v>
      </c>
      <c r="C1701">
        <v>237.7741</v>
      </c>
      <c r="D1701">
        <v>237.7741</v>
      </c>
      <c r="E1701">
        <v>237.7741</v>
      </c>
      <c r="F1701">
        <v>237.7741</v>
      </c>
    </row>
    <row r="1702" spans="1:6" x14ac:dyDescent="0.25">
      <c r="A1702" s="25">
        <v>41171</v>
      </c>
      <c r="B1702">
        <v>0</v>
      </c>
      <c r="C1702">
        <v>238.94030000000001</v>
      </c>
      <c r="D1702">
        <v>238.94030000000001</v>
      </c>
      <c r="E1702">
        <v>238.94030000000001</v>
      </c>
      <c r="F1702">
        <v>238.94030000000001</v>
      </c>
    </row>
    <row r="1703" spans="1:6" x14ac:dyDescent="0.25">
      <c r="A1703" s="25">
        <v>41172</v>
      </c>
      <c r="B1703">
        <v>0</v>
      </c>
      <c r="C1703">
        <v>238.911</v>
      </c>
      <c r="D1703">
        <v>238.911</v>
      </c>
      <c r="E1703">
        <v>238.911</v>
      </c>
      <c r="F1703">
        <v>238.911</v>
      </c>
    </row>
    <row r="1704" spans="1:6" x14ac:dyDescent="0.25">
      <c r="A1704" s="25">
        <v>41173</v>
      </c>
      <c r="B1704">
        <v>0</v>
      </c>
      <c r="C1704">
        <v>242.61420000000001</v>
      </c>
      <c r="D1704">
        <v>242.61420000000001</v>
      </c>
      <c r="E1704">
        <v>242.61420000000001</v>
      </c>
      <c r="F1704">
        <v>242.61420000000001</v>
      </c>
    </row>
    <row r="1705" spans="1:6" x14ac:dyDescent="0.25">
      <c r="A1705" s="25">
        <v>41176</v>
      </c>
      <c r="B1705">
        <v>0</v>
      </c>
      <c r="C1705">
        <v>245.04490000000001</v>
      </c>
      <c r="D1705">
        <v>245.04490000000001</v>
      </c>
      <c r="E1705">
        <v>245.04490000000001</v>
      </c>
      <c r="F1705">
        <v>245.04490000000001</v>
      </c>
    </row>
    <row r="1706" spans="1:6" x14ac:dyDescent="0.25">
      <c r="A1706" s="25">
        <v>41177</v>
      </c>
      <c r="B1706">
        <v>0</v>
      </c>
      <c r="C1706">
        <v>229.44309999999999</v>
      </c>
      <c r="D1706">
        <v>229.44309999999999</v>
      </c>
      <c r="E1706">
        <v>229.44309999999999</v>
      </c>
      <c r="F1706">
        <v>229.44309999999999</v>
      </c>
    </row>
    <row r="1707" spans="1:6" x14ac:dyDescent="0.25">
      <c r="A1707" s="25">
        <v>41178</v>
      </c>
      <c r="B1707">
        <v>0</v>
      </c>
      <c r="C1707">
        <v>217.00120000000001</v>
      </c>
      <c r="D1707">
        <v>217.00120000000001</v>
      </c>
      <c r="E1707">
        <v>217.00120000000001</v>
      </c>
      <c r="F1707">
        <v>217.00120000000001</v>
      </c>
    </row>
    <row r="1708" spans="1:6" x14ac:dyDescent="0.25">
      <c r="A1708" s="25">
        <v>41179</v>
      </c>
      <c r="B1708">
        <v>0</v>
      </c>
      <c r="C1708">
        <v>235.76169999999999</v>
      </c>
      <c r="D1708">
        <v>235.76169999999999</v>
      </c>
      <c r="E1708">
        <v>235.76169999999999</v>
      </c>
      <c r="F1708">
        <v>235.76169999999999</v>
      </c>
    </row>
    <row r="1709" spans="1:6" x14ac:dyDescent="0.25">
      <c r="A1709" s="25">
        <v>41180</v>
      </c>
      <c r="B1709">
        <v>0</v>
      </c>
      <c r="C1709">
        <v>231.0924</v>
      </c>
      <c r="D1709">
        <v>231.0924</v>
      </c>
      <c r="E1709">
        <v>231.0924</v>
      </c>
      <c r="F1709">
        <v>231.0924</v>
      </c>
    </row>
    <row r="1710" spans="1:6" x14ac:dyDescent="0.25">
      <c r="A1710" s="25">
        <v>41183</v>
      </c>
      <c r="B1710">
        <v>0</v>
      </c>
      <c r="C1710">
        <v>228.47800000000001</v>
      </c>
      <c r="D1710">
        <v>228.47800000000001</v>
      </c>
      <c r="E1710">
        <v>228.47800000000001</v>
      </c>
      <c r="F1710">
        <v>228.47800000000001</v>
      </c>
    </row>
    <row r="1711" spans="1:6" x14ac:dyDescent="0.25">
      <c r="A1711" s="25">
        <v>41184</v>
      </c>
      <c r="B1711">
        <v>0</v>
      </c>
      <c r="C1711">
        <v>231.18090000000001</v>
      </c>
      <c r="D1711">
        <v>231.18090000000001</v>
      </c>
      <c r="E1711">
        <v>231.18090000000001</v>
      </c>
      <c r="F1711">
        <v>231.18090000000001</v>
      </c>
    </row>
    <row r="1712" spans="1:6" x14ac:dyDescent="0.25">
      <c r="A1712" s="25">
        <v>41185</v>
      </c>
      <c r="B1712">
        <v>0</v>
      </c>
      <c r="C1712">
        <v>233.58969999999999</v>
      </c>
      <c r="D1712">
        <v>233.58969999999999</v>
      </c>
      <c r="E1712">
        <v>233.58969999999999</v>
      </c>
      <c r="F1712">
        <v>233.58969999999999</v>
      </c>
    </row>
    <row r="1713" spans="1:6" x14ac:dyDescent="0.25">
      <c r="A1713" s="25">
        <v>41186</v>
      </c>
      <c r="B1713">
        <v>0</v>
      </c>
      <c r="C1713">
        <v>238.8836</v>
      </c>
      <c r="D1713">
        <v>238.8836</v>
      </c>
      <c r="E1713">
        <v>238.8836</v>
      </c>
      <c r="F1713">
        <v>238.8836</v>
      </c>
    </row>
    <row r="1714" spans="1:6" x14ac:dyDescent="0.25">
      <c r="A1714" s="25">
        <v>41187</v>
      </c>
      <c r="B1714">
        <v>0</v>
      </c>
      <c r="C1714">
        <v>241.52109999999999</v>
      </c>
      <c r="D1714">
        <v>241.52109999999999</v>
      </c>
      <c r="E1714">
        <v>241.52109999999999</v>
      </c>
      <c r="F1714">
        <v>241.52109999999999</v>
      </c>
    </row>
    <row r="1715" spans="1:6" x14ac:dyDescent="0.25">
      <c r="A1715" s="25">
        <v>41190</v>
      </c>
      <c r="B1715">
        <v>0</v>
      </c>
      <c r="C1715">
        <v>240.749</v>
      </c>
      <c r="D1715">
        <v>240.749</v>
      </c>
      <c r="E1715">
        <v>240.749</v>
      </c>
      <c r="F1715">
        <v>240.749</v>
      </c>
    </row>
    <row r="1716" spans="1:6" x14ac:dyDescent="0.25">
      <c r="A1716" s="25">
        <v>41191</v>
      </c>
      <c r="B1716">
        <v>0</v>
      </c>
      <c r="C1716">
        <v>229.19909999999999</v>
      </c>
      <c r="D1716">
        <v>229.19909999999999</v>
      </c>
      <c r="E1716">
        <v>229.19909999999999</v>
      </c>
      <c r="F1716">
        <v>229.19909999999999</v>
      </c>
    </row>
    <row r="1717" spans="1:6" x14ac:dyDescent="0.25">
      <c r="A1717" s="25">
        <v>41192</v>
      </c>
      <c r="B1717">
        <v>0</v>
      </c>
      <c r="C1717">
        <v>230.911</v>
      </c>
      <c r="D1717">
        <v>230.911</v>
      </c>
      <c r="E1717">
        <v>230.911</v>
      </c>
      <c r="F1717">
        <v>230.911</v>
      </c>
    </row>
    <row r="1718" spans="1:6" x14ac:dyDescent="0.25">
      <c r="A1718" s="25">
        <v>41193</v>
      </c>
      <c r="B1718">
        <v>0</v>
      </c>
      <c r="C1718">
        <v>235.35310000000001</v>
      </c>
      <c r="D1718">
        <v>235.35310000000001</v>
      </c>
      <c r="E1718">
        <v>235.35310000000001</v>
      </c>
      <c r="F1718">
        <v>235.35310000000001</v>
      </c>
    </row>
    <row r="1719" spans="1:6" x14ac:dyDescent="0.25">
      <c r="A1719" s="25">
        <v>41194</v>
      </c>
      <c r="B1719">
        <v>0</v>
      </c>
      <c r="C1719">
        <v>233.3389</v>
      </c>
      <c r="D1719">
        <v>233.3389</v>
      </c>
      <c r="E1719">
        <v>233.3389</v>
      </c>
      <c r="F1719">
        <v>233.3389</v>
      </c>
    </row>
    <row r="1720" spans="1:6" x14ac:dyDescent="0.25">
      <c r="A1720" s="25">
        <v>41197</v>
      </c>
      <c r="B1720">
        <v>0</v>
      </c>
      <c r="C1720">
        <v>241.0847</v>
      </c>
      <c r="D1720">
        <v>241.0847</v>
      </c>
      <c r="E1720">
        <v>241.0847</v>
      </c>
      <c r="F1720">
        <v>241.0847</v>
      </c>
    </row>
    <row r="1721" spans="1:6" x14ac:dyDescent="0.25">
      <c r="A1721" s="25">
        <v>41198</v>
      </c>
      <c r="B1721">
        <v>0</v>
      </c>
      <c r="C1721">
        <v>246.34620000000001</v>
      </c>
      <c r="D1721">
        <v>246.34620000000001</v>
      </c>
      <c r="E1721">
        <v>246.34620000000001</v>
      </c>
      <c r="F1721">
        <v>246.34620000000001</v>
      </c>
    </row>
    <row r="1722" spans="1:6" x14ac:dyDescent="0.25">
      <c r="A1722" s="25">
        <v>41199</v>
      </c>
      <c r="B1722">
        <v>0</v>
      </c>
      <c r="C1722">
        <v>250.4495</v>
      </c>
      <c r="D1722">
        <v>250.4495</v>
      </c>
      <c r="E1722">
        <v>250.4495</v>
      </c>
      <c r="F1722">
        <v>250.4495</v>
      </c>
    </row>
    <row r="1723" spans="1:6" x14ac:dyDescent="0.25">
      <c r="A1723" s="25">
        <v>41200</v>
      </c>
      <c r="B1723">
        <v>0</v>
      </c>
      <c r="C1723">
        <v>250.3648</v>
      </c>
      <c r="D1723">
        <v>250.3648</v>
      </c>
      <c r="E1723">
        <v>250.3648</v>
      </c>
      <c r="F1723">
        <v>250.3648</v>
      </c>
    </row>
    <row r="1724" spans="1:6" x14ac:dyDescent="0.25">
      <c r="A1724" s="25">
        <v>41201</v>
      </c>
      <c r="B1724">
        <v>0</v>
      </c>
      <c r="C1724">
        <v>235.36940000000001</v>
      </c>
      <c r="D1724">
        <v>235.36940000000001</v>
      </c>
      <c r="E1724">
        <v>235.36940000000001</v>
      </c>
      <c r="F1724">
        <v>235.36940000000001</v>
      </c>
    </row>
    <row r="1725" spans="1:6" x14ac:dyDescent="0.25">
      <c r="A1725" s="25">
        <v>41204</v>
      </c>
      <c r="B1725">
        <v>0</v>
      </c>
      <c r="C1725">
        <v>234.71270000000001</v>
      </c>
      <c r="D1725">
        <v>234.71270000000001</v>
      </c>
      <c r="E1725">
        <v>234.71270000000001</v>
      </c>
      <c r="F1725">
        <v>234.71270000000001</v>
      </c>
    </row>
    <row r="1726" spans="1:6" x14ac:dyDescent="0.25">
      <c r="A1726" s="25">
        <v>41205</v>
      </c>
      <c r="B1726">
        <v>0</v>
      </c>
      <c r="C1726">
        <v>219.17789999999999</v>
      </c>
      <c r="D1726">
        <v>219.17789999999999</v>
      </c>
      <c r="E1726">
        <v>219.17789999999999</v>
      </c>
      <c r="F1726">
        <v>219.17789999999999</v>
      </c>
    </row>
    <row r="1727" spans="1:6" x14ac:dyDescent="0.25">
      <c r="A1727" s="25">
        <v>41206</v>
      </c>
      <c r="B1727">
        <v>0</v>
      </c>
      <c r="C1727">
        <v>217.20650000000001</v>
      </c>
      <c r="D1727">
        <v>217.20650000000001</v>
      </c>
      <c r="E1727">
        <v>217.20650000000001</v>
      </c>
      <c r="F1727">
        <v>217.20650000000001</v>
      </c>
    </row>
    <row r="1728" spans="1:6" x14ac:dyDescent="0.25">
      <c r="A1728" s="25">
        <v>41207</v>
      </c>
      <c r="B1728">
        <v>0</v>
      </c>
      <c r="C1728">
        <v>221.89670000000001</v>
      </c>
      <c r="D1728">
        <v>221.89670000000001</v>
      </c>
      <c r="E1728">
        <v>221.89670000000001</v>
      </c>
      <c r="F1728">
        <v>221.89670000000001</v>
      </c>
    </row>
    <row r="1729" spans="1:6" x14ac:dyDescent="0.25">
      <c r="A1729" s="25">
        <v>41208</v>
      </c>
      <c r="B1729">
        <v>0</v>
      </c>
      <c r="C1729">
        <v>224.38570000000001</v>
      </c>
      <c r="D1729">
        <v>224.38570000000001</v>
      </c>
      <c r="E1729">
        <v>224.38570000000001</v>
      </c>
      <c r="F1729">
        <v>224.38570000000001</v>
      </c>
    </row>
    <row r="1730" spans="1:6" x14ac:dyDescent="0.25">
      <c r="A1730" s="25">
        <v>41213</v>
      </c>
      <c r="B1730">
        <v>0</v>
      </c>
      <c r="C1730">
        <v>221.12569999999999</v>
      </c>
      <c r="D1730">
        <v>221.12569999999999</v>
      </c>
      <c r="E1730">
        <v>221.12569999999999</v>
      </c>
      <c r="F1730">
        <v>221.12569999999999</v>
      </c>
    </row>
    <row r="1731" spans="1:6" x14ac:dyDescent="0.25">
      <c r="A1731" s="25">
        <v>41214</v>
      </c>
      <c r="B1731">
        <v>0</v>
      </c>
      <c r="C1731">
        <v>238.345</v>
      </c>
      <c r="D1731">
        <v>238.345</v>
      </c>
      <c r="E1731">
        <v>238.345</v>
      </c>
      <c r="F1731">
        <v>238.345</v>
      </c>
    </row>
    <row r="1732" spans="1:6" x14ac:dyDescent="0.25">
      <c r="A1732" s="25">
        <v>41215</v>
      </c>
      <c r="B1732">
        <v>0</v>
      </c>
      <c r="C1732">
        <v>232.0795</v>
      </c>
      <c r="D1732">
        <v>232.0795</v>
      </c>
      <c r="E1732">
        <v>232.0795</v>
      </c>
      <c r="F1732">
        <v>232.0795</v>
      </c>
    </row>
    <row r="1733" spans="1:6" x14ac:dyDescent="0.25">
      <c r="A1733" s="25">
        <v>41218</v>
      </c>
      <c r="B1733">
        <v>0</v>
      </c>
      <c r="C1733">
        <v>229.19909999999999</v>
      </c>
      <c r="D1733">
        <v>229.19909999999999</v>
      </c>
      <c r="E1733">
        <v>229.19909999999999</v>
      </c>
      <c r="F1733">
        <v>229.19909999999999</v>
      </c>
    </row>
    <row r="1734" spans="1:6" x14ac:dyDescent="0.25">
      <c r="A1734" s="25">
        <v>41219</v>
      </c>
      <c r="B1734">
        <v>0</v>
      </c>
      <c r="C1734">
        <v>236.10480000000001</v>
      </c>
      <c r="D1734">
        <v>236.10480000000001</v>
      </c>
      <c r="E1734">
        <v>236.10480000000001</v>
      </c>
      <c r="F1734">
        <v>236.10480000000001</v>
      </c>
    </row>
    <row r="1735" spans="1:6" x14ac:dyDescent="0.25">
      <c r="A1735" s="25">
        <v>41220</v>
      </c>
      <c r="B1735">
        <v>0</v>
      </c>
      <c r="C1735">
        <v>218.6463</v>
      </c>
      <c r="D1735">
        <v>218.6463</v>
      </c>
      <c r="E1735">
        <v>218.6463</v>
      </c>
      <c r="F1735">
        <v>218.6463</v>
      </c>
    </row>
    <row r="1736" spans="1:6" x14ac:dyDescent="0.25">
      <c r="A1736" s="25">
        <v>41221</v>
      </c>
      <c r="B1736">
        <v>0</v>
      </c>
      <c r="C1736">
        <v>217.5044</v>
      </c>
      <c r="D1736">
        <v>217.5044</v>
      </c>
      <c r="E1736">
        <v>217.5044</v>
      </c>
      <c r="F1736">
        <v>217.5044</v>
      </c>
    </row>
    <row r="1737" spans="1:6" x14ac:dyDescent="0.25">
      <c r="A1737" s="25">
        <v>41222</v>
      </c>
      <c r="B1737">
        <v>0</v>
      </c>
      <c r="C1737">
        <v>217.05860000000001</v>
      </c>
      <c r="D1737">
        <v>217.05860000000001</v>
      </c>
      <c r="E1737">
        <v>217.05860000000001</v>
      </c>
      <c r="F1737">
        <v>217.05860000000001</v>
      </c>
    </row>
    <row r="1738" spans="1:6" x14ac:dyDescent="0.25">
      <c r="A1738" s="25">
        <v>41225</v>
      </c>
      <c r="B1738">
        <v>0</v>
      </c>
      <c r="C1738">
        <v>230.91560000000001</v>
      </c>
      <c r="D1738">
        <v>230.91560000000001</v>
      </c>
      <c r="E1738">
        <v>230.91560000000001</v>
      </c>
      <c r="F1738">
        <v>230.91560000000001</v>
      </c>
    </row>
    <row r="1739" spans="1:6" x14ac:dyDescent="0.25">
      <c r="A1739" s="25">
        <v>41226</v>
      </c>
      <c r="B1739">
        <v>0</v>
      </c>
      <c r="C1739">
        <v>230.90020000000001</v>
      </c>
      <c r="D1739">
        <v>230.90020000000001</v>
      </c>
      <c r="E1739">
        <v>230.90020000000001</v>
      </c>
      <c r="F1739">
        <v>230.90020000000001</v>
      </c>
    </row>
    <row r="1740" spans="1:6" x14ac:dyDescent="0.25">
      <c r="A1740" s="25">
        <v>41227</v>
      </c>
      <c r="B1740">
        <v>0</v>
      </c>
      <c r="C1740">
        <v>219.8356</v>
      </c>
      <c r="D1740">
        <v>219.8356</v>
      </c>
      <c r="E1740">
        <v>219.8356</v>
      </c>
      <c r="F1740">
        <v>219.8356</v>
      </c>
    </row>
    <row r="1741" spans="1:6" x14ac:dyDescent="0.25">
      <c r="A1741" s="25">
        <v>41228</v>
      </c>
      <c r="B1741">
        <v>0</v>
      </c>
      <c r="C1741">
        <v>219.1131</v>
      </c>
      <c r="D1741">
        <v>219.1131</v>
      </c>
      <c r="E1741">
        <v>219.1131</v>
      </c>
      <c r="F1741">
        <v>219.1131</v>
      </c>
    </row>
    <row r="1742" spans="1:6" x14ac:dyDescent="0.25">
      <c r="A1742" s="25">
        <v>41229</v>
      </c>
      <c r="B1742">
        <v>0</v>
      </c>
      <c r="C1742">
        <v>229.35509999999999</v>
      </c>
      <c r="D1742">
        <v>229.35509999999999</v>
      </c>
      <c r="E1742">
        <v>229.35509999999999</v>
      </c>
      <c r="F1742">
        <v>229.35509999999999</v>
      </c>
    </row>
    <row r="1743" spans="1:6" x14ac:dyDescent="0.25">
      <c r="A1743" s="25">
        <v>41232</v>
      </c>
      <c r="B1743">
        <v>0</v>
      </c>
      <c r="C1743">
        <v>249.4699</v>
      </c>
      <c r="D1743">
        <v>249.4699</v>
      </c>
      <c r="E1743">
        <v>249.4699</v>
      </c>
      <c r="F1743">
        <v>249.4699</v>
      </c>
    </row>
    <row r="1744" spans="1:6" x14ac:dyDescent="0.25">
      <c r="A1744" s="25">
        <v>41233</v>
      </c>
      <c r="B1744">
        <v>0</v>
      </c>
      <c r="C1744">
        <v>254.39779999999999</v>
      </c>
      <c r="D1744">
        <v>254.39779999999999</v>
      </c>
      <c r="E1744">
        <v>254.39779999999999</v>
      </c>
      <c r="F1744">
        <v>254.39779999999999</v>
      </c>
    </row>
    <row r="1745" spans="1:6" x14ac:dyDescent="0.25">
      <c r="A1745" s="25">
        <v>41234</v>
      </c>
      <c r="B1745">
        <v>0</v>
      </c>
      <c r="C1745">
        <v>250.98929999999999</v>
      </c>
      <c r="D1745">
        <v>250.98929999999999</v>
      </c>
      <c r="E1745">
        <v>250.98929999999999</v>
      </c>
      <c r="F1745">
        <v>250.98929999999999</v>
      </c>
    </row>
    <row r="1746" spans="1:6" x14ac:dyDescent="0.25">
      <c r="A1746" s="25">
        <v>41236</v>
      </c>
      <c r="B1746">
        <v>0</v>
      </c>
      <c r="C1746">
        <v>259.61849999999998</v>
      </c>
      <c r="D1746">
        <v>259.61849999999998</v>
      </c>
      <c r="E1746">
        <v>259.61849999999998</v>
      </c>
      <c r="F1746">
        <v>259.61849999999998</v>
      </c>
    </row>
    <row r="1747" spans="1:6" x14ac:dyDescent="0.25">
      <c r="A1747" s="25">
        <v>41239</v>
      </c>
      <c r="B1747">
        <v>0</v>
      </c>
      <c r="C1747">
        <v>264.99439999999998</v>
      </c>
      <c r="D1747">
        <v>264.99439999999998</v>
      </c>
      <c r="E1747">
        <v>264.99439999999998</v>
      </c>
      <c r="F1747">
        <v>264.99439999999998</v>
      </c>
    </row>
    <row r="1748" spans="1:6" x14ac:dyDescent="0.25">
      <c r="A1748" s="25">
        <v>41240</v>
      </c>
      <c r="B1748">
        <v>0</v>
      </c>
      <c r="C1748">
        <v>260.3997</v>
      </c>
      <c r="D1748">
        <v>260.3997</v>
      </c>
      <c r="E1748">
        <v>260.3997</v>
      </c>
      <c r="F1748">
        <v>260.3997</v>
      </c>
    </row>
    <row r="1749" spans="1:6" x14ac:dyDescent="0.25">
      <c r="A1749" s="25">
        <v>41241</v>
      </c>
      <c r="B1749">
        <v>0</v>
      </c>
      <c r="C1749">
        <v>267.47019999999998</v>
      </c>
      <c r="D1749">
        <v>267.47019999999998</v>
      </c>
      <c r="E1749">
        <v>267.47019999999998</v>
      </c>
      <c r="F1749">
        <v>267.47019999999998</v>
      </c>
    </row>
    <row r="1750" spans="1:6" x14ac:dyDescent="0.25">
      <c r="A1750" s="25">
        <v>41242</v>
      </c>
      <c r="B1750">
        <v>0</v>
      </c>
      <c r="C1750">
        <v>270.93639999999999</v>
      </c>
      <c r="D1750">
        <v>270.93639999999999</v>
      </c>
      <c r="E1750">
        <v>270.93639999999999</v>
      </c>
      <c r="F1750">
        <v>270.93639999999999</v>
      </c>
    </row>
    <row r="1751" spans="1:6" x14ac:dyDescent="0.25">
      <c r="A1751" s="25">
        <v>41243</v>
      </c>
      <c r="B1751">
        <v>0</v>
      </c>
      <c r="C1751">
        <v>267.22660000000002</v>
      </c>
      <c r="D1751">
        <v>267.22660000000002</v>
      </c>
      <c r="E1751">
        <v>267.22660000000002</v>
      </c>
      <c r="F1751">
        <v>267.22660000000002</v>
      </c>
    </row>
    <row r="1752" spans="1:6" x14ac:dyDescent="0.25">
      <c r="A1752" s="25">
        <v>41246</v>
      </c>
      <c r="B1752">
        <v>0</v>
      </c>
      <c r="C1752">
        <v>261.76740000000001</v>
      </c>
      <c r="D1752">
        <v>261.76740000000001</v>
      </c>
      <c r="E1752">
        <v>261.76740000000001</v>
      </c>
      <c r="F1752">
        <v>261.76740000000001</v>
      </c>
    </row>
    <row r="1753" spans="1:6" x14ac:dyDescent="0.25">
      <c r="A1753" s="25">
        <v>41247</v>
      </c>
      <c r="B1753">
        <v>0</v>
      </c>
      <c r="C1753">
        <v>255.83920000000001</v>
      </c>
      <c r="D1753">
        <v>255.83920000000001</v>
      </c>
      <c r="E1753">
        <v>255.83920000000001</v>
      </c>
      <c r="F1753">
        <v>255.83920000000001</v>
      </c>
    </row>
    <row r="1754" spans="1:6" x14ac:dyDescent="0.25">
      <c r="A1754" s="25">
        <v>41248</v>
      </c>
      <c r="B1754">
        <v>0</v>
      </c>
      <c r="C1754">
        <v>259.00220000000002</v>
      </c>
      <c r="D1754">
        <v>259.00220000000002</v>
      </c>
      <c r="E1754">
        <v>259.00220000000002</v>
      </c>
      <c r="F1754">
        <v>259.00220000000002</v>
      </c>
    </row>
    <row r="1755" spans="1:6" x14ac:dyDescent="0.25">
      <c r="A1755" s="25">
        <v>41249</v>
      </c>
      <c r="B1755">
        <v>0</v>
      </c>
      <c r="C1755">
        <v>257.4348</v>
      </c>
      <c r="D1755">
        <v>257.4348</v>
      </c>
      <c r="E1755">
        <v>257.4348</v>
      </c>
      <c r="F1755">
        <v>257.4348</v>
      </c>
    </row>
    <row r="1756" spans="1:6" x14ac:dyDescent="0.25">
      <c r="A1756" s="25">
        <v>41250</v>
      </c>
      <c r="B1756">
        <v>0</v>
      </c>
      <c r="C1756">
        <v>265.68439999999998</v>
      </c>
      <c r="D1756">
        <v>265.68439999999998</v>
      </c>
      <c r="E1756">
        <v>265.68439999999998</v>
      </c>
      <c r="F1756">
        <v>265.68439999999998</v>
      </c>
    </row>
    <row r="1757" spans="1:6" x14ac:dyDescent="0.25">
      <c r="A1757" s="25">
        <v>41253</v>
      </c>
      <c r="B1757">
        <v>0</v>
      </c>
      <c r="C1757">
        <v>263.50099999999998</v>
      </c>
      <c r="D1757">
        <v>263.50099999999998</v>
      </c>
      <c r="E1757">
        <v>263.50099999999998</v>
      </c>
      <c r="F1757">
        <v>263.50099999999998</v>
      </c>
    </row>
    <row r="1758" spans="1:6" x14ac:dyDescent="0.25">
      <c r="A1758" s="25">
        <v>41254</v>
      </c>
      <c r="B1758">
        <v>0</v>
      </c>
      <c r="C1758">
        <v>271.3227</v>
      </c>
      <c r="D1758">
        <v>271.3227</v>
      </c>
      <c r="E1758">
        <v>271.3227</v>
      </c>
      <c r="F1758">
        <v>271.3227</v>
      </c>
    </row>
    <row r="1759" spans="1:6" x14ac:dyDescent="0.25">
      <c r="A1759" s="25">
        <v>41255</v>
      </c>
      <c r="B1759">
        <v>0</v>
      </c>
      <c r="C1759">
        <v>264.8109</v>
      </c>
      <c r="D1759">
        <v>264.8109</v>
      </c>
      <c r="E1759">
        <v>264.8109</v>
      </c>
      <c r="F1759">
        <v>264.8109</v>
      </c>
    </row>
    <row r="1760" spans="1:6" x14ac:dyDescent="0.25">
      <c r="A1760" s="25">
        <v>41256</v>
      </c>
      <c r="B1760">
        <v>0</v>
      </c>
      <c r="C1760">
        <v>259.64170000000001</v>
      </c>
      <c r="D1760">
        <v>259.64170000000001</v>
      </c>
      <c r="E1760">
        <v>259.64170000000001</v>
      </c>
      <c r="F1760">
        <v>259.64170000000001</v>
      </c>
    </row>
    <row r="1761" spans="1:6" x14ac:dyDescent="0.25">
      <c r="A1761" s="25">
        <v>41257</v>
      </c>
      <c r="B1761">
        <v>0</v>
      </c>
      <c r="C1761">
        <v>257.46609999999998</v>
      </c>
      <c r="D1761">
        <v>257.46609999999998</v>
      </c>
      <c r="E1761">
        <v>257.46609999999998</v>
      </c>
      <c r="F1761">
        <v>257.46609999999998</v>
      </c>
    </row>
    <row r="1762" spans="1:6" x14ac:dyDescent="0.25">
      <c r="A1762" s="25">
        <v>41260</v>
      </c>
      <c r="B1762">
        <v>0</v>
      </c>
      <c r="C1762">
        <v>264.94540000000001</v>
      </c>
      <c r="D1762">
        <v>264.94540000000001</v>
      </c>
      <c r="E1762">
        <v>264.94540000000001</v>
      </c>
      <c r="F1762">
        <v>264.94540000000001</v>
      </c>
    </row>
    <row r="1763" spans="1:6" x14ac:dyDescent="0.25">
      <c r="A1763" s="25">
        <v>41261</v>
      </c>
      <c r="B1763">
        <v>0</v>
      </c>
      <c r="C1763">
        <v>277.30430000000001</v>
      </c>
      <c r="D1763">
        <v>277.30430000000001</v>
      </c>
      <c r="E1763">
        <v>277.30430000000001</v>
      </c>
      <c r="F1763">
        <v>277.30430000000001</v>
      </c>
    </row>
    <row r="1764" spans="1:6" x14ac:dyDescent="0.25">
      <c r="A1764" s="25">
        <v>41262</v>
      </c>
      <c r="B1764">
        <v>0</v>
      </c>
      <c r="C1764">
        <v>261.02280000000002</v>
      </c>
      <c r="D1764">
        <v>261.02280000000002</v>
      </c>
      <c r="E1764">
        <v>261.02280000000002</v>
      </c>
      <c r="F1764">
        <v>261.02280000000002</v>
      </c>
    </row>
    <row r="1765" spans="1:6" x14ac:dyDescent="0.25">
      <c r="A1765" s="25">
        <v>41263</v>
      </c>
      <c r="B1765">
        <v>0</v>
      </c>
      <c r="C1765">
        <v>253.3356</v>
      </c>
      <c r="D1765">
        <v>253.3356</v>
      </c>
      <c r="E1765">
        <v>253.3356</v>
      </c>
      <c r="F1765">
        <v>253.3356</v>
      </c>
    </row>
    <row r="1766" spans="1:6" x14ac:dyDescent="0.25">
      <c r="A1766" s="25">
        <v>41264</v>
      </c>
      <c r="B1766">
        <v>0</v>
      </c>
      <c r="C1766">
        <v>236.1266</v>
      </c>
      <c r="D1766">
        <v>236.1266</v>
      </c>
      <c r="E1766">
        <v>236.1266</v>
      </c>
      <c r="F1766">
        <v>236.1266</v>
      </c>
    </row>
    <row r="1767" spans="1:6" x14ac:dyDescent="0.25">
      <c r="A1767" s="25">
        <v>41267</v>
      </c>
      <c r="B1767">
        <v>0</v>
      </c>
      <c r="C1767">
        <v>236.7775</v>
      </c>
      <c r="D1767">
        <v>236.7775</v>
      </c>
      <c r="E1767">
        <v>236.7775</v>
      </c>
      <c r="F1767">
        <v>236.7775</v>
      </c>
    </row>
    <row r="1768" spans="1:6" x14ac:dyDescent="0.25">
      <c r="A1768" s="25">
        <v>41269</v>
      </c>
      <c r="B1768">
        <v>0</v>
      </c>
      <c r="C1768">
        <v>228.90129999999999</v>
      </c>
      <c r="D1768">
        <v>228.90129999999999</v>
      </c>
      <c r="E1768">
        <v>228.90129999999999</v>
      </c>
      <c r="F1768">
        <v>228.90129999999999</v>
      </c>
    </row>
    <row r="1769" spans="1:6" x14ac:dyDescent="0.25">
      <c r="A1769" s="25">
        <v>41270</v>
      </c>
      <c r="B1769">
        <v>0</v>
      </c>
      <c r="C1769">
        <v>228.9539</v>
      </c>
      <c r="D1769">
        <v>228.9539</v>
      </c>
      <c r="E1769">
        <v>228.9539</v>
      </c>
      <c r="F1769">
        <v>228.9539</v>
      </c>
    </row>
    <row r="1770" spans="1:6" x14ac:dyDescent="0.25">
      <c r="A1770" s="25">
        <v>41271</v>
      </c>
      <c r="B1770">
        <v>0</v>
      </c>
      <c r="C1770">
        <v>217.03870000000001</v>
      </c>
      <c r="D1770">
        <v>217.03870000000001</v>
      </c>
      <c r="E1770">
        <v>217.03870000000001</v>
      </c>
      <c r="F1770">
        <v>217.03870000000001</v>
      </c>
    </row>
    <row r="1771" spans="1:6" x14ac:dyDescent="0.25">
      <c r="A1771" s="25">
        <v>41274</v>
      </c>
      <c r="B1771">
        <v>0</v>
      </c>
      <c r="C1771">
        <v>239.3734</v>
      </c>
      <c r="D1771">
        <v>239.3734</v>
      </c>
      <c r="E1771">
        <v>239.3734</v>
      </c>
      <c r="F1771">
        <v>239.3734</v>
      </c>
    </row>
    <row r="1772" spans="1:6" x14ac:dyDescent="0.25">
      <c r="A1772" s="25">
        <v>41276</v>
      </c>
      <c r="B1772">
        <v>0</v>
      </c>
      <c r="C1772">
        <v>266.46949999999998</v>
      </c>
      <c r="D1772">
        <v>266.46949999999998</v>
      </c>
      <c r="E1772">
        <v>266.46949999999998</v>
      </c>
      <c r="F1772">
        <v>266.46949999999998</v>
      </c>
    </row>
    <row r="1773" spans="1:6" x14ac:dyDescent="0.25">
      <c r="A1773" s="25">
        <v>41277</v>
      </c>
      <c r="B1773">
        <v>0</v>
      </c>
      <c r="C1773">
        <v>266.55119999999999</v>
      </c>
      <c r="D1773">
        <v>266.55119999999999</v>
      </c>
      <c r="E1773">
        <v>266.55119999999999</v>
      </c>
      <c r="F1773">
        <v>266.55119999999999</v>
      </c>
    </row>
    <row r="1774" spans="1:6" x14ac:dyDescent="0.25">
      <c r="A1774" s="25">
        <v>41278</v>
      </c>
      <c r="B1774">
        <v>0</v>
      </c>
      <c r="C1774">
        <v>273.63150000000002</v>
      </c>
      <c r="D1774">
        <v>273.63150000000002</v>
      </c>
      <c r="E1774">
        <v>273.63150000000002</v>
      </c>
      <c r="F1774">
        <v>273.63150000000002</v>
      </c>
    </row>
    <row r="1775" spans="1:6" x14ac:dyDescent="0.25">
      <c r="A1775" s="25">
        <v>41281</v>
      </c>
      <c r="B1775">
        <v>0</v>
      </c>
      <c r="C1775">
        <v>273.755</v>
      </c>
      <c r="D1775">
        <v>273.755</v>
      </c>
      <c r="E1775">
        <v>273.755</v>
      </c>
      <c r="F1775">
        <v>273.755</v>
      </c>
    </row>
    <row r="1776" spans="1:6" x14ac:dyDescent="0.25">
      <c r="A1776" s="25">
        <v>41282</v>
      </c>
      <c r="B1776">
        <v>0</v>
      </c>
      <c r="C1776">
        <v>276.8175</v>
      </c>
      <c r="D1776">
        <v>276.8175</v>
      </c>
      <c r="E1776">
        <v>276.8175</v>
      </c>
      <c r="F1776">
        <v>276.8175</v>
      </c>
    </row>
    <row r="1777" spans="1:6" x14ac:dyDescent="0.25">
      <c r="A1777" s="25">
        <v>41283</v>
      </c>
      <c r="B1777">
        <v>0</v>
      </c>
      <c r="C1777">
        <v>275.71339999999998</v>
      </c>
      <c r="D1777">
        <v>275.71339999999998</v>
      </c>
      <c r="E1777">
        <v>275.71339999999998</v>
      </c>
      <c r="F1777">
        <v>275.71339999999998</v>
      </c>
    </row>
    <row r="1778" spans="1:6" x14ac:dyDescent="0.25">
      <c r="A1778" s="25">
        <v>41284</v>
      </c>
      <c r="B1778">
        <v>0</v>
      </c>
      <c r="C1778">
        <v>282.70100000000002</v>
      </c>
      <c r="D1778">
        <v>282.70100000000002</v>
      </c>
      <c r="E1778">
        <v>282.70100000000002</v>
      </c>
      <c r="F1778">
        <v>282.70100000000002</v>
      </c>
    </row>
    <row r="1779" spans="1:6" x14ac:dyDescent="0.25">
      <c r="A1779" s="25">
        <v>41285</v>
      </c>
      <c r="B1779">
        <v>0</v>
      </c>
      <c r="C1779">
        <v>283.88830000000002</v>
      </c>
      <c r="D1779">
        <v>283.88830000000002</v>
      </c>
      <c r="E1779">
        <v>283.88830000000002</v>
      </c>
      <c r="F1779">
        <v>283.88830000000002</v>
      </c>
    </row>
    <row r="1780" spans="1:6" x14ac:dyDescent="0.25">
      <c r="A1780" s="25">
        <v>41288</v>
      </c>
      <c r="B1780">
        <v>0</v>
      </c>
      <c r="C1780">
        <v>288.13159999999999</v>
      </c>
      <c r="D1780">
        <v>288.13159999999999</v>
      </c>
      <c r="E1780">
        <v>288.13159999999999</v>
      </c>
      <c r="F1780">
        <v>288.13159999999999</v>
      </c>
    </row>
    <row r="1781" spans="1:6" x14ac:dyDescent="0.25">
      <c r="A1781" s="25">
        <v>41289</v>
      </c>
      <c r="B1781">
        <v>0</v>
      </c>
      <c r="C1781">
        <v>289.52179999999998</v>
      </c>
      <c r="D1781">
        <v>289.52179999999998</v>
      </c>
      <c r="E1781">
        <v>289.52179999999998</v>
      </c>
      <c r="F1781">
        <v>289.52179999999998</v>
      </c>
    </row>
    <row r="1782" spans="1:6" x14ac:dyDescent="0.25">
      <c r="A1782" s="25">
        <v>41290</v>
      </c>
      <c r="B1782">
        <v>0</v>
      </c>
      <c r="C1782">
        <v>294.46929999999998</v>
      </c>
      <c r="D1782">
        <v>294.46929999999998</v>
      </c>
      <c r="E1782">
        <v>294.46929999999998</v>
      </c>
      <c r="F1782">
        <v>294.46929999999998</v>
      </c>
    </row>
    <row r="1783" spans="1:6" x14ac:dyDescent="0.25">
      <c r="A1783" s="25">
        <v>41291</v>
      </c>
      <c r="B1783">
        <v>0</v>
      </c>
      <c r="C1783">
        <v>294.75740000000002</v>
      </c>
      <c r="D1783">
        <v>294.75740000000002</v>
      </c>
      <c r="E1783">
        <v>294.75740000000002</v>
      </c>
      <c r="F1783">
        <v>294.75740000000002</v>
      </c>
    </row>
    <row r="1784" spans="1:6" x14ac:dyDescent="0.25">
      <c r="A1784" s="25">
        <v>41292</v>
      </c>
      <c r="B1784">
        <v>0</v>
      </c>
      <c r="C1784">
        <v>312.18279999999999</v>
      </c>
      <c r="D1784">
        <v>312.18279999999999</v>
      </c>
      <c r="E1784">
        <v>312.18279999999999</v>
      </c>
      <c r="F1784">
        <v>312.18279999999999</v>
      </c>
    </row>
    <row r="1785" spans="1:6" x14ac:dyDescent="0.25">
      <c r="A1785" s="25">
        <v>41296</v>
      </c>
      <c r="B1785">
        <v>0</v>
      </c>
      <c r="C1785">
        <v>321.05799999999999</v>
      </c>
      <c r="D1785">
        <v>321.05799999999999</v>
      </c>
      <c r="E1785">
        <v>321.05799999999999</v>
      </c>
      <c r="F1785">
        <v>321.05799999999999</v>
      </c>
    </row>
    <row r="1786" spans="1:6" x14ac:dyDescent="0.25">
      <c r="A1786" s="25">
        <v>41297</v>
      </c>
      <c r="B1786">
        <v>0</v>
      </c>
      <c r="C1786">
        <v>329.98340000000002</v>
      </c>
      <c r="D1786">
        <v>329.98340000000002</v>
      </c>
      <c r="E1786">
        <v>329.98340000000002</v>
      </c>
      <c r="F1786">
        <v>329.98340000000002</v>
      </c>
    </row>
    <row r="1787" spans="1:6" x14ac:dyDescent="0.25">
      <c r="A1787" s="25">
        <v>41298</v>
      </c>
      <c r="B1787">
        <v>0</v>
      </c>
      <c r="C1787">
        <v>327.53969999999998</v>
      </c>
      <c r="D1787">
        <v>327.53969999999998</v>
      </c>
      <c r="E1787">
        <v>327.53969999999998</v>
      </c>
      <c r="F1787">
        <v>327.53969999999998</v>
      </c>
    </row>
    <row r="1788" spans="1:6" x14ac:dyDescent="0.25">
      <c r="A1788" s="25">
        <v>41299</v>
      </c>
      <c r="B1788">
        <v>0</v>
      </c>
      <c r="C1788">
        <v>325.56400000000002</v>
      </c>
      <c r="D1788">
        <v>325.56400000000002</v>
      </c>
      <c r="E1788">
        <v>325.56400000000002</v>
      </c>
      <c r="F1788">
        <v>325.56400000000002</v>
      </c>
    </row>
    <row r="1789" spans="1:6" x14ac:dyDescent="0.25">
      <c r="A1789" s="25">
        <v>41302</v>
      </c>
      <c r="B1789">
        <v>0</v>
      </c>
      <c r="C1789">
        <v>315.53089999999997</v>
      </c>
      <c r="D1789">
        <v>315.53089999999997</v>
      </c>
      <c r="E1789">
        <v>315.53089999999997</v>
      </c>
      <c r="F1789">
        <v>315.53089999999997</v>
      </c>
    </row>
    <row r="1790" spans="1:6" x14ac:dyDescent="0.25">
      <c r="A1790" s="25">
        <v>41303</v>
      </c>
      <c r="B1790">
        <v>0</v>
      </c>
      <c r="C1790">
        <v>327.14019999999999</v>
      </c>
      <c r="D1790">
        <v>327.14019999999999</v>
      </c>
      <c r="E1790">
        <v>327.14019999999999</v>
      </c>
      <c r="F1790">
        <v>327.14019999999999</v>
      </c>
    </row>
    <row r="1791" spans="1:6" x14ac:dyDescent="0.25">
      <c r="A1791" s="25">
        <v>41304</v>
      </c>
      <c r="B1791">
        <v>0</v>
      </c>
      <c r="C1791">
        <v>307.63350000000003</v>
      </c>
      <c r="D1791">
        <v>307.63350000000003</v>
      </c>
      <c r="E1791">
        <v>307.63350000000003</v>
      </c>
      <c r="F1791">
        <v>307.63350000000003</v>
      </c>
    </row>
    <row r="1792" spans="1:6" x14ac:dyDescent="0.25">
      <c r="A1792" s="25">
        <v>41305</v>
      </c>
      <c r="B1792">
        <v>0</v>
      </c>
      <c r="C1792">
        <v>305.18279999999999</v>
      </c>
      <c r="D1792">
        <v>305.18279999999999</v>
      </c>
      <c r="E1792">
        <v>305.18279999999999</v>
      </c>
      <c r="F1792">
        <v>305.18279999999999</v>
      </c>
    </row>
    <row r="1793" spans="1:6" x14ac:dyDescent="0.25">
      <c r="A1793" s="25">
        <v>41306</v>
      </c>
      <c r="B1793">
        <v>0</v>
      </c>
      <c r="C1793">
        <v>322.1472</v>
      </c>
      <c r="D1793">
        <v>322.1472</v>
      </c>
      <c r="E1793">
        <v>322.1472</v>
      </c>
      <c r="F1793">
        <v>322.1472</v>
      </c>
    </row>
    <row r="1794" spans="1:6" x14ac:dyDescent="0.25">
      <c r="A1794" s="25">
        <v>41309</v>
      </c>
      <c r="B1794">
        <v>0</v>
      </c>
      <c r="C1794">
        <v>299.00389999999999</v>
      </c>
      <c r="D1794">
        <v>299.00389999999999</v>
      </c>
      <c r="E1794">
        <v>299.00389999999999</v>
      </c>
      <c r="F1794">
        <v>299.00389999999999</v>
      </c>
    </row>
    <row r="1795" spans="1:6" x14ac:dyDescent="0.25">
      <c r="A1795" s="25">
        <v>41310</v>
      </c>
      <c r="B1795">
        <v>0</v>
      </c>
      <c r="C1795">
        <v>312.55959999999999</v>
      </c>
      <c r="D1795">
        <v>312.55959999999999</v>
      </c>
      <c r="E1795">
        <v>312.55959999999999</v>
      </c>
      <c r="F1795">
        <v>312.55959999999999</v>
      </c>
    </row>
    <row r="1796" spans="1:6" x14ac:dyDescent="0.25">
      <c r="A1796" s="25">
        <v>41311</v>
      </c>
      <c r="B1796">
        <v>0</v>
      </c>
      <c r="C1796">
        <v>311.30810000000002</v>
      </c>
      <c r="D1796">
        <v>311.30810000000002</v>
      </c>
      <c r="E1796">
        <v>311.30810000000002</v>
      </c>
      <c r="F1796">
        <v>311.30810000000002</v>
      </c>
    </row>
    <row r="1797" spans="1:6" x14ac:dyDescent="0.25">
      <c r="A1797" s="25">
        <v>41312</v>
      </c>
      <c r="B1797">
        <v>0</v>
      </c>
      <c r="C1797">
        <v>312.57679999999999</v>
      </c>
      <c r="D1797">
        <v>312.57679999999999</v>
      </c>
      <c r="E1797">
        <v>312.57679999999999</v>
      </c>
      <c r="F1797">
        <v>312.57679999999999</v>
      </c>
    </row>
    <row r="1798" spans="1:6" x14ac:dyDescent="0.25">
      <c r="A1798" s="25">
        <v>41313</v>
      </c>
      <c r="B1798">
        <v>0</v>
      </c>
      <c r="C1798">
        <v>319.08589999999998</v>
      </c>
      <c r="D1798">
        <v>319.08589999999998</v>
      </c>
      <c r="E1798">
        <v>319.08589999999998</v>
      </c>
      <c r="F1798">
        <v>319.08589999999998</v>
      </c>
    </row>
    <row r="1799" spans="1:6" x14ac:dyDescent="0.25">
      <c r="A1799" s="25">
        <v>41316</v>
      </c>
      <c r="B1799">
        <v>0</v>
      </c>
      <c r="C1799">
        <v>325.53820000000002</v>
      </c>
      <c r="D1799">
        <v>325.53820000000002</v>
      </c>
      <c r="E1799">
        <v>325.53820000000002</v>
      </c>
      <c r="F1799">
        <v>325.53820000000002</v>
      </c>
    </row>
    <row r="1800" spans="1:6" x14ac:dyDescent="0.25">
      <c r="A1800" s="25">
        <v>41317</v>
      </c>
      <c r="B1800">
        <v>0</v>
      </c>
      <c r="C1800">
        <v>327.2679</v>
      </c>
      <c r="D1800">
        <v>327.2679</v>
      </c>
      <c r="E1800">
        <v>327.2679</v>
      </c>
      <c r="F1800">
        <v>327.2679</v>
      </c>
    </row>
    <row r="1801" spans="1:6" x14ac:dyDescent="0.25">
      <c r="A1801" s="25">
        <v>41318</v>
      </c>
      <c r="B1801">
        <v>0</v>
      </c>
      <c r="C1801">
        <v>325.27370000000002</v>
      </c>
      <c r="D1801">
        <v>325.27370000000002</v>
      </c>
      <c r="E1801">
        <v>325.27370000000002</v>
      </c>
      <c r="F1801">
        <v>325.27370000000002</v>
      </c>
    </row>
    <row r="1802" spans="1:6" x14ac:dyDescent="0.25">
      <c r="A1802" s="25">
        <v>41319</v>
      </c>
      <c r="B1802">
        <v>0</v>
      </c>
      <c r="C1802">
        <v>331.4948</v>
      </c>
      <c r="D1802">
        <v>331.4948</v>
      </c>
      <c r="E1802">
        <v>331.4948</v>
      </c>
      <c r="F1802">
        <v>331.4948</v>
      </c>
    </row>
    <row r="1803" spans="1:6" x14ac:dyDescent="0.25">
      <c r="A1803" s="25">
        <v>41320</v>
      </c>
      <c r="B1803">
        <v>0</v>
      </c>
      <c r="C1803">
        <v>332.19189999999998</v>
      </c>
      <c r="D1803">
        <v>332.19189999999998</v>
      </c>
      <c r="E1803">
        <v>332.19189999999998</v>
      </c>
      <c r="F1803">
        <v>332.19189999999998</v>
      </c>
    </row>
    <row r="1804" spans="1:6" x14ac:dyDescent="0.25">
      <c r="A1804" s="25">
        <v>41324</v>
      </c>
      <c r="B1804">
        <v>0</v>
      </c>
      <c r="C1804">
        <v>348.06310000000002</v>
      </c>
      <c r="D1804">
        <v>348.06310000000002</v>
      </c>
      <c r="E1804">
        <v>348.06310000000002</v>
      </c>
      <c r="F1804">
        <v>348.06310000000002</v>
      </c>
    </row>
    <row r="1805" spans="1:6" x14ac:dyDescent="0.25">
      <c r="A1805" s="25">
        <v>41325</v>
      </c>
      <c r="B1805">
        <v>0</v>
      </c>
      <c r="C1805">
        <v>317.28230000000002</v>
      </c>
      <c r="D1805">
        <v>317.28230000000002</v>
      </c>
      <c r="E1805">
        <v>317.28230000000002</v>
      </c>
      <c r="F1805">
        <v>317.28230000000002</v>
      </c>
    </row>
    <row r="1806" spans="1:6" x14ac:dyDescent="0.25">
      <c r="A1806" s="25">
        <v>41326</v>
      </c>
      <c r="B1806">
        <v>0</v>
      </c>
      <c r="C1806">
        <v>312.34440000000001</v>
      </c>
      <c r="D1806">
        <v>312.34440000000001</v>
      </c>
      <c r="E1806">
        <v>312.34440000000001</v>
      </c>
      <c r="F1806">
        <v>312.34440000000001</v>
      </c>
    </row>
    <row r="1807" spans="1:6" x14ac:dyDescent="0.25">
      <c r="A1807" s="25">
        <v>41327</v>
      </c>
      <c r="B1807">
        <v>0</v>
      </c>
      <c r="C1807">
        <v>321.83519999999999</v>
      </c>
      <c r="D1807">
        <v>321.83519999999999</v>
      </c>
      <c r="E1807">
        <v>321.83519999999999</v>
      </c>
      <c r="F1807">
        <v>321.83519999999999</v>
      </c>
    </row>
    <row r="1808" spans="1:6" x14ac:dyDescent="0.25">
      <c r="A1808" s="25">
        <v>41330</v>
      </c>
      <c r="B1808">
        <v>0</v>
      </c>
      <c r="C1808">
        <v>279.13929999999999</v>
      </c>
      <c r="D1808">
        <v>279.13929999999999</v>
      </c>
      <c r="E1808">
        <v>279.13929999999999</v>
      </c>
      <c r="F1808">
        <v>279.13929999999999</v>
      </c>
    </row>
    <row r="1809" spans="1:6" x14ac:dyDescent="0.25">
      <c r="A1809" s="25">
        <v>41331</v>
      </c>
      <c r="B1809">
        <v>0</v>
      </c>
      <c r="C1809">
        <v>284.84589999999997</v>
      </c>
      <c r="D1809">
        <v>284.84589999999997</v>
      </c>
      <c r="E1809">
        <v>284.84589999999997</v>
      </c>
      <c r="F1809">
        <v>284.84589999999997</v>
      </c>
    </row>
    <row r="1810" spans="1:6" x14ac:dyDescent="0.25">
      <c r="A1810" s="25">
        <v>41332</v>
      </c>
      <c r="B1810">
        <v>0</v>
      </c>
      <c r="C1810">
        <v>306.44220000000001</v>
      </c>
      <c r="D1810">
        <v>306.44220000000001</v>
      </c>
      <c r="E1810">
        <v>306.44220000000001</v>
      </c>
      <c r="F1810">
        <v>306.44220000000001</v>
      </c>
    </row>
    <row r="1811" spans="1:6" x14ac:dyDescent="0.25">
      <c r="A1811" s="25">
        <v>41333</v>
      </c>
      <c r="B1811">
        <v>0</v>
      </c>
      <c r="C1811">
        <v>297.5351</v>
      </c>
      <c r="D1811">
        <v>297.5351</v>
      </c>
      <c r="E1811">
        <v>297.5351</v>
      </c>
      <c r="F1811">
        <v>297.5351</v>
      </c>
    </row>
    <row r="1812" spans="1:6" x14ac:dyDescent="0.25">
      <c r="A1812" s="25">
        <v>41334</v>
      </c>
      <c r="B1812">
        <v>0</v>
      </c>
      <c r="C1812">
        <v>289.18400000000003</v>
      </c>
      <c r="D1812">
        <v>289.18400000000003</v>
      </c>
      <c r="E1812">
        <v>289.18400000000003</v>
      </c>
      <c r="F1812">
        <v>289.18400000000003</v>
      </c>
    </row>
    <row r="1813" spans="1:6" x14ac:dyDescent="0.25">
      <c r="A1813" s="25">
        <v>41337</v>
      </c>
      <c r="B1813">
        <v>0</v>
      </c>
      <c r="C1813">
        <v>305.40570000000002</v>
      </c>
      <c r="D1813">
        <v>305.40570000000002</v>
      </c>
      <c r="E1813">
        <v>305.40570000000002</v>
      </c>
      <c r="F1813">
        <v>305.40570000000002</v>
      </c>
    </row>
    <row r="1814" spans="1:6" x14ac:dyDescent="0.25">
      <c r="A1814" s="25">
        <v>41338</v>
      </c>
      <c r="B1814">
        <v>0</v>
      </c>
      <c r="C1814">
        <v>315.29300000000001</v>
      </c>
      <c r="D1814">
        <v>315.29300000000001</v>
      </c>
      <c r="E1814">
        <v>315.29300000000001</v>
      </c>
      <c r="F1814">
        <v>315.29300000000001</v>
      </c>
    </row>
    <row r="1815" spans="1:6" x14ac:dyDescent="0.25">
      <c r="A1815" s="25">
        <v>41339</v>
      </c>
      <c r="B1815">
        <v>0</v>
      </c>
      <c r="C1815">
        <v>314.02550000000002</v>
      </c>
      <c r="D1815">
        <v>314.02550000000002</v>
      </c>
      <c r="E1815">
        <v>314.02550000000002</v>
      </c>
      <c r="F1815">
        <v>314.02550000000002</v>
      </c>
    </row>
    <row r="1816" spans="1:6" x14ac:dyDescent="0.25">
      <c r="A1816" s="25">
        <v>41340</v>
      </c>
      <c r="B1816">
        <v>0</v>
      </c>
      <c r="C1816">
        <v>320.13389999999998</v>
      </c>
      <c r="D1816">
        <v>320.13389999999998</v>
      </c>
      <c r="E1816">
        <v>320.13389999999998</v>
      </c>
      <c r="F1816">
        <v>320.13389999999998</v>
      </c>
    </row>
    <row r="1817" spans="1:6" x14ac:dyDescent="0.25">
      <c r="A1817" s="25">
        <v>41341</v>
      </c>
      <c r="B1817">
        <v>0</v>
      </c>
      <c r="C1817">
        <v>326.1902</v>
      </c>
      <c r="D1817">
        <v>326.1902</v>
      </c>
      <c r="E1817">
        <v>326.1902</v>
      </c>
      <c r="F1817">
        <v>326.1902</v>
      </c>
    </row>
    <row r="1818" spans="1:6" x14ac:dyDescent="0.25">
      <c r="A1818" s="25">
        <v>41344</v>
      </c>
      <c r="B1818">
        <v>0</v>
      </c>
      <c r="C1818">
        <v>337.51100000000002</v>
      </c>
      <c r="D1818">
        <v>337.51100000000002</v>
      </c>
      <c r="E1818">
        <v>337.51100000000002</v>
      </c>
      <c r="F1818">
        <v>337.51100000000002</v>
      </c>
    </row>
    <row r="1819" spans="1:6" x14ac:dyDescent="0.25">
      <c r="A1819" s="25">
        <v>41345</v>
      </c>
      <c r="B1819">
        <v>0</v>
      </c>
      <c r="C1819">
        <v>332.07960000000003</v>
      </c>
      <c r="D1819">
        <v>332.07960000000003</v>
      </c>
      <c r="E1819">
        <v>332.07960000000003</v>
      </c>
      <c r="F1819">
        <v>332.07960000000003</v>
      </c>
    </row>
    <row r="1820" spans="1:6" x14ac:dyDescent="0.25">
      <c r="A1820" s="25">
        <v>41346</v>
      </c>
      <c r="B1820">
        <v>0</v>
      </c>
      <c r="C1820">
        <v>336.3211</v>
      </c>
      <c r="D1820">
        <v>336.3211</v>
      </c>
      <c r="E1820">
        <v>336.3211</v>
      </c>
      <c r="F1820">
        <v>336.3211</v>
      </c>
    </row>
    <row r="1821" spans="1:6" x14ac:dyDescent="0.25">
      <c r="A1821" s="25">
        <v>41347</v>
      </c>
      <c r="B1821">
        <v>0</v>
      </c>
      <c r="C1821">
        <v>341.97809999999998</v>
      </c>
      <c r="D1821">
        <v>341.97809999999998</v>
      </c>
      <c r="E1821">
        <v>341.97809999999998</v>
      </c>
      <c r="F1821">
        <v>341.97809999999998</v>
      </c>
    </row>
    <row r="1822" spans="1:6" x14ac:dyDescent="0.25">
      <c r="A1822" s="25">
        <v>41348</v>
      </c>
      <c r="B1822">
        <v>0</v>
      </c>
      <c r="C1822">
        <v>340.78300000000002</v>
      </c>
      <c r="D1822">
        <v>340.78300000000002</v>
      </c>
      <c r="E1822">
        <v>340.78300000000002</v>
      </c>
      <c r="F1822">
        <v>340.78300000000002</v>
      </c>
    </row>
    <row r="1823" spans="1:6" x14ac:dyDescent="0.25">
      <c r="A1823" s="25">
        <v>41351</v>
      </c>
      <c r="B1823">
        <v>0</v>
      </c>
      <c r="C1823">
        <v>321.80689999999998</v>
      </c>
      <c r="D1823">
        <v>321.80689999999998</v>
      </c>
      <c r="E1823">
        <v>321.80689999999998</v>
      </c>
      <c r="F1823">
        <v>321.80689999999998</v>
      </c>
    </row>
    <row r="1824" spans="1:6" x14ac:dyDescent="0.25">
      <c r="A1824" s="25">
        <v>41352</v>
      </c>
      <c r="B1824">
        <v>0</v>
      </c>
      <c r="C1824">
        <v>319.97559999999999</v>
      </c>
      <c r="D1824">
        <v>319.97559999999999</v>
      </c>
      <c r="E1824">
        <v>319.97559999999999</v>
      </c>
      <c r="F1824">
        <v>319.97559999999999</v>
      </c>
    </row>
    <row r="1825" spans="1:6" x14ac:dyDescent="0.25">
      <c r="A1825" s="25">
        <v>41353</v>
      </c>
      <c r="B1825">
        <v>0</v>
      </c>
      <c r="C1825">
        <v>339.48129999999998</v>
      </c>
      <c r="D1825">
        <v>339.48129999999998</v>
      </c>
      <c r="E1825">
        <v>339.48129999999998</v>
      </c>
      <c r="F1825">
        <v>339.48129999999998</v>
      </c>
    </row>
    <row r="1826" spans="1:6" x14ac:dyDescent="0.25">
      <c r="A1826" s="25">
        <v>41354</v>
      </c>
      <c r="B1826">
        <v>0</v>
      </c>
      <c r="C1826">
        <v>329.61540000000002</v>
      </c>
      <c r="D1826">
        <v>329.61540000000002</v>
      </c>
      <c r="E1826">
        <v>329.61540000000002</v>
      </c>
      <c r="F1826">
        <v>329.61540000000002</v>
      </c>
    </row>
    <row r="1827" spans="1:6" x14ac:dyDescent="0.25">
      <c r="A1827" s="25">
        <v>41355</v>
      </c>
      <c r="B1827">
        <v>0</v>
      </c>
      <c r="C1827">
        <v>329.04989999999998</v>
      </c>
      <c r="D1827">
        <v>329.04989999999998</v>
      </c>
      <c r="E1827">
        <v>329.04989999999998</v>
      </c>
      <c r="F1827">
        <v>329.04989999999998</v>
      </c>
    </row>
    <row r="1828" spans="1:6" x14ac:dyDescent="0.25">
      <c r="A1828" s="25">
        <v>41358</v>
      </c>
      <c r="B1828">
        <v>0</v>
      </c>
      <c r="C1828">
        <v>332.74059999999997</v>
      </c>
      <c r="D1828">
        <v>332.74059999999997</v>
      </c>
      <c r="E1828">
        <v>332.74059999999997</v>
      </c>
      <c r="F1828">
        <v>332.74059999999997</v>
      </c>
    </row>
    <row r="1829" spans="1:6" x14ac:dyDescent="0.25">
      <c r="A1829" s="25">
        <v>41359</v>
      </c>
      <c r="B1829">
        <v>0</v>
      </c>
      <c r="C1829">
        <v>343.8553</v>
      </c>
      <c r="D1829">
        <v>343.8553</v>
      </c>
      <c r="E1829">
        <v>343.8553</v>
      </c>
      <c r="F1829">
        <v>343.8553</v>
      </c>
    </row>
    <row r="1830" spans="1:6" x14ac:dyDescent="0.25">
      <c r="A1830" s="25">
        <v>41360</v>
      </c>
      <c r="B1830">
        <v>0</v>
      </c>
      <c r="C1830">
        <v>340.54989999999998</v>
      </c>
      <c r="D1830">
        <v>340.54989999999998</v>
      </c>
      <c r="E1830">
        <v>340.54989999999998</v>
      </c>
      <c r="F1830">
        <v>340.54989999999998</v>
      </c>
    </row>
    <row r="1831" spans="1:6" x14ac:dyDescent="0.25">
      <c r="A1831" s="25">
        <v>41361</v>
      </c>
      <c r="B1831">
        <v>0</v>
      </c>
      <c r="C1831">
        <v>340.93830000000003</v>
      </c>
      <c r="D1831">
        <v>340.93830000000003</v>
      </c>
      <c r="E1831">
        <v>340.93830000000003</v>
      </c>
      <c r="F1831">
        <v>340.93830000000003</v>
      </c>
    </row>
    <row r="1832" spans="1:6" x14ac:dyDescent="0.25">
      <c r="A1832" s="25">
        <v>41365</v>
      </c>
      <c r="B1832">
        <v>0</v>
      </c>
      <c r="C1832">
        <v>338.91579999999999</v>
      </c>
      <c r="D1832">
        <v>338.91579999999999</v>
      </c>
      <c r="E1832">
        <v>338.91579999999999</v>
      </c>
      <c r="F1832">
        <v>338.91579999999999</v>
      </c>
    </row>
    <row r="1833" spans="1:6" x14ac:dyDescent="0.25">
      <c r="A1833" s="25">
        <v>41366</v>
      </c>
      <c r="B1833">
        <v>0</v>
      </c>
      <c r="C1833">
        <v>348.55759999999998</v>
      </c>
      <c r="D1833">
        <v>348.55759999999998</v>
      </c>
      <c r="E1833">
        <v>348.55759999999998</v>
      </c>
      <c r="F1833">
        <v>348.55759999999998</v>
      </c>
    </row>
    <row r="1834" spans="1:6" x14ac:dyDescent="0.25">
      <c r="A1834" s="25">
        <v>41367</v>
      </c>
      <c r="B1834">
        <v>0</v>
      </c>
      <c r="C1834">
        <v>338.85379999999998</v>
      </c>
      <c r="D1834">
        <v>338.85379999999998</v>
      </c>
      <c r="E1834">
        <v>338.85379999999998</v>
      </c>
      <c r="F1834">
        <v>338.85379999999998</v>
      </c>
    </row>
    <row r="1835" spans="1:6" x14ac:dyDescent="0.25">
      <c r="A1835" s="25">
        <v>41368</v>
      </c>
      <c r="B1835">
        <v>0</v>
      </c>
      <c r="C1835">
        <v>341.72770000000003</v>
      </c>
      <c r="D1835">
        <v>341.72770000000003</v>
      </c>
      <c r="E1835">
        <v>341.72770000000003</v>
      </c>
      <c r="F1835">
        <v>341.72770000000003</v>
      </c>
    </row>
    <row r="1836" spans="1:6" x14ac:dyDescent="0.25">
      <c r="A1836" s="25">
        <v>41369</v>
      </c>
      <c r="B1836">
        <v>0</v>
      </c>
      <c r="C1836">
        <v>340.9006</v>
      </c>
      <c r="D1836">
        <v>340.9006</v>
      </c>
      <c r="E1836">
        <v>340.9006</v>
      </c>
      <c r="F1836">
        <v>340.9006</v>
      </c>
    </row>
    <row r="1837" spans="1:6" x14ac:dyDescent="0.25">
      <c r="A1837" s="25">
        <v>41372</v>
      </c>
      <c r="B1837">
        <v>0</v>
      </c>
      <c r="C1837">
        <v>351.45319999999998</v>
      </c>
      <c r="D1837">
        <v>351.45319999999998</v>
      </c>
      <c r="E1837">
        <v>351.45319999999998</v>
      </c>
      <c r="F1837">
        <v>351.45319999999998</v>
      </c>
    </row>
    <row r="1838" spans="1:6" x14ac:dyDescent="0.25">
      <c r="A1838" s="25">
        <v>41373</v>
      </c>
      <c r="B1838">
        <v>0</v>
      </c>
      <c r="C1838">
        <v>356.70060000000001</v>
      </c>
      <c r="D1838">
        <v>356.70060000000001</v>
      </c>
      <c r="E1838">
        <v>356.70060000000001</v>
      </c>
      <c r="F1838">
        <v>356.70060000000001</v>
      </c>
    </row>
    <row r="1839" spans="1:6" x14ac:dyDescent="0.25">
      <c r="A1839" s="25">
        <v>41374</v>
      </c>
      <c r="B1839">
        <v>0</v>
      </c>
      <c r="C1839">
        <v>365.75839999999999</v>
      </c>
      <c r="D1839">
        <v>365.75839999999999</v>
      </c>
      <c r="E1839">
        <v>365.75839999999999</v>
      </c>
      <c r="F1839">
        <v>365.75839999999999</v>
      </c>
    </row>
    <row r="1840" spans="1:6" x14ac:dyDescent="0.25">
      <c r="A1840" s="25">
        <v>41375</v>
      </c>
      <c r="B1840">
        <v>0</v>
      </c>
      <c r="C1840">
        <v>366.08249999999998</v>
      </c>
      <c r="D1840">
        <v>366.08249999999998</v>
      </c>
      <c r="E1840">
        <v>366.08249999999998</v>
      </c>
      <c r="F1840">
        <v>366.08249999999998</v>
      </c>
    </row>
    <row r="1841" spans="1:6" x14ac:dyDescent="0.25">
      <c r="A1841" s="25">
        <v>41376</v>
      </c>
      <c r="B1841">
        <v>0</v>
      </c>
      <c r="C1841">
        <v>373.18819999999999</v>
      </c>
      <c r="D1841">
        <v>373.18819999999999</v>
      </c>
      <c r="E1841">
        <v>373.18819999999999</v>
      </c>
      <c r="F1841">
        <v>373.18819999999999</v>
      </c>
    </row>
    <row r="1842" spans="1:6" x14ac:dyDescent="0.25">
      <c r="A1842" s="25">
        <v>41379</v>
      </c>
      <c r="B1842">
        <v>0</v>
      </c>
      <c r="C1842">
        <v>331.65789999999998</v>
      </c>
      <c r="D1842">
        <v>331.65789999999998</v>
      </c>
      <c r="E1842">
        <v>331.65789999999998</v>
      </c>
      <c r="F1842">
        <v>331.65789999999998</v>
      </c>
    </row>
    <row r="1843" spans="1:6" x14ac:dyDescent="0.25">
      <c r="A1843" s="25">
        <v>41380</v>
      </c>
      <c r="B1843">
        <v>0</v>
      </c>
      <c r="C1843">
        <v>356.06889999999999</v>
      </c>
      <c r="D1843">
        <v>356.06889999999999</v>
      </c>
      <c r="E1843">
        <v>356.06889999999999</v>
      </c>
      <c r="F1843">
        <v>356.06889999999999</v>
      </c>
    </row>
    <row r="1844" spans="1:6" x14ac:dyDescent="0.25">
      <c r="A1844" s="25">
        <v>41381</v>
      </c>
      <c r="B1844">
        <v>0</v>
      </c>
      <c r="C1844">
        <v>313.2722</v>
      </c>
      <c r="D1844">
        <v>313.2722</v>
      </c>
      <c r="E1844">
        <v>313.2722</v>
      </c>
      <c r="F1844">
        <v>313.2722</v>
      </c>
    </row>
    <row r="1845" spans="1:6" x14ac:dyDescent="0.25">
      <c r="A1845" s="25">
        <v>41382</v>
      </c>
      <c r="B1845">
        <v>0</v>
      </c>
      <c r="C1845">
        <v>301.76190000000003</v>
      </c>
      <c r="D1845">
        <v>301.76190000000003</v>
      </c>
      <c r="E1845">
        <v>301.76190000000003</v>
      </c>
      <c r="F1845">
        <v>301.76190000000003</v>
      </c>
    </row>
    <row r="1846" spans="1:6" x14ac:dyDescent="0.25">
      <c r="A1846" s="25">
        <v>41383</v>
      </c>
      <c r="B1846">
        <v>0</v>
      </c>
      <c r="C1846">
        <v>323.95760000000001</v>
      </c>
      <c r="D1846">
        <v>323.95760000000001</v>
      </c>
      <c r="E1846">
        <v>323.95760000000001</v>
      </c>
      <c r="F1846">
        <v>323.95760000000001</v>
      </c>
    </row>
    <row r="1847" spans="1:6" x14ac:dyDescent="0.25">
      <c r="A1847" s="25">
        <v>41386</v>
      </c>
      <c r="B1847">
        <v>0</v>
      </c>
      <c r="C1847">
        <v>329.10759999999999</v>
      </c>
      <c r="D1847">
        <v>329.10759999999999</v>
      </c>
      <c r="E1847">
        <v>329.10759999999999</v>
      </c>
      <c r="F1847">
        <v>329.10759999999999</v>
      </c>
    </row>
    <row r="1848" spans="1:6" x14ac:dyDescent="0.25">
      <c r="A1848" s="25">
        <v>41387</v>
      </c>
      <c r="B1848">
        <v>0</v>
      </c>
      <c r="C1848">
        <v>346.77260000000001</v>
      </c>
      <c r="D1848">
        <v>346.77260000000001</v>
      </c>
      <c r="E1848">
        <v>346.77260000000001</v>
      </c>
      <c r="F1848">
        <v>346.77260000000001</v>
      </c>
    </row>
    <row r="1849" spans="1:6" x14ac:dyDescent="0.25">
      <c r="A1849" s="25">
        <v>41388</v>
      </c>
      <c r="B1849">
        <v>0</v>
      </c>
      <c r="C1849">
        <v>344.36840000000001</v>
      </c>
      <c r="D1849">
        <v>344.36840000000001</v>
      </c>
      <c r="E1849">
        <v>344.36840000000001</v>
      </c>
      <c r="F1849">
        <v>344.36840000000001</v>
      </c>
    </row>
    <row r="1850" spans="1:6" x14ac:dyDescent="0.25">
      <c r="A1850" s="25">
        <v>41389</v>
      </c>
      <c r="B1850">
        <v>0</v>
      </c>
      <c r="C1850">
        <v>342.1046</v>
      </c>
      <c r="D1850">
        <v>342.1046</v>
      </c>
      <c r="E1850">
        <v>342.1046</v>
      </c>
      <c r="F1850">
        <v>342.1046</v>
      </c>
    </row>
    <row r="1851" spans="1:6" x14ac:dyDescent="0.25">
      <c r="A1851" s="25">
        <v>41390</v>
      </c>
      <c r="B1851">
        <v>0</v>
      </c>
      <c r="C1851">
        <v>341.34629999999999</v>
      </c>
      <c r="D1851">
        <v>341.34629999999999</v>
      </c>
      <c r="E1851">
        <v>341.34629999999999</v>
      </c>
      <c r="F1851">
        <v>341.34629999999999</v>
      </c>
    </row>
    <row r="1852" spans="1:6" x14ac:dyDescent="0.25">
      <c r="A1852" s="25">
        <v>41393</v>
      </c>
      <c r="B1852">
        <v>0</v>
      </c>
      <c r="C1852">
        <v>342.245</v>
      </c>
      <c r="D1852">
        <v>342.245</v>
      </c>
      <c r="E1852">
        <v>342.245</v>
      </c>
      <c r="F1852">
        <v>342.245</v>
      </c>
    </row>
    <row r="1853" spans="1:6" x14ac:dyDescent="0.25">
      <c r="A1853" s="25">
        <v>41394</v>
      </c>
      <c r="B1853">
        <v>0</v>
      </c>
      <c r="C1853">
        <v>346.89049999999997</v>
      </c>
      <c r="D1853">
        <v>346.89049999999997</v>
      </c>
      <c r="E1853">
        <v>346.89049999999997</v>
      </c>
      <c r="F1853">
        <v>346.89049999999997</v>
      </c>
    </row>
    <row r="1854" spans="1:6" x14ac:dyDescent="0.25">
      <c r="A1854" s="25">
        <v>41395</v>
      </c>
      <c r="B1854">
        <v>0</v>
      </c>
      <c r="C1854">
        <v>332.18189999999998</v>
      </c>
      <c r="D1854">
        <v>332.18189999999998</v>
      </c>
      <c r="E1854">
        <v>332.18189999999998</v>
      </c>
      <c r="F1854">
        <v>332.18189999999998</v>
      </c>
    </row>
    <row r="1855" spans="1:6" x14ac:dyDescent="0.25">
      <c r="A1855" s="25">
        <v>41396</v>
      </c>
      <c r="B1855">
        <v>0</v>
      </c>
      <c r="C1855">
        <v>343.87909999999999</v>
      </c>
      <c r="D1855">
        <v>343.87909999999999</v>
      </c>
      <c r="E1855">
        <v>343.87909999999999</v>
      </c>
      <c r="F1855">
        <v>343.87909999999999</v>
      </c>
    </row>
    <row r="1856" spans="1:6" x14ac:dyDescent="0.25">
      <c r="A1856" s="25">
        <v>41397</v>
      </c>
      <c r="B1856">
        <v>0</v>
      </c>
      <c r="C1856">
        <v>350.7903</v>
      </c>
      <c r="D1856">
        <v>350.7903</v>
      </c>
      <c r="E1856">
        <v>350.7903</v>
      </c>
      <c r="F1856">
        <v>350.7903</v>
      </c>
    </row>
    <row r="1857" spans="1:6" x14ac:dyDescent="0.25">
      <c r="A1857" s="25">
        <v>41400</v>
      </c>
      <c r="B1857">
        <v>0</v>
      </c>
      <c r="C1857">
        <v>356.8331</v>
      </c>
      <c r="D1857">
        <v>356.8331</v>
      </c>
      <c r="E1857">
        <v>356.8331</v>
      </c>
      <c r="F1857">
        <v>356.8331</v>
      </c>
    </row>
    <row r="1858" spans="1:6" x14ac:dyDescent="0.25">
      <c r="A1858" s="25">
        <v>41401</v>
      </c>
      <c r="B1858">
        <v>0</v>
      </c>
      <c r="C1858">
        <v>360.05459999999999</v>
      </c>
      <c r="D1858">
        <v>360.05459999999999</v>
      </c>
      <c r="E1858">
        <v>360.05459999999999</v>
      </c>
      <c r="F1858">
        <v>360.05459999999999</v>
      </c>
    </row>
    <row r="1859" spans="1:6" x14ac:dyDescent="0.25">
      <c r="A1859" s="25">
        <v>41402</v>
      </c>
      <c r="B1859">
        <v>0</v>
      </c>
      <c r="C1859">
        <v>357.1626</v>
      </c>
      <c r="D1859">
        <v>357.1626</v>
      </c>
      <c r="E1859">
        <v>357.1626</v>
      </c>
      <c r="F1859">
        <v>357.1626</v>
      </c>
    </row>
    <row r="1860" spans="1:6" x14ac:dyDescent="0.25">
      <c r="A1860" s="25">
        <v>41403</v>
      </c>
      <c r="B1860">
        <v>0</v>
      </c>
      <c r="C1860">
        <v>348.238</v>
      </c>
      <c r="D1860">
        <v>348.238</v>
      </c>
      <c r="E1860">
        <v>348.238</v>
      </c>
      <c r="F1860">
        <v>348.238</v>
      </c>
    </row>
    <row r="1861" spans="1:6" x14ac:dyDescent="0.25">
      <c r="A1861" s="25">
        <v>41404</v>
      </c>
      <c r="B1861">
        <v>0</v>
      </c>
      <c r="C1861">
        <v>353.05500000000001</v>
      </c>
      <c r="D1861">
        <v>353.05500000000001</v>
      </c>
      <c r="E1861">
        <v>353.05500000000001</v>
      </c>
      <c r="F1861">
        <v>353.05500000000001</v>
      </c>
    </row>
    <row r="1862" spans="1:6" x14ac:dyDescent="0.25">
      <c r="A1862" s="25">
        <v>41407</v>
      </c>
      <c r="B1862">
        <v>0</v>
      </c>
      <c r="C1862">
        <v>356.02179999999998</v>
      </c>
      <c r="D1862">
        <v>356.02179999999998</v>
      </c>
      <c r="E1862">
        <v>356.02179999999998</v>
      </c>
      <c r="F1862">
        <v>356.02179999999998</v>
      </c>
    </row>
    <row r="1863" spans="1:6" x14ac:dyDescent="0.25">
      <c r="A1863" s="25">
        <v>41408</v>
      </c>
      <c r="B1863">
        <v>0</v>
      </c>
      <c r="C1863">
        <v>359.62430000000001</v>
      </c>
      <c r="D1863">
        <v>359.62430000000001</v>
      </c>
      <c r="E1863">
        <v>359.62430000000001</v>
      </c>
      <c r="F1863">
        <v>359.62430000000001</v>
      </c>
    </row>
    <row r="1864" spans="1:6" x14ac:dyDescent="0.25">
      <c r="A1864" s="25">
        <v>41409</v>
      </c>
      <c r="B1864">
        <v>0</v>
      </c>
      <c r="C1864">
        <v>356.34469999999999</v>
      </c>
      <c r="D1864">
        <v>356.34469999999999</v>
      </c>
      <c r="E1864">
        <v>356.34469999999999</v>
      </c>
      <c r="F1864">
        <v>356.34469999999999</v>
      </c>
    </row>
    <row r="1865" spans="1:6" x14ac:dyDescent="0.25">
      <c r="A1865" s="25">
        <v>41410</v>
      </c>
      <c r="B1865">
        <v>0</v>
      </c>
      <c r="C1865">
        <v>352.61099999999999</v>
      </c>
      <c r="D1865">
        <v>352.61099999999999</v>
      </c>
      <c r="E1865">
        <v>352.61099999999999</v>
      </c>
      <c r="F1865">
        <v>352.61099999999999</v>
      </c>
    </row>
    <row r="1866" spans="1:6" x14ac:dyDescent="0.25">
      <c r="A1866" s="25">
        <v>41411</v>
      </c>
      <c r="B1866">
        <v>0</v>
      </c>
      <c r="C1866">
        <v>361.17590000000001</v>
      </c>
      <c r="D1866">
        <v>361.17590000000001</v>
      </c>
      <c r="E1866">
        <v>361.17590000000001</v>
      </c>
      <c r="F1866">
        <v>361.17590000000001</v>
      </c>
    </row>
    <row r="1867" spans="1:6" x14ac:dyDescent="0.25">
      <c r="A1867" s="25">
        <v>41414</v>
      </c>
      <c r="B1867">
        <v>0</v>
      </c>
      <c r="C1867">
        <v>357.66320000000002</v>
      </c>
      <c r="D1867">
        <v>357.66320000000002</v>
      </c>
      <c r="E1867">
        <v>357.66320000000002</v>
      </c>
      <c r="F1867">
        <v>357.66320000000002</v>
      </c>
    </row>
    <row r="1868" spans="1:6" x14ac:dyDescent="0.25">
      <c r="A1868" s="25">
        <v>41415</v>
      </c>
      <c r="B1868">
        <v>0</v>
      </c>
      <c r="C1868">
        <v>353.68180000000001</v>
      </c>
      <c r="D1868">
        <v>353.68180000000001</v>
      </c>
      <c r="E1868">
        <v>353.68180000000001</v>
      </c>
      <c r="F1868">
        <v>353.68180000000001</v>
      </c>
    </row>
    <row r="1869" spans="1:6" x14ac:dyDescent="0.25">
      <c r="A1869" s="25">
        <v>41416</v>
      </c>
      <c r="B1869">
        <v>0</v>
      </c>
      <c r="C1869">
        <v>347.65570000000002</v>
      </c>
      <c r="D1869">
        <v>347.65570000000002</v>
      </c>
      <c r="E1869">
        <v>347.65570000000002</v>
      </c>
      <c r="F1869">
        <v>347.65570000000002</v>
      </c>
    </row>
    <row r="1870" spans="1:6" x14ac:dyDescent="0.25">
      <c r="A1870" s="25">
        <v>41417</v>
      </c>
      <c r="B1870">
        <v>0</v>
      </c>
      <c r="C1870">
        <v>346.86829999999998</v>
      </c>
      <c r="D1870">
        <v>346.86829999999998</v>
      </c>
      <c r="E1870">
        <v>346.86829999999998</v>
      </c>
      <c r="F1870">
        <v>346.86829999999998</v>
      </c>
    </row>
    <row r="1871" spans="1:6" x14ac:dyDescent="0.25">
      <c r="A1871" s="25">
        <v>41418</v>
      </c>
      <c r="B1871">
        <v>0</v>
      </c>
      <c r="C1871">
        <v>346.91500000000002</v>
      </c>
      <c r="D1871">
        <v>346.91500000000002</v>
      </c>
      <c r="E1871">
        <v>346.91500000000002</v>
      </c>
      <c r="F1871">
        <v>346.91500000000002</v>
      </c>
    </row>
    <row r="1872" spans="1:6" x14ac:dyDescent="0.25">
      <c r="A1872" s="25">
        <v>41422</v>
      </c>
      <c r="B1872">
        <v>0</v>
      </c>
      <c r="C1872">
        <v>356.9085</v>
      </c>
      <c r="D1872">
        <v>356.9085</v>
      </c>
      <c r="E1872">
        <v>356.9085</v>
      </c>
      <c r="F1872">
        <v>356.9085</v>
      </c>
    </row>
    <row r="1873" spans="1:6" x14ac:dyDescent="0.25">
      <c r="A1873" s="25">
        <v>41423</v>
      </c>
      <c r="B1873">
        <v>0</v>
      </c>
      <c r="C1873">
        <v>350.52030000000002</v>
      </c>
      <c r="D1873">
        <v>350.52030000000002</v>
      </c>
      <c r="E1873">
        <v>350.52030000000002</v>
      </c>
      <c r="F1873">
        <v>350.52030000000002</v>
      </c>
    </row>
    <row r="1874" spans="1:6" x14ac:dyDescent="0.25">
      <c r="A1874" s="25">
        <v>41424</v>
      </c>
      <c r="B1874">
        <v>0</v>
      </c>
      <c r="C1874">
        <v>352.45409999999998</v>
      </c>
      <c r="D1874">
        <v>352.45409999999998</v>
      </c>
      <c r="E1874">
        <v>352.45409999999998</v>
      </c>
      <c r="F1874">
        <v>352.45409999999998</v>
      </c>
    </row>
    <row r="1875" spans="1:6" x14ac:dyDescent="0.25">
      <c r="A1875" s="25">
        <v>41425</v>
      </c>
      <c r="B1875">
        <v>0</v>
      </c>
      <c r="C1875">
        <v>341.6671</v>
      </c>
      <c r="D1875">
        <v>341.6671</v>
      </c>
      <c r="E1875">
        <v>341.6671</v>
      </c>
      <c r="F1875">
        <v>341.6671</v>
      </c>
    </row>
    <row r="1876" spans="1:6" x14ac:dyDescent="0.25">
      <c r="A1876" s="25">
        <v>41428</v>
      </c>
      <c r="B1876">
        <v>0</v>
      </c>
      <c r="C1876">
        <v>337.8021</v>
      </c>
      <c r="D1876">
        <v>337.8021</v>
      </c>
      <c r="E1876">
        <v>337.8021</v>
      </c>
      <c r="F1876">
        <v>337.8021</v>
      </c>
    </row>
    <row r="1877" spans="1:6" x14ac:dyDescent="0.25">
      <c r="A1877" s="25">
        <v>41429</v>
      </c>
      <c r="B1877">
        <v>0</v>
      </c>
      <c r="C1877">
        <v>335.935</v>
      </c>
      <c r="D1877">
        <v>335.935</v>
      </c>
      <c r="E1877">
        <v>335.935</v>
      </c>
      <c r="F1877">
        <v>335.935</v>
      </c>
    </row>
    <row r="1878" spans="1:6" x14ac:dyDescent="0.25">
      <c r="A1878" s="25">
        <v>41430</v>
      </c>
      <c r="B1878">
        <v>0</v>
      </c>
      <c r="C1878">
        <v>322.3075</v>
      </c>
      <c r="D1878">
        <v>322.3075</v>
      </c>
      <c r="E1878">
        <v>322.3075</v>
      </c>
      <c r="F1878">
        <v>322.3075</v>
      </c>
    </row>
    <row r="1879" spans="1:6" x14ac:dyDescent="0.25">
      <c r="A1879" s="25">
        <v>41431</v>
      </c>
      <c r="B1879">
        <v>0</v>
      </c>
      <c r="C1879">
        <v>322.8886</v>
      </c>
      <c r="D1879">
        <v>322.8886</v>
      </c>
      <c r="E1879">
        <v>322.8886</v>
      </c>
      <c r="F1879">
        <v>322.8886</v>
      </c>
    </row>
    <row r="1880" spans="1:6" x14ac:dyDescent="0.25">
      <c r="A1880" s="25">
        <v>41432</v>
      </c>
      <c r="B1880">
        <v>0</v>
      </c>
      <c r="C1880">
        <v>339.61849999999998</v>
      </c>
      <c r="D1880">
        <v>339.61849999999998</v>
      </c>
      <c r="E1880">
        <v>339.61849999999998</v>
      </c>
      <c r="F1880">
        <v>339.61849999999998</v>
      </c>
    </row>
    <row r="1881" spans="1:6" x14ac:dyDescent="0.25">
      <c r="A1881" s="25">
        <v>41435</v>
      </c>
      <c r="B1881">
        <v>0</v>
      </c>
      <c r="C1881">
        <v>340.57810000000001</v>
      </c>
      <c r="D1881">
        <v>340.57810000000001</v>
      </c>
      <c r="E1881">
        <v>340.57810000000001</v>
      </c>
      <c r="F1881">
        <v>340.57810000000001</v>
      </c>
    </row>
    <row r="1882" spans="1:6" x14ac:dyDescent="0.25">
      <c r="A1882" s="25">
        <v>41436</v>
      </c>
      <c r="B1882">
        <v>0</v>
      </c>
      <c r="C1882">
        <v>320.14159999999998</v>
      </c>
      <c r="D1882">
        <v>320.14159999999998</v>
      </c>
      <c r="E1882">
        <v>320.14159999999998</v>
      </c>
      <c r="F1882">
        <v>320.14159999999998</v>
      </c>
    </row>
    <row r="1883" spans="1:6" x14ac:dyDescent="0.25">
      <c r="A1883" s="25">
        <v>41437</v>
      </c>
      <c r="B1883">
        <v>0</v>
      </c>
      <c r="C1883">
        <v>302.44619999999998</v>
      </c>
      <c r="D1883">
        <v>302.44619999999998</v>
      </c>
      <c r="E1883">
        <v>302.44619999999998</v>
      </c>
      <c r="F1883">
        <v>302.44619999999998</v>
      </c>
    </row>
    <row r="1884" spans="1:6" x14ac:dyDescent="0.25">
      <c r="A1884" s="25">
        <v>41438</v>
      </c>
      <c r="B1884">
        <v>0</v>
      </c>
      <c r="C1884">
        <v>317.86739999999998</v>
      </c>
      <c r="D1884">
        <v>317.86739999999998</v>
      </c>
      <c r="E1884">
        <v>317.86739999999998</v>
      </c>
      <c r="F1884">
        <v>317.86739999999998</v>
      </c>
    </row>
    <row r="1885" spans="1:6" x14ac:dyDescent="0.25">
      <c r="A1885" s="25">
        <v>41439</v>
      </c>
      <c r="B1885">
        <v>0</v>
      </c>
      <c r="C1885">
        <v>309.0797</v>
      </c>
      <c r="D1885">
        <v>309.0797</v>
      </c>
      <c r="E1885">
        <v>309.0797</v>
      </c>
      <c r="F1885">
        <v>309.0797</v>
      </c>
    </row>
    <row r="1886" spans="1:6" x14ac:dyDescent="0.25">
      <c r="A1886" s="25">
        <v>41442</v>
      </c>
      <c r="B1886">
        <v>0</v>
      </c>
      <c r="C1886">
        <v>314.14049999999997</v>
      </c>
      <c r="D1886">
        <v>314.14049999999997</v>
      </c>
      <c r="E1886">
        <v>314.14049999999997</v>
      </c>
      <c r="F1886">
        <v>314.14049999999997</v>
      </c>
    </row>
    <row r="1887" spans="1:6" x14ac:dyDescent="0.25">
      <c r="A1887" s="25">
        <v>41443</v>
      </c>
      <c r="B1887">
        <v>0</v>
      </c>
      <c r="C1887">
        <v>317.72919999999999</v>
      </c>
      <c r="D1887">
        <v>317.72919999999999</v>
      </c>
      <c r="E1887">
        <v>317.72919999999999</v>
      </c>
      <c r="F1887">
        <v>317.72919999999999</v>
      </c>
    </row>
    <row r="1888" spans="1:6" x14ac:dyDescent="0.25">
      <c r="A1888" s="25">
        <v>41444</v>
      </c>
      <c r="B1888">
        <v>0</v>
      </c>
      <c r="C1888">
        <v>318.9914</v>
      </c>
      <c r="D1888">
        <v>318.9914</v>
      </c>
      <c r="E1888">
        <v>318.9914</v>
      </c>
      <c r="F1888">
        <v>318.9914</v>
      </c>
    </row>
    <row r="1889" spans="1:6" x14ac:dyDescent="0.25">
      <c r="A1889" s="25">
        <v>41445</v>
      </c>
      <c r="B1889">
        <v>0</v>
      </c>
      <c r="C1889">
        <v>278.1078</v>
      </c>
      <c r="D1889">
        <v>278.1078</v>
      </c>
      <c r="E1889">
        <v>278.1078</v>
      </c>
      <c r="F1889">
        <v>278.1078</v>
      </c>
    </row>
    <row r="1890" spans="1:6" x14ac:dyDescent="0.25">
      <c r="A1890" s="25">
        <v>41446</v>
      </c>
      <c r="B1890">
        <v>0</v>
      </c>
      <c r="C1890">
        <v>289.5324</v>
      </c>
      <c r="D1890">
        <v>289.5324</v>
      </c>
      <c r="E1890">
        <v>289.5324</v>
      </c>
      <c r="F1890">
        <v>289.5324</v>
      </c>
    </row>
    <row r="1891" spans="1:6" x14ac:dyDescent="0.25">
      <c r="A1891" s="25">
        <v>41449</v>
      </c>
      <c r="B1891">
        <v>0</v>
      </c>
      <c r="C1891">
        <v>273.89850000000001</v>
      </c>
      <c r="D1891">
        <v>273.89850000000001</v>
      </c>
      <c r="E1891">
        <v>273.89850000000001</v>
      </c>
      <c r="F1891">
        <v>273.89850000000001</v>
      </c>
    </row>
    <row r="1892" spans="1:6" x14ac:dyDescent="0.25">
      <c r="A1892" s="25">
        <v>41450</v>
      </c>
      <c r="B1892">
        <v>0</v>
      </c>
      <c r="C1892">
        <v>282.58859999999999</v>
      </c>
      <c r="D1892">
        <v>282.58859999999999</v>
      </c>
      <c r="E1892">
        <v>282.58859999999999</v>
      </c>
      <c r="F1892">
        <v>282.58859999999999</v>
      </c>
    </row>
    <row r="1893" spans="1:6" x14ac:dyDescent="0.25">
      <c r="A1893" s="25">
        <v>41451</v>
      </c>
      <c r="B1893">
        <v>0</v>
      </c>
      <c r="C1893">
        <v>288.53640000000001</v>
      </c>
      <c r="D1893">
        <v>288.53640000000001</v>
      </c>
      <c r="E1893">
        <v>288.53640000000001</v>
      </c>
      <c r="F1893">
        <v>288.53640000000001</v>
      </c>
    </row>
    <row r="1894" spans="1:6" x14ac:dyDescent="0.25">
      <c r="A1894" s="25">
        <v>41452</v>
      </c>
      <c r="B1894">
        <v>0</v>
      </c>
      <c r="C1894">
        <v>299.96530000000001</v>
      </c>
      <c r="D1894">
        <v>299.96530000000001</v>
      </c>
      <c r="E1894">
        <v>299.96530000000001</v>
      </c>
      <c r="F1894">
        <v>299.96530000000001</v>
      </c>
    </row>
    <row r="1895" spans="1:6" x14ac:dyDescent="0.25">
      <c r="A1895" s="25">
        <v>41453</v>
      </c>
      <c r="B1895">
        <v>0</v>
      </c>
      <c r="C1895">
        <v>304.0498</v>
      </c>
      <c r="D1895">
        <v>304.0498</v>
      </c>
      <c r="E1895">
        <v>304.0498</v>
      </c>
      <c r="F1895">
        <v>304.0498</v>
      </c>
    </row>
    <row r="1896" spans="1:6" x14ac:dyDescent="0.25">
      <c r="A1896" s="25">
        <v>41456</v>
      </c>
      <c r="B1896">
        <v>0</v>
      </c>
      <c r="C1896">
        <v>312.78039999999999</v>
      </c>
      <c r="D1896">
        <v>312.78039999999999</v>
      </c>
      <c r="E1896">
        <v>312.78039999999999</v>
      </c>
      <c r="F1896">
        <v>312.78039999999999</v>
      </c>
    </row>
    <row r="1897" spans="1:6" x14ac:dyDescent="0.25">
      <c r="A1897" s="25">
        <v>41457</v>
      </c>
      <c r="B1897">
        <v>0</v>
      </c>
      <c r="C1897">
        <v>306.76350000000002</v>
      </c>
      <c r="D1897">
        <v>306.76350000000002</v>
      </c>
      <c r="E1897">
        <v>306.76350000000002</v>
      </c>
      <c r="F1897">
        <v>306.76350000000002</v>
      </c>
    </row>
    <row r="1898" spans="1:6" x14ac:dyDescent="0.25">
      <c r="A1898" s="25">
        <v>41458</v>
      </c>
      <c r="B1898">
        <v>0</v>
      </c>
      <c r="C1898">
        <v>312.1277</v>
      </c>
      <c r="D1898">
        <v>312.1277</v>
      </c>
      <c r="E1898">
        <v>312.1277</v>
      </c>
      <c r="F1898">
        <v>312.1277</v>
      </c>
    </row>
    <row r="1899" spans="1:6" x14ac:dyDescent="0.25">
      <c r="A1899" s="25">
        <v>41460</v>
      </c>
      <c r="B1899">
        <v>0</v>
      </c>
      <c r="C1899">
        <v>325.88049999999998</v>
      </c>
      <c r="D1899">
        <v>325.88049999999998</v>
      </c>
      <c r="E1899">
        <v>325.88049999999998</v>
      </c>
      <c r="F1899">
        <v>325.88049999999998</v>
      </c>
    </row>
    <row r="1900" spans="1:6" x14ac:dyDescent="0.25">
      <c r="A1900" s="25">
        <v>41463</v>
      </c>
      <c r="B1900">
        <v>0</v>
      </c>
      <c r="C1900">
        <v>341.27330000000001</v>
      </c>
      <c r="D1900">
        <v>341.27330000000001</v>
      </c>
      <c r="E1900">
        <v>341.27330000000001</v>
      </c>
      <c r="F1900">
        <v>341.27330000000001</v>
      </c>
    </row>
    <row r="1901" spans="1:6" x14ac:dyDescent="0.25">
      <c r="A1901" s="25">
        <v>41464</v>
      </c>
      <c r="B1901">
        <v>0</v>
      </c>
      <c r="C1901">
        <v>348.82319999999999</v>
      </c>
      <c r="D1901">
        <v>348.82319999999999</v>
      </c>
      <c r="E1901">
        <v>348.82319999999999</v>
      </c>
      <c r="F1901">
        <v>348.82319999999999</v>
      </c>
    </row>
    <row r="1902" spans="1:6" x14ac:dyDescent="0.25">
      <c r="A1902" s="25">
        <v>41465</v>
      </c>
      <c r="B1902">
        <v>0</v>
      </c>
      <c r="C1902">
        <v>351.17910000000001</v>
      </c>
      <c r="D1902">
        <v>351.17910000000001</v>
      </c>
      <c r="E1902">
        <v>351.17910000000001</v>
      </c>
      <c r="F1902">
        <v>351.17910000000001</v>
      </c>
    </row>
    <row r="1903" spans="1:6" x14ac:dyDescent="0.25">
      <c r="A1903" s="25">
        <v>41466</v>
      </c>
      <c r="B1903">
        <v>0</v>
      </c>
      <c r="C1903">
        <v>362.20800000000003</v>
      </c>
      <c r="D1903">
        <v>362.20800000000003</v>
      </c>
      <c r="E1903">
        <v>362.20800000000003</v>
      </c>
      <c r="F1903">
        <v>362.20800000000003</v>
      </c>
    </row>
    <row r="1904" spans="1:6" x14ac:dyDescent="0.25">
      <c r="A1904" s="25">
        <v>41467</v>
      </c>
      <c r="B1904">
        <v>0</v>
      </c>
      <c r="C1904">
        <v>357.90469999999999</v>
      </c>
      <c r="D1904">
        <v>357.90469999999999</v>
      </c>
      <c r="E1904">
        <v>357.90469999999999</v>
      </c>
      <c r="F1904">
        <v>357.90469999999999</v>
      </c>
    </row>
    <row r="1905" spans="1:6" x14ac:dyDescent="0.25">
      <c r="A1905" s="25">
        <v>41470</v>
      </c>
      <c r="B1905">
        <v>0</v>
      </c>
      <c r="C1905">
        <v>366.71559999999999</v>
      </c>
      <c r="D1905">
        <v>366.71559999999999</v>
      </c>
      <c r="E1905">
        <v>366.71559999999999</v>
      </c>
      <c r="F1905">
        <v>366.71559999999999</v>
      </c>
    </row>
    <row r="1906" spans="1:6" x14ac:dyDescent="0.25">
      <c r="A1906" s="25">
        <v>41471</v>
      </c>
      <c r="B1906">
        <v>0</v>
      </c>
      <c r="C1906">
        <v>355.38909999999998</v>
      </c>
      <c r="D1906">
        <v>355.38909999999998</v>
      </c>
      <c r="E1906">
        <v>355.38909999999998</v>
      </c>
      <c r="F1906">
        <v>355.38909999999998</v>
      </c>
    </row>
    <row r="1907" spans="1:6" x14ac:dyDescent="0.25">
      <c r="A1907" s="25">
        <v>41472</v>
      </c>
      <c r="B1907">
        <v>0</v>
      </c>
      <c r="C1907">
        <v>367.65899999999999</v>
      </c>
      <c r="D1907">
        <v>367.65899999999999</v>
      </c>
      <c r="E1907">
        <v>367.65899999999999</v>
      </c>
      <c r="F1907">
        <v>367.65899999999999</v>
      </c>
    </row>
    <row r="1908" spans="1:6" x14ac:dyDescent="0.25">
      <c r="A1908" s="25">
        <v>41473</v>
      </c>
      <c r="B1908">
        <v>0</v>
      </c>
      <c r="C1908">
        <v>373.8467</v>
      </c>
      <c r="D1908">
        <v>373.8467</v>
      </c>
      <c r="E1908">
        <v>373.8467</v>
      </c>
      <c r="F1908">
        <v>373.8467</v>
      </c>
    </row>
    <row r="1909" spans="1:6" x14ac:dyDescent="0.25">
      <c r="A1909" s="25">
        <v>41474</v>
      </c>
      <c r="B1909">
        <v>0</v>
      </c>
      <c r="C1909">
        <v>383.05950000000001</v>
      </c>
      <c r="D1909">
        <v>383.05950000000001</v>
      </c>
      <c r="E1909">
        <v>383.05950000000001</v>
      </c>
      <c r="F1909">
        <v>383.05950000000001</v>
      </c>
    </row>
    <row r="1910" spans="1:6" x14ac:dyDescent="0.25">
      <c r="A1910" s="25">
        <v>41477</v>
      </c>
      <c r="B1910">
        <v>0</v>
      </c>
      <c r="C1910">
        <v>389.80270000000002</v>
      </c>
      <c r="D1910">
        <v>389.80270000000002</v>
      </c>
      <c r="E1910">
        <v>389.80270000000002</v>
      </c>
      <c r="F1910">
        <v>389.80270000000002</v>
      </c>
    </row>
    <row r="1911" spans="1:6" x14ac:dyDescent="0.25">
      <c r="A1911" s="25">
        <v>41478</v>
      </c>
      <c r="B1911">
        <v>0</v>
      </c>
      <c r="C1911">
        <v>392.36520000000002</v>
      </c>
      <c r="D1911">
        <v>392.36520000000002</v>
      </c>
      <c r="E1911">
        <v>392.36520000000002</v>
      </c>
      <c r="F1911">
        <v>392.36520000000002</v>
      </c>
    </row>
    <row r="1912" spans="1:6" x14ac:dyDescent="0.25">
      <c r="A1912" s="25">
        <v>41479</v>
      </c>
      <c r="B1912">
        <v>0</v>
      </c>
      <c r="C1912">
        <v>385.584</v>
      </c>
      <c r="D1912">
        <v>385.584</v>
      </c>
      <c r="E1912">
        <v>385.584</v>
      </c>
      <c r="F1912">
        <v>385.584</v>
      </c>
    </row>
    <row r="1913" spans="1:6" x14ac:dyDescent="0.25">
      <c r="A1913" s="25">
        <v>41480</v>
      </c>
      <c r="B1913">
        <v>0</v>
      </c>
      <c r="C1913">
        <v>397.04070000000002</v>
      </c>
      <c r="D1913">
        <v>397.04070000000002</v>
      </c>
      <c r="E1913">
        <v>397.04070000000002</v>
      </c>
      <c r="F1913">
        <v>397.04070000000002</v>
      </c>
    </row>
    <row r="1914" spans="1:6" x14ac:dyDescent="0.25">
      <c r="A1914" s="25">
        <v>41481</v>
      </c>
      <c r="B1914">
        <v>0</v>
      </c>
      <c r="C1914">
        <v>398.18579999999997</v>
      </c>
      <c r="D1914">
        <v>398.18579999999997</v>
      </c>
      <c r="E1914">
        <v>398.18579999999997</v>
      </c>
      <c r="F1914">
        <v>398.18579999999997</v>
      </c>
    </row>
    <row r="1915" spans="1:6" x14ac:dyDescent="0.25">
      <c r="A1915" s="25">
        <v>41484</v>
      </c>
      <c r="B1915">
        <v>0</v>
      </c>
      <c r="C1915">
        <v>392.70569999999998</v>
      </c>
      <c r="D1915">
        <v>392.70569999999998</v>
      </c>
      <c r="E1915">
        <v>392.70569999999998</v>
      </c>
      <c r="F1915">
        <v>392.70569999999998</v>
      </c>
    </row>
    <row r="1916" spans="1:6" x14ac:dyDescent="0.25">
      <c r="A1916" s="25">
        <v>41485</v>
      </c>
      <c r="B1916">
        <v>0</v>
      </c>
      <c r="C1916">
        <v>399.99470000000002</v>
      </c>
      <c r="D1916">
        <v>399.99470000000002</v>
      </c>
      <c r="E1916">
        <v>399.99470000000002</v>
      </c>
      <c r="F1916">
        <v>399.99470000000002</v>
      </c>
    </row>
    <row r="1917" spans="1:6" x14ac:dyDescent="0.25">
      <c r="A1917" s="25">
        <v>41486</v>
      </c>
      <c r="B1917">
        <v>0</v>
      </c>
      <c r="C1917">
        <v>407.57420000000002</v>
      </c>
      <c r="D1917">
        <v>407.57420000000002</v>
      </c>
      <c r="E1917">
        <v>407.57420000000002</v>
      </c>
      <c r="F1917">
        <v>407.57420000000002</v>
      </c>
    </row>
    <row r="1918" spans="1:6" x14ac:dyDescent="0.25">
      <c r="A1918" s="25">
        <v>41487</v>
      </c>
      <c r="B1918">
        <v>0</v>
      </c>
      <c r="C1918">
        <v>420.02170000000001</v>
      </c>
      <c r="D1918">
        <v>420.02170000000001</v>
      </c>
      <c r="E1918">
        <v>420.02170000000001</v>
      </c>
      <c r="F1918">
        <v>420.02170000000001</v>
      </c>
    </row>
    <row r="1919" spans="1:6" x14ac:dyDescent="0.25">
      <c r="A1919" s="25">
        <v>41488</v>
      </c>
      <c r="B1919">
        <v>0</v>
      </c>
      <c r="C1919">
        <v>431.8954</v>
      </c>
      <c r="D1919">
        <v>431.8954</v>
      </c>
      <c r="E1919">
        <v>431.8954</v>
      </c>
      <c r="F1919">
        <v>431.8954</v>
      </c>
    </row>
    <row r="1920" spans="1:6" x14ac:dyDescent="0.25">
      <c r="A1920" s="25">
        <v>41491</v>
      </c>
      <c r="B1920">
        <v>0</v>
      </c>
      <c r="C1920">
        <v>437.40559999999999</v>
      </c>
      <c r="D1920">
        <v>437.40559999999999</v>
      </c>
      <c r="E1920">
        <v>437.40559999999999</v>
      </c>
      <c r="F1920">
        <v>437.40559999999999</v>
      </c>
    </row>
    <row r="1921" spans="1:6" x14ac:dyDescent="0.25">
      <c r="A1921" s="25">
        <v>41492</v>
      </c>
      <c r="B1921">
        <v>0</v>
      </c>
      <c r="C1921">
        <v>423.69869999999997</v>
      </c>
      <c r="D1921">
        <v>423.69869999999997</v>
      </c>
      <c r="E1921">
        <v>423.69869999999997</v>
      </c>
      <c r="F1921">
        <v>423.69869999999997</v>
      </c>
    </row>
    <row r="1922" spans="1:6" x14ac:dyDescent="0.25">
      <c r="A1922" s="25">
        <v>41493</v>
      </c>
      <c r="B1922">
        <v>0</v>
      </c>
      <c r="C1922">
        <v>419.78429999999997</v>
      </c>
      <c r="D1922">
        <v>419.78429999999997</v>
      </c>
      <c r="E1922">
        <v>419.78429999999997</v>
      </c>
      <c r="F1922">
        <v>419.78429999999997</v>
      </c>
    </row>
    <row r="1923" spans="1:6" x14ac:dyDescent="0.25">
      <c r="A1923" s="25">
        <v>41494</v>
      </c>
      <c r="B1923">
        <v>0</v>
      </c>
      <c r="C1923">
        <v>426.41829999999999</v>
      </c>
      <c r="D1923">
        <v>426.41829999999999</v>
      </c>
      <c r="E1923">
        <v>426.41829999999999</v>
      </c>
      <c r="F1923">
        <v>426.41829999999999</v>
      </c>
    </row>
    <row r="1924" spans="1:6" x14ac:dyDescent="0.25">
      <c r="A1924" s="25">
        <v>41495</v>
      </c>
      <c r="B1924">
        <v>0</v>
      </c>
      <c r="C1924">
        <v>419.76740000000001</v>
      </c>
      <c r="D1924">
        <v>419.76740000000001</v>
      </c>
      <c r="E1924">
        <v>419.76740000000001</v>
      </c>
      <c r="F1924">
        <v>419.76740000000001</v>
      </c>
    </row>
    <row r="1925" spans="1:6" x14ac:dyDescent="0.25">
      <c r="A1925" s="25">
        <v>41498</v>
      </c>
      <c r="B1925">
        <v>0</v>
      </c>
      <c r="C1925">
        <v>422.75869999999998</v>
      </c>
      <c r="D1925">
        <v>422.75869999999998</v>
      </c>
      <c r="E1925">
        <v>422.75869999999998</v>
      </c>
      <c r="F1925">
        <v>422.75869999999998</v>
      </c>
    </row>
    <row r="1926" spans="1:6" x14ac:dyDescent="0.25">
      <c r="A1926" s="25">
        <v>41499</v>
      </c>
      <c r="B1926">
        <v>0</v>
      </c>
      <c r="C1926">
        <v>425.74489999999997</v>
      </c>
      <c r="D1926">
        <v>425.74489999999997</v>
      </c>
      <c r="E1926">
        <v>425.74489999999997</v>
      </c>
      <c r="F1926">
        <v>425.74489999999997</v>
      </c>
    </row>
    <row r="1927" spans="1:6" x14ac:dyDescent="0.25">
      <c r="A1927" s="25">
        <v>41500</v>
      </c>
      <c r="B1927">
        <v>0</v>
      </c>
      <c r="C1927">
        <v>421.69920000000002</v>
      </c>
      <c r="D1927">
        <v>421.69920000000002</v>
      </c>
      <c r="E1927">
        <v>421.69920000000002</v>
      </c>
      <c r="F1927">
        <v>421.69920000000002</v>
      </c>
    </row>
    <row r="1928" spans="1:6" x14ac:dyDescent="0.25">
      <c r="A1928" s="25">
        <v>41501</v>
      </c>
      <c r="B1928">
        <v>0</v>
      </c>
      <c r="C1928">
        <v>399.86419999999998</v>
      </c>
      <c r="D1928">
        <v>399.86419999999998</v>
      </c>
      <c r="E1928">
        <v>399.86419999999998</v>
      </c>
      <c r="F1928">
        <v>399.86419999999998</v>
      </c>
    </row>
    <row r="1929" spans="1:6" x14ac:dyDescent="0.25">
      <c r="A1929" s="25">
        <v>41502</v>
      </c>
      <c r="B1929">
        <v>0</v>
      </c>
      <c r="C1929">
        <v>406.94959999999998</v>
      </c>
      <c r="D1929">
        <v>406.94959999999998</v>
      </c>
      <c r="E1929">
        <v>406.94959999999998</v>
      </c>
      <c r="F1929">
        <v>406.94959999999998</v>
      </c>
    </row>
    <row r="1930" spans="1:6" x14ac:dyDescent="0.25">
      <c r="A1930" s="25">
        <v>41505</v>
      </c>
      <c r="B1930">
        <v>0</v>
      </c>
      <c r="C1930">
        <v>395.46510000000001</v>
      </c>
      <c r="D1930">
        <v>395.46510000000001</v>
      </c>
      <c r="E1930">
        <v>395.46510000000001</v>
      </c>
      <c r="F1930">
        <v>395.46510000000001</v>
      </c>
    </row>
    <row r="1931" spans="1:6" x14ac:dyDescent="0.25">
      <c r="A1931" s="25">
        <v>41506</v>
      </c>
      <c r="B1931">
        <v>0</v>
      </c>
      <c r="C1931">
        <v>403.65140000000002</v>
      </c>
      <c r="D1931">
        <v>403.65140000000002</v>
      </c>
      <c r="E1931">
        <v>403.65140000000002</v>
      </c>
      <c r="F1931">
        <v>403.65140000000002</v>
      </c>
    </row>
    <row r="1932" spans="1:6" x14ac:dyDescent="0.25">
      <c r="A1932" s="25">
        <v>41507</v>
      </c>
      <c r="B1932">
        <v>0</v>
      </c>
      <c r="C1932">
        <v>395.57310000000001</v>
      </c>
      <c r="D1932">
        <v>395.57310000000001</v>
      </c>
      <c r="E1932">
        <v>395.57310000000001</v>
      </c>
      <c r="F1932">
        <v>395.57310000000001</v>
      </c>
    </row>
    <row r="1933" spans="1:6" x14ac:dyDescent="0.25">
      <c r="A1933" s="25">
        <v>41508</v>
      </c>
      <c r="B1933">
        <v>0</v>
      </c>
      <c r="C1933">
        <v>404.2842</v>
      </c>
      <c r="D1933">
        <v>404.2842</v>
      </c>
      <c r="E1933">
        <v>404.2842</v>
      </c>
      <c r="F1933">
        <v>404.2842</v>
      </c>
    </row>
    <row r="1934" spans="1:6" x14ac:dyDescent="0.25">
      <c r="A1934" s="25">
        <v>41509</v>
      </c>
      <c r="B1934">
        <v>0</v>
      </c>
      <c r="C1934">
        <v>410.77289999999999</v>
      </c>
      <c r="D1934">
        <v>410.77289999999999</v>
      </c>
      <c r="E1934">
        <v>410.77289999999999</v>
      </c>
      <c r="F1934">
        <v>410.77289999999999</v>
      </c>
    </row>
    <row r="1935" spans="1:6" x14ac:dyDescent="0.25">
      <c r="A1935" s="25">
        <v>41512</v>
      </c>
      <c r="B1935">
        <v>0</v>
      </c>
      <c r="C1935">
        <v>398.0093</v>
      </c>
      <c r="D1935">
        <v>398.0093</v>
      </c>
      <c r="E1935">
        <v>398.0093</v>
      </c>
      <c r="F1935">
        <v>398.0093</v>
      </c>
    </row>
    <row r="1936" spans="1:6" x14ac:dyDescent="0.25">
      <c r="A1936" s="25">
        <v>41513</v>
      </c>
      <c r="B1936">
        <v>0</v>
      </c>
      <c r="C1936">
        <v>365.38839999999999</v>
      </c>
      <c r="D1936">
        <v>365.38839999999999</v>
      </c>
      <c r="E1936">
        <v>365.38839999999999</v>
      </c>
      <c r="F1936">
        <v>365.38839999999999</v>
      </c>
    </row>
    <row r="1937" spans="1:6" x14ac:dyDescent="0.25">
      <c r="A1937" s="25">
        <v>41514</v>
      </c>
      <c r="B1937">
        <v>0</v>
      </c>
      <c r="C1937">
        <v>367.37729999999999</v>
      </c>
      <c r="D1937">
        <v>367.37729999999999</v>
      </c>
      <c r="E1937">
        <v>367.37729999999999</v>
      </c>
      <c r="F1937">
        <v>367.37729999999999</v>
      </c>
    </row>
    <row r="1938" spans="1:6" x14ac:dyDescent="0.25">
      <c r="A1938" s="25">
        <v>41515</v>
      </c>
      <c r="B1938">
        <v>0</v>
      </c>
      <c r="C1938">
        <v>359.30450000000002</v>
      </c>
      <c r="D1938">
        <v>359.30450000000002</v>
      </c>
      <c r="E1938">
        <v>359.30450000000002</v>
      </c>
      <c r="F1938">
        <v>359.30450000000002</v>
      </c>
    </row>
    <row r="1939" spans="1:6" x14ac:dyDescent="0.25">
      <c r="A1939" s="25">
        <v>41516</v>
      </c>
      <c r="B1939">
        <v>0</v>
      </c>
      <c r="C1939">
        <v>353.04669999999999</v>
      </c>
      <c r="D1939">
        <v>353.04669999999999</v>
      </c>
      <c r="E1939">
        <v>353.04669999999999</v>
      </c>
      <c r="F1939">
        <v>353.04669999999999</v>
      </c>
    </row>
    <row r="1940" spans="1:6" x14ac:dyDescent="0.25">
      <c r="A1940" s="25">
        <v>41520</v>
      </c>
      <c r="B1940">
        <v>0</v>
      </c>
      <c r="C1940">
        <v>366.28059999999999</v>
      </c>
      <c r="D1940">
        <v>366.28059999999999</v>
      </c>
      <c r="E1940">
        <v>366.28059999999999</v>
      </c>
      <c r="F1940">
        <v>366.28059999999999</v>
      </c>
    </row>
    <row r="1941" spans="1:6" x14ac:dyDescent="0.25">
      <c r="A1941" s="25">
        <v>41521</v>
      </c>
      <c r="B1941">
        <v>0</v>
      </c>
      <c r="C1941">
        <v>367.68830000000003</v>
      </c>
      <c r="D1941">
        <v>367.68830000000003</v>
      </c>
      <c r="E1941">
        <v>367.68830000000003</v>
      </c>
      <c r="F1941">
        <v>367.68830000000003</v>
      </c>
    </row>
    <row r="1942" spans="1:6" x14ac:dyDescent="0.25">
      <c r="A1942" s="25">
        <v>41522</v>
      </c>
      <c r="B1942">
        <v>0</v>
      </c>
      <c r="C1942">
        <v>376.01060000000001</v>
      </c>
      <c r="D1942">
        <v>376.01060000000001</v>
      </c>
      <c r="E1942">
        <v>376.01060000000001</v>
      </c>
      <c r="F1942">
        <v>376.01060000000001</v>
      </c>
    </row>
    <row r="1943" spans="1:6" x14ac:dyDescent="0.25">
      <c r="A1943" s="25">
        <v>41523</v>
      </c>
      <c r="B1943">
        <v>0</v>
      </c>
      <c r="C1943">
        <v>374.11259999999999</v>
      </c>
      <c r="D1943">
        <v>374.11259999999999</v>
      </c>
      <c r="E1943">
        <v>374.11259999999999</v>
      </c>
      <c r="F1943">
        <v>374.11259999999999</v>
      </c>
    </row>
    <row r="1944" spans="1:6" x14ac:dyDescent="0.25">
      <c r="A1944" s="25">
        <v>41526</v>
      </c>
      <c r="B1944">
        <v>0</v>
      </c>
      <c r="C1944">
        <v>386.84640000000002</v>
      </c>
      <c r="D1944">
        <v>386.84640000000002</v>
      </c>
      <c r="E1944">
        <v>386.84640000000002</v>
      </c>
      <c r="F1944">
        <v>386.84640000000002</v>
      </c>
    </row>
    <row r="1945" spans="1:6" x14ac:dyDescent="0.25">
      <c r="A1945" s="25">
        <v>41527</v>
      </c>
      <c r="B1945">
        <v>0</v>
      </c>
      <c r="C1945">
        <v>400.01479999999998</v>
      </c>
      <c r="D1945">
        <v>400.01479999999998</v>
      </c>
      <c r="E1945">
        <v>400.01479999999998</v>
      </c>
      <c r="F1945">
        <v>400.01479999999998</v>
      </c>
    </row>
    <row r="1946" spans="1:6" x14ac:dyDescent="0.25">
      <c r="A1946" s="25">
        <v>41528</v>
      </c>
      <c r="B1946">
        <v>0</v>
      </c>
      <c r="C1946">
        <v>413.0077</v>
      </c>
      <c r="D1946">
        <v>413.0077</v>
      </c>
      <c r="E1946">
        <v>413.0077</v>
      </c>
      <c r="F1946">
        <v>413.0077</v>
      </c>
    </row>
    <row r="1947" spans="1:6" x14ac:dyDescent="0.25">
      <c r="A1947" s="25">
        <v>41529</v>
      </c>
      <c r="B1947">
        <v>0</v>
      </c>
      <c r="C1947">
        <v>406.83460000000002</v>
      </c>
      <c r="D1947">
        <v>406.83460000000002</v>
      </c>
      <c r="E1947">
        <v>406.83460000000002</v>
      </c>
      <c r="F1947">
        <v>406.83460000000002</v>
      </c>
    </row>
    <row r="1948" spans="1:6" x14ac:dyDescent="0.25">
      <c r="A1948" s="25">
        <v>41530</v>
      </c>
      <c r="B1948">
        <v>0</v>
      </c>
      <c r="C1948">
        <v>411.51900000000001</v>
      </c>
      <c r="D1948">
        <v>411.51900000000001</v>
      </c>
      <c r="E1948">
        <v>411.51900000000001</v>
      </c>
      <c r="F1948">
        <v>411.51900000000001</v>
      </c>
    </row>
    <row r="1949" spans="1:6" x14ac:dyDescent="0.25">
      <c r="A1949" s="25">
        <v>41533</v>
      </c>
      <c r="B1949">
        <v>0</v>
      </c>
      <c r="C1949">
        <v>415.4982</v>
      </c>
      <c r="D1949">
        <v>415.4982</v>
      </c>
      <c r="E1949">
        <v>415.4982</v>
      </c>
      <c r="F1949">
        <v>415.4982</v>
      </c>
    </row>
    <row r="1950" spans="1:6" x14ac:dyDescent="0.25">
      <c r="A1950" s="25">
        <v>41534</v>
      </c>
      <c r="B1950">
        <v>0</v>
      </c>
      <c r="C1950">
        <v>421.1857</v>
      </c>
      <c r="D1950">
        <v>421.1857</v>
      </c>
      <c r="E1950">
        <v>421.1857</v>
      </c>
      <c r="F1950">
        <v>421.1857</v>
      </c>
    </row>
    <row r="1951" spans="1:6" x14ac:dyDescent="0.25">
      <c r="A1951" s="25">
        <v>41535</v>
      </c>
      <c r="B1951">
        <v>0</v>
      </c>
      <c r="C1951">
        <v>435.4076</v>
      </c>
      <c r="D1951">
        <v>435.4076</v>
      </c>
      <c r="E1951">
        <v>435.4076</v>
      </c>
      <c r="F1951">
        <v>435.4076</v>
      </c>
    </row>
    <row r="1952" spans="1:6" x14ac:dyDescent="0.25">
      <c r="A1952" s="25">
        <v>41536</v>
      </c>
      <c r="B1952">
        <v>0</v>
      </c>
      <c r="C1952">
        <v>438.8929</v>
      </c>
      <c r="D1952">
        <v>438.8929</v>
      </c>
      <c r="E1952">
        <v>438.8929</v>
      </c>
      <c r="F1952">
        <v>438.8929</v>
      </c>
    </row>
    <row r="1953" spans="1:6" x14ac:dyDescent="0.25">
      <c r="A1953" s="25">
        <v>41537</v>
      </c>
      <c r="B1953">
        <v>0</v>
      </c>
      <c r="C1953">
        <v>431.83819999999997</v>
      </c>
      <c r="D1953">
        <v>431.83819999999997</v>
      </c>
      <c r="E1953">
        <v>431.83819999999997</v>
      </c>
      <c r="F1953">
        <v>431.83819999999997</v>
      </c>
    </row>
    <row r="1954" spans="1:6" x14ac:dyDescent="0.25">
      <c r="A1954" s="25">
        <v>41540</v>
      </c>
      <c r="B1954">
        <v>0</v>
      </c>
      <c r="C1954">
        <v>425.50310000000002</v>
      </c>
      <c r="D1954">
        <v>425.50310000000002</v>
      </c>
      <c r="E1954">
        <v>425.50310000000002</v>
      </c>
      <c r="F1954">
        <v>425.50310000000002</v>
      </c>
    </row>
    <row r="1955" spans="1:6" x14ac:dyDescent="0.25">
      <c r="A1955" s="25">
        <v>41541</v>
      </c>
      <c r="B1955">
        <v>0</v>
      </c>
      <c r="C1955">
        <v>427.43150000000003</v>
      </c>
      <c r="D1955">
        <v>427.43150000000003</v>
      </c>
      <c r="E1955">
        <v>427.43150000000003</v>
      </c>
      <c r="F1955">
        <v>427.43150000000003</v>
      </c>
    </row>
    <row r="1956" spans="1:6" x14ac:dyDescent="0.25">
      <c r="A1956" s="25">
        <v>41542</v>
      </c>
      <c r="B1956">
        <v>0</v>
      </c>
      <c r="C1956">
        <v>429.57830000000001</v>
      </c>
      <c r="D1956">
        <v>429.57830000000001</v>
      </c>
      <c r="E1956">
        <v>429.57830000000001</v>
      </c>
      <c r="F1956">
        <v>429.57830000000001</v>
      </c>
    </row>
    <row r="1957" spans="1:6" x14ac:dyDescent="0.25">
      <c r="A1957" s="25">
        <v>41543</v>
      </c>
      <c r="B1957">
        <v>0</v>
      </c>
      <c r="C1957">
        <v>435.6558</v>
      </c>
      <c r="D1957">
        <v>435.6558</v>
      </c>
      <c r="E1957">
        <v>435.6558</v>
      </c>
      <c r="F1957">
        <v>435.6558</v>
      </c>
    </row>
    <row r="1958" spans="1:6" x14ac:dyDescent="0.25">
      <c r="A1958" s="25">
        <v>41544</v>
      </c>
      <c r="B1958">
        <v>0</v>
      </c>
      <c r="C1958">
        <v>418.22329999999999</v>
      </c>
      <c r="D1958">
        <v>418.22329999999999</v>
      </c>
      <c r="E1958">
        <v>418.22329999999999</v>
      </c>
      <c r="F1958">
        <v>418.22329999999999</v>
      </c>
    </row>
    <row r="1959" spans="1:6" x14ac:dyDescent="0.25">
      <c r="A1959" s="25">
        <v>41547</v>
      </c>
      <c r="B1959">
        <v>0</v>
      </c>
      <c r="C1959">
        <v>402.17619999999999</v>
      </c>
      <c r="D1959">
        <v>402.17619999999999</v>
      </c>
      <c r="E1959">
        <v>402.17619999999999</v>
      </c>
      <c r="F1959">
        <v>402.17619999999999</v>
      </c>
    </row>
    <row r="1960" spans="1:6" x14ac:dyDescent="0.25">
      <c r="A1960" s="25">
        <v>41548</v>
      </c>
      <c r="B1960">
        <v>0</v>
      </c>
      <c r="C1960">
        <v>414.2878</v>
      </c>
      <c r="D1960">
        <v>414.2878</v>
      </c>
      <c r="E1960">
        <v>414.2878</v>
      </c>
      <c r="F1960">
        <v>414.2878</v>
      </c>
    </row>
    <row r="1961" spans="1:6" x14ac:dyDescent="0.25">
      <c r="A1961" s="25">
        <v>41549</v>
      </c>
      <c r="B1961">
        <v>0</v>
      </c>
      <c r="C1961">
        <v>402.56150000000002</v>
      </c>
      <c r="D1961">
        <v>402.56150000000002</v>
      </c>
      <c r="E1961">
        <v>402.56150000000002</v>
      </c>
      <c r="F1961">
        <v>402.56150000000002</v>
      </c>
    </row>
    <row r="1962" spans="1:6" x14ac:dyDescent="0.25">
      <c r="A1962" s="25">
        <v>41550</v>
      </c>
      <c r="B1962">
        <v>0</v>
      </c>
      <c r="C1962">
        <v>390.17070000000001</v>
      </c>
      <c r="D1962">
        <v>390.17070000000001</v>
      </c>
      <c r="E1962">
        <v>390.17070000000001</v>
      </c>
      <c r="F1962">
        <v>390.17070000000001</v>
      </c>
    </row>
    <row r="1963" spans="1:6" x14ac:dyDescent="0.25">
      <c r="A1963" s="25">
        <v>41551</v>
      </c>
      <c r="B1963">
        <v>0</v>
      </c>
      <c r="C1963">
        <v>392.04500000000002</v>
      </c>
      <c r="D1963">
        <v>392.04500000000002</v>
      </c>
      <c r="E1963">
        <v>392.04500000000002</v>
      </c>
      <c r="F1963">
        <v>392.04500000000002</v>
      </c>
    </row>
    <row r="1964" spans="1:6" x14ac:dyDescent="0.25">
      <c r="A1964" s="25">
        <v>41554</v>
      </c>
      <c r="B1964">
        <v>0</v>
      </c>
      <c r="C1964">
        <v>363.65129999999999</v>
      </c>
      <c r="D1964">
        <v>363.65129999999999</v>
      </c>
      <c r="E1964">
        <v>363.65129999999999</v>
      </c>
      <c r="F1964">
        <v>363.65129999999999</v>
      </c>
    </row>
    <row r="1965" spans="1:6" x14ac:dyDescent="0.25">
      <c r="A1965" s="25">
        <v>41555</v>
      </c>
      <c r="B1965">
        <v>0</v>
      </c>
      <c r="C1965">
        <v>348.82510000000002</v>
      </c>
      <c r="D1965">
        <v>348.82510000000002</v>
      </c>
      <c r="E1965">
        <v>348.82510000000002</v>
      </c>
      <c r="F1965">
        <v>348.82510000000002</v>
      </c>
    </row>
    <row r="1966" spans="1:6" x14ac:dyDescent="0.25">
      <c r="A1966" s="25">
        <v>41556</v>
      </c>
      <c r="B1966">
        <v>0</v>
      </c>
      <c r="C1966">
        <v>357.52390000000003</v>
      </c>
      <c r="D1966">
        <v>357.52390000000003</v>
      </c>
      <c r="E1966">
        <v>357.52390000000003</v>
      </c>
      <c r="F1966">
        <v>357.52390000000003</v>
      </c>
    </row>
    <row r="1967" spans="1:6" x14ac:dyDescent="0.25">
      <c r="A1967" s="25">
        <v>41557</v>
      </c>
      <c r="B1967">
        <v>0</v>
      </c>
      <c r="C1967">
        <v>392.4477</v>
      </c>
      <c r="D1967">
        <v>392.4477</v>
      </c>
      <c r="E1967">
        <v>392.4477</v>
      </c>
      <c r="F1967">
        <v>392.4477</v>
      </c>
    </row>
    <row r="1968" spans="1:6" x14ac:dyDescent="0.25">
      <c r="A1968" s="25">
        <v>41558</v>
      </c>
      <c r="B1968">
        <v>0</v>
      </c>
      <c r="C1968">
        <v>398.25720000000001</v>
      </c>
      <c r="D1968">
        <v>398.25720000000001</v>
      </c>
      <c r="E1968">
        <v>398.25720000000001</v>
      </c>
      <c r="F1968">
        <v>398.25720000000001</v>
      </c>
    </row>
    <row r="1969" spans="1:6" x14ac:dyDescent="0.25">
      <c r="A1969" s="25">
        <v>41561</v>
      </c>
      <c r="B1969">
        <v>0</v>
      </c>
      <c r="C1969">
        <v>394.84750000000003</v>
      </c>
      <c r="D1969">
        <v>394.84750000000003</v>
      </c>
      <c r="E1969">
        <v>394.84750000000003</v>
      </c>
      <c r="F1969">
        <v>394.84750000000003</v>
      </c>
    </row>
    <row r="1970" spans="1:6" x14ac:dyDescent="0.25">
      <c r="A1970" s="25">
        <v>41562</v>
      </c>
      <c r="B1970">
        <v>0</v>
      </c>
      <c r="C1970">
        <v>372.98790000000002</v>
      </c>
      <c r="D1970">
        <v>372.98790000000002</v>
      </c>
      <c r="E1970">
        <v>372.98790000000002</v>
      </c>
      <c r="F1970">
        <v>372.98790000000002</v>
      </c>
    </row>
    <row r="1971" spans="1:6" x14ac:dyDescent="0.25">
      <c r="A1971" s="25">
        <v>41563</v>
      </c>
      <c r="B1971">
        <v>0</v>
      </c>
      <c r="C1971">
        <v>414.66730000000001</v>
      </c>
      <c r="D1971">
        <v>414.66730000000001</v>
      </c>
      <c r="E1971">
        <v>414.66730000000001</v>
      </c>
      <c r="F1971">
        <v>414.66730000000001</v>
      </c>
    </row>
    <row r="1972" spans="1:6" x14ac:dyDescent="0.25">
      <c r="A1972" s="25">
        <v>41564</v>
      </c>
      <c r="B1972">
        <v>0</v>
      </c>
      <c r="C1972">
        <v>438.26389999999998</v>
      </c>
      <c r="D1972">
        <v>438.26389999999998</v>
      </c>
      <c r="E1972">
        <v>438.26389999999998</v>
      </c>
      <c r="F1972">
        <v>438.26389999999998</v>
      </c>
    </row>
    <row r="1973" spans="1:6" x14ac:dyDescent="0.25">
      <c r="A1973" s="25">
        <v>41565</v>
      </c>
      <c r="B1973">
        <v>0</v>
      </c>
      <c r="C1973">
        <v>439.68849999999998</v>
      </c>
      <c r="D1973">
        <v>439.68849999999998</v>
      </c>
      <c r="E1973">
        <v>439.68849999999998</v>
      </c>
      <c r="F1973">
        <v>439.68849999999998</v>
      </c>
    </row>
    <row r="1974" spans="1:6" x14ac:dyDescent="0.25">
      <c r="A1974" s="25">
        <v>41568</v>
      </c>
      <c r="B1974">
        <v>0</v>
      </c>
      <c r="C1974">
        <v>440.5942</v>
      </c>
      <c r="D1974">
        <v>440.5942</v>
      </c>
      <c r="E1974">
        <v>440.5942</v>
      </c>
      <c r="F1974">
        <v>440.5942</v>
      </c>
    </row>
    <row r="1975" spans="1:6" x14ac:dyDescent="0.25">
      <c r="A1975" s="25">
        <v>41569</v>
      </c>
      <c r="B1975">
        <v>0</v>
      </c>
      <c r="C1975">
        <v>439.30470000000003</v>
      </c>
      <c r="D1975">
        <v>439.30470000000003</v>
      </c>
      <c r="E1975">
        <v>439.30470000000003</v>
      </c>
      <c r="F1975">
        <v>439.30470000000003</v>
      </c>
    </row>
    <row r="1976" spans="1:6" x14ac:dyDescent="0.25">
      <c r="A1976" s="25">
        <v>41570</v>
      </c>
      <c r="B1976">
        <v>0</v>
      </c>
      <c r="C1976">
        <v>433.79790000000003</v>
      </c>
      <c r="D1976">
        <v>433.79790000000003</v>
      </c>
      <c r="E1976">
        <v>433.79790000000003</v>
      </c>
      <c r="F1976">
        <v>433.79790000000003</v>
      </c>
    </row>
    <row r="1977" spans="1:6" x14ac:dyDescent="0.25">
      <c r="A1977" s="25">
        <v>41571</v>
      </c>
      <c r="B1977">
        <v>0</v>
      </c>
      <c r="C1977">
        <v>443.42840000000001</v>
      </c>
      <c r="D1977">
        <v>443.42840000000001</v>
      </c>
      <c r="E1977">
        <v>443.42840000000001</v>
      </c>
      <c r="F1977">
        <v>443.42840000000001</v>
      </c>
    </row>
    <row r="1978" spans="1:6" x14ac:dyDescent="0.25">
      <c r="A1978" s="25">
        <v>41572</v>
      </c>
      <c r="B1978">
        <v>0</v>
      </c>
      <c r="C1978">
        <v>442.62349999999998</v>
      </c>
      <c r="D1978">
        <v>442.62349999999998</v>
      </c>
      <c r="E1978">
        <v>442.62349999999998</v>
      </c>
      <c r="F1978">
        <v>442.62349999999998</v>
      </c>
    </row>
    <row r="1979" spans="1:6" x14ac:dyDescent="0.25">
      <c r="A1979" s="25">
        <v>41575</v>
      </c>
      <c r="B1979">
        <v>0</v>
      </c>
      <c r="C1979">
        <v>440.65370000000001</v>
      </c>
      <c r="D1979">
        <v>440.65370000000001</v>
      </c>
      <c r="E1979">
        <v>440.65370000000001</v>
      </c>
      <c r="F1979">
        <v>440.65370000000001</v>
      </c>
    </row>
    <row r="1980" spans="1:6" x14ac:dyDescent="0.25">
      <c r="A1980" s="25">
        <v>41576</v>
      </c>
      <c r="B1980">
        <v>0</v>
      </c>
      <c r="C1980">
        <v>443.4975</v>
      </c>
      <c r="D1980">
        <v>443.4975</v>
      </c>
      <c r="E1980">
        <v>443.4975</v>
      </c>
      <c r="F1980">
        <v>443.4975</v>
      </c>
    </row>
    <row r="1981" spans="1:6" x14ac:dyDescent="0.25">
      <c r="A1981" s="25">
        <v>41577</v>
      </c>
      <c r="B1981">
        <v>0</v>
      </c>
      <c r="C1981">
        <v>438.49099999999999</v>
      </c>
      <c r="D1981">
        <v>438.49099999999999</v>
      </c>
      <c r="E1981">
        <v>438.49099999999999</v>
      </c>
      <c r="F1981">
        <v>438.49099999999999</v>
      </c>
    </row>
    <row r="1982" spans="1:6" x14ac:dyDescent="0.25">
      <c r="A1982" s="25">
        <v>41578</v>
      </c>
      <c r="B1982">
        <v>0</v>
      </c>
      <c r="C1982">
        <v>441.33870000000002</v>
      </c>
      <c r="D1982">
        <v>441.33870000000002</v>
      </c>
      <c r="E1982">
        <v>441.33870000000002</v>
      </c>
      <c r="F1982">
        <v>441.33870000000002</v>
      </c>
    </row>
    <row r="1983" spans="1:6" x14ac:dyDescent="0.25">
      <c r="A1983" s="25">
        <v>41579</v>
      </c>
      <c r="B1983">
        <v>0</v>
      </c>
      <c r="C1983">
        <v>444.13339999999999</v>
      </c>
      <c r="D1983">
        <v>444.13339999999999</v>
      </c>
      <c r="E1983">
        <v>444.13339999999999</v>
      </c>
      <c r="F1983">
        <v>444.13339999999999</v>
      </c>
    </row>
    <row r="1984" spans="1:6" x14ac:dyDescent="0.25">
      <c r="A1984" s="25">
        <v>41582</v>
      </c>
      <c r="B1984">
        <v>0</v>
      </c>
      <c r="C1984">
        <v>454.4502</v>
      </c>
      <c r="D1984">
        <v>454.4502</v>
      </c>
      <c r="E1984">
        <v>454.4502</v>
      </c>
      <c r="F1984">
        <v>454.4502</v>
      </c>
    </row>
    <row r="1985" spans="1:6" x14ac:dyDescent="0.25">
      <c r="A1985" s="25">
        <v>41583</v>
      </c>
      <c r="B1985">
        <v>0</v>
      </c>
      <c r="C1985">
        <v>457.18689999999998</v>
      </c>
      <c r="D1985">
        <v>457.18689999999998</v>
      </c>
      <c r="E1985">
        <v>457.18689999999998</v>
      </c>
      <c r="F1985">
        <v>457.18689999999998</v>
      </c>
    </row>
    <row r="1986" spans="1:6" x14ac:dyDescent="0.25">
      <c r="A1986" s="25">
        <v>41584</v>
      </c>
      <c r="B1986">
        <v>0</v>
      </c>
      <c r="C1986">
        <v>462.8073</v>
      </c>
      <c r="D1986">
        <v>462.8073</v>
      </c>
      <c r="E1986">
        <v>462.8073</v>
      </c>
      <c r="F1986">
        <v>462.8073</v>
      </c>
    </row>
    <row r="1987" spans="1:6" x14ac:dyDescent="0.25">
      <c r="A1987" s="25">
        <v>41585</v>
      </c>
      <c r="B1987">
        <v>0</v>
      </c>
      <c r="C1987">
        <v>445.80369999999999</v>
      </c>
      <c r="D1987">
        <v>445.80369999999999</v>
      </c>
      <c r="E1987">
        <v>445.80369999999999</v>
      </c>
      <c r="F1987">
        <v>445.80369999999999</v>
      </c>
    </row>
    <row r="1988" spans="1:6" x14ac:dyDescent="0.25">
      <c r="A1988" s="25">
        <v>41586</v>
      </c>
      <c r="B1988">
        <v>0</v>
      </c>
      <c r="C1988">
        <v>465.35860000000002</v>
      </c>
      <c r="D1988">
        <v>465.35860000000002</v>
      </c>
      <c r="E1988">
        <v>465.35860000000002</v>
      </c>
      <c r="F1988">
        <v>465.35860000000002</v>
      </c>
    </row>
    <row r="1989" spans="1:6" x14ac:dyDescent="0.25">
      <c r="A1989" s="25">
        <v>41589</v>
      </c>
      <c r="B1989">
        <v>0</v>
      </c>
      <c r="C1989">
        <v>468.28960000000001</v>
      </c>
      <c r="D1989">
        <v>468.28960000000001</v>
      </c>
      <c r="E1989">
        <v>468.28960000000001</v>
      </c>
      <c r="F1989">
        <v>468.28960000000001</v>
      </c>
    </row>
    <row r="1990" spans="1:6" x14ac:dyDescent="0.25">
      <c r="A1990" s="25">
        <v>41590</v>
      </c>
      <c r="B1990">
        <v>0</v>
      </c>
      <c r="C1990">
        <v>468.32850000000002</v>
      </c>
      <c r="D1990">
        <v>468.32850000000002</v>
      </c>
      <c r="E1990">
        <v>468.32850000000002</v>
      </c>
      <c r="F1990">
        <v>468.32850000000002</v>
      </c>
    </row>
    <row r="1991" spans="1:6" x14ac:dyDescent="0.25">
      <c r="A1991" s="25">
        <v>41591</v>
      </c>
      <c r="B1991">
        <v>0</v>
      </c>
      <c r="C1991">
        <v>472.13810000000001</v>
      </c>
      <c r="D1991">
        <v>472.13810000000001</v>
      </c>
      <c r="E1991">
        <v>472.13810000000001</v>
      </c>
      <c r="F1991">
        <v>472.13810000000001</v>
      </c>
    </row>
    <row r="1992" spans="1:6" x14ac:dyDescent="0.25">
      <c r="A1992" s="25">
        <v>41592</v>
      </c>
      <c r="B1992">
        <v>0</v>
      </c>
      <c r="C1992">
        <v>476.15199999999999</v>
      </c>
      <c r="D1992">
        <v>476.15199999999999</v>
      </c>
      <c r="E1992">
        <v>476.15199999999999</v>
      </c>
      <c r="F1992">
        <v>476.15199999999999</v>
      </c>
    </row>
    <row r="1993" spans="1:6" x14ac:dyDescent="0.25">
      <c r="A1993" s="25">
        <v>41593</v>
      </c>
      <c r="B1993">
        <v>0</v>
      </c>
      <c r="C1993">
        <v>481.03899999999999</v>
      </c>
      <c r="D1993">
        <v>481.03899999999999</v>
      </c>
      <c r="E1993">
        <v>481.03899999999999</v>
      </c>
      <c r="F1993">
        <v>481.03899999999999</v>
      </c>
    </row>
    <row r="1994" spans="1:6" x14ac:dyDescent="0.25">
      <c r="A1994" s="25">
        <v>41596</v>
      </c>
      <c r="B1994">
        <v>0</v>
      </c>
      <c r="C1994">
        <v>481.6986</v>
      </c>
      <c r="D1994">
        <v>481.6986</v>
      </c>
      <c r="E1994">
        <v>481.6986</v>
      </c>
      <c r="F1994">
        <v>481.6986</v>
      </c>
    </row>
    <row r="1995" spans="1:6" x14ac:dyDescent="0.25">
      <c r="A1995" s="25">
        <v>41597</v>
      </c>
      <c r="B1995">
        <v>0</v>
      </c>
      <c r="C1995">
        <v>475.2654</v>
      </c>
      <c r="D1995">
        <v>475.2654</v>
      </c>
      <c r="E1995">
        <v>475.2654</v>
      </c>
      <c r="F1995">
        <v>475.2654</v>
      </c>
    </row>
    <row r="1996" spans="1:6" x14ac:dyDescent="0.25">
      <c r="A1996" s="25">
        <v>41598</v>
      </c>
      <c r="B1996">
        <v>0</v>
      </c>
      <c r="C1996">
        <v>484.73809999999997</v>
      </c>
      <c r="D1996">
        <v>484.73809999999997</v>
      </c>
      <c r="E1996">
        <v>484.73809999999997</v>
      </c>
      <c r="F1996">
        <v>484.73809999999997</v>
      </c>
    </row>
    <row r="1997" spans="1:6" x14ac:dyDescent="0.25">
      <c r="A1997" s="25">
        <v>41599</v>
      </c>
      <c r="B1997">
        <v>0</v>
      </c>
      <c r="C1997">
        <v>501.34039999999999</v>
      </c>
      <c r="D1997">
        <v>501.34039999999999</v>
      </c>
      <c r="E1997">
        <v>501.34039999999999</v>
      </c>
      <c r="F1997">
        <v>501.34039999999999</v>
      </c>
    </row>
    <row r="1998" spans="1:6" x14ac:dyDescent="0.25">
      <c r="A1998" s="25">
        <v>41600</v>
      </c>
      <c r="B1998">
        <v>0</v>
      </c>
      <c r="C1998">
        <v>508.33789999999999</v>
      </c>
      <c r="D1998">
        <v>508.33789999999999</v>
      </c>
      <c r="E1998">
        <v>508.33789999999999</v>
      </c>
      <c r="F1998">
        <v>508.33789999999999</v>
      </c>
    </row>
    <row r="1999" spans="1:6" x14ac:dyDescent="0.25">
      <c r="A1999" s="25">
        <v>41603</v>
      </c>
      <c r="B1999">
        <v>0</v>
      </c>
      <c r="C1999">
        <v>505.709</v>
      </c>
      <c r="D1999">
        <v>505.709</v>
      </c>
      <c r="E1999">
        <v>505.709</v>
      </c>
      <c r="F1999">
        <v>505.709</v>
      </c>
    </row>
    <row r="2000" spans="1:6" x14ac:dyDescent="0.25">
      <c r="A2000" s="25">
        <v>41604</v>
      </c>
      <c r="B2000">
        <v>0</v>
      </c>
      <c r="C2000">
        <v>505.02390000000003</v>
      </c>
      <c r="D2000">
        <v>505.02390000000003</v>
      </c>
      <c r="E2000">
        <v>505.02390000000003</v>
      </c>
      <c r="F2000">
        <v>505.02390000000003</v>
      </c>
    </row>
    <row r="2001" spans="1:6" x14ac:dyDescent="0.25">
      <c r="A2001" s="25">
        <v>41605</v>
      </c>
      <c r="B2001">
        <v>0</v>
      </c>
      <c r="C2001">
        <v>503.94749999999999</v>
      </c>
      <c r="D2001">
        <v>503.94749999999999</v>
      </c>
      <c r="E2001">
        <v>503.94749999999999</v>
      </c>
      <c r="F2001">
        <v>503.94749999999999</v>
      </c>
    </row>
    <row r="2002" spans="1:6" x14ac:dyDescent="0.25">
      <c r="A2002" s="25">
        <v>41607</v>
      </c>
      <c r="B2002">
        <v>0</v>
      </c>
      <c r="C2002">
        <v>499.64339999999999</v>
      </c>
      <c r="D2002">
        <v>499.64339999999999</v>
      </c>
      <c r="E2002">
        <v>499.64339999999999</v>
      </c>
      <c r="F2002">
        <v>499.64339999999999</v>
      </c>
    </row>
    <row r="2003" spans="1:6" x14ac:dyDescent="0.25">
      <c r="A2003" s="25">
        <v>41610</v>
      </c>
      <c r="B2003">
        <v>0</v>
      </c>
      <c r="C2003">
        <v>491.3664</v>
      </c>
      <c r="D2003">
        <v>491.3664</v>
      </c>
      <c r="E2003">
        <v>491.3664</v>
      </c>
      <c r="F2003">
        <v>491.3664</v>
      </c>
    </row>
    <row r="2004" spans="1:6" x14ac:dyDescent="0.25">
      <c r="A2004" s="25">
        <v>41611</v>
      </c>
      <c r="B2004">
        <v>0</v>
      </c>
      <c r="C2004">
        <v>481.56979999999999</v>
      </c>
      <c r="D2004">
        <v>481.56979999999999</v>
      </c>
      <c r="E2004">
        <v>481.56979999999999</v>
      </c>
      <c r="F2004">
        <v>481.56979999999999</v>
      </c>
    </row>
    <row r="2005" spans="1:6" x14ac:dyDescent="0.25">
      <c r="A2005" s="25">
        <v>41612</v>
      </c>
      <c r="B2005">
        <v>0</v>
      </c>
      <c r="C2005">
        <v>487.74090000000001</v>
      </c>
      <c r="D2005">
        <v>487.74090000000001</v>
      </c>
      <c r="E2005">
        <v>487.74090000000001</v>
      </c>
      <c r="F2005">
        <v>487.74090000000001</v>
      </c>
    </row>
    <row r="2006" spans="1:6" x14ac:dyDescent="0.25">
      <c r="A2006" s="25">
        <v>41613</v>
      </c>
      <c r="B2006">
        <v>0</v>
      </c>
      <c r="C2006">
        <v>482.66250000000002</v>
      </c>
      <c r="D2006">
        <v>482.66250000000002</v>
      </c>
      <c r="E2006">
        <v>482.66250000000002</v>
      </c>
      <c r="F2006">
        <v>482.66250000000002</v>
      </c>
    </row>
    <row r="2007" spans="1:6" x14ac:dyDescent="0.25">
      <c r="A2007" s="25">
        <v>41614</v>
      </c>
      <c r="B2007">
        <v>0</v>
      </c>
      <c r="C2007">
        <v>501.2251</v>
      </c>
      <c r="D2007">
        <v>501.2251</v>
      </c>
      <c r="E2007">
        <v>501.2251</v>
      </c>
      <c r="F2007">
        <v>501.2251</v>
      </c>
    </row>
    <row r="2008" spans="1:6" x14ac:dyDescent="0.25">
      <c r="A2008" s="25">
        <v>41617</v>
      </c>
      <c r="B2008">
        <v>0</v>
      </c>
      <c r="C2008">
        <v>504.56270000000001</v>
      </c>
      <c r="D2008">
        <v>504.56270000000001</v>
      </c>
      <c r="E2008">
        <v>504.56270000000001</v>
      </c>
      <c r="F2008">
        <v>504.56270000000001</v>
      </c>
    </row>
    <row r="2009" spans="1:6" x14ac:dyDescent="0.25">
      <c r="A2009" s="25">
        <v>41618</v>
      </c>
      <c r="B2009">
        <v>0</v>
      </c>
      <c r="C2009">
        <v>503.42779999999999</v>
      </c>
      <c r="D2009">
        <v>503.42779999999999</v>
      </c>
      <c r="E2009">
        <v>503.42779999999999</v>
      </c>
      <c r="F2009">
        <v>503.42779999999999</v>
      </c>
    </row>
    <row r="2010" spans="1:6" x14ac:dyDescent="0.25">
      <c r="A2010" s="25">
        <v>41619</v>
      </c>
      <c r="B2010">
        <v>0</v>
      </c>
      <c r="C2010">
        <v>478.74279999999999</v>
      </c>
      <c r="D2010">
        <v>478.74279999999999</v>
      </c>
      <c r="E2010">
        <v>478.74279999999999</v>
      </c>
      <c r="F2010">
        <v>478.74279999999999</v>
      </c>
    </row>
    <row r="2011" spans="1:6" x14ac:dyDescent="0.25">
      <c r="A2011" s="25">
        <v>41620</v>
      </c>
      <c r="B2011">
        <v>0</v>
      </c>
      <c r="C2011">
        <v>477.49520000000001</v>
      </c>
      <c r="D2011">
        <v>477.49520000000001</v>
      </c>
      <c r="E2011">
        <v>477.49520000000001</v>
      </c>
      <c r="F2011">
        <v>477.49520000000001</v>
      </c>
    </row>
    <row r="2012" spans="1:6" x14ac:dyDescent="0.25">
      <c r="A2012" s="25">
        <v>41621</v>
      </c>
      <c r="B2012">
        <v>0</v>
      </c>
      <c r="C2012">
        <v>476.9402</v>
      </c>
      <c r="D2012">
        <v>476.9402</v>
      </c>
      <c r="E2012">
        <v>476.9402</v>
      </c>
      <c r="F2012">
        <v>476.9402</v>
      </c>
    </row>
    <row r="2013" spans="1:6" x14ac:dyDescent="0.25">
      <c r="A2013" s="25">
        <v>41624</v>
      </c>
      <c r="B2013">
        <v>0</v>
      </c>
      <c r="C2013">
        <v>474.18810000000002</v>
      </c>
      <c r="D2013">
        <v>474.18810000000002</v>
      </c>
      <c r="E2013">
        <v>474.18810000000002</v>
      </c>
      <c r="F2013">
        <v>474.18810000000002</v>
      </c>
    </row>
    <row r="2014" spans="1:6" x14ac:dyDescent="0.25">
      <c r="A2014" s="25">
        <v>41625</v>
      </c>
      <c r="B2014">
        <v>0</v>
      </c>
      <c r="C2014">
        <v>478.18459999999999</v>
      </c>
      <c r="D2014">
        <v>478.18459999999999</v>
      </c>
      <c r="E2014">
        <v>478.18459999999999</v>
      </c>
      <c r="F2014">
        <v>478.18459999999999</v>
      </c>
    </row>
    <row r="2015" spans="1:6" x14ac:dyDescent="0.25">
      <c r="A2015" s="25">
        <v>41626</v>
      </c>
      <c r="B2015">
        <v>0</v>
      </c>
      <c r="C2015">
        <v>509.39769999999999</v>
      </c>
      <c r="D2015">
        <v>509.39769999999999</v>
      </c>
      <c r="E2015">
        <v>509.39769999999999</v>
      </c>
      <c r="F2015">
        <v>509.39769999999999</v>
      </c>
    </row>
    <row r="2016" spans="1:6" x14ac:dyDescent="0.25">
      <c r="A2016" s="25">
        <v>41627</v>
      </c>
      <c r="B2016">
        <v>0</v>
      </c>
      <c r="C2016">
        <v>505.7885</v>
      </c>
      <c r="D2016">
        <v>505.7885</v>
      </c>
      <c r="E2016">
        <v>505.7885</v>
      </c>
      <c r="F2016">
        <v>505.7885</v>
      </c>
    </row>
    <row r="2017" spans="1:6" x14ac:dyDescent="0.25">
      <c r="A2017" s="25">
        <v>41628</v>
      </c>
      <c r="B2017">
        <v>0</v>
      </c>
      <c r="C2017">
        <v>505.9468</v>
      </c>
      <c r="D2017">
        <v>505.9468</v>
      </c>
      <c r="E2017">
        <v>505.9468</v>
      </c>
      <c r="F2017">
        <v>505.9468</v>
      </c>
    </row>
    <row r="2018" spans="1:6" x14ac:dyDescent="0.25">
      <c r="A2018" s="25">
        <v>41631</v>
      </c>
      <c r="B2018">
        <v>0</v>
      </c>
      <c r="C2018">
        <v>521.87300000000005</v>
      </c>
      <c r="D2018">
        <v>521.87300000000005</v>
      </c>
      <c r="E2018">
        <v>521.87300000000005</v>
      </c>
      <c r="F2018">
        <v>521.87300000000005</v>
      </c>
    </row>
    <row r="2019" spans="1:6" x14ac:dyDescent="0.25">
      <c r="A2019" s="25">
        <v>41632</v>
      </c>
      <c r="B2019">
        <v>0</v>
      </c>
      <c r="C2019">
        <v>543.74900000000002</v>
      </c>
      <c r="D2019">
        <v>543.74900000000002</v>
      </c>
      <c r="E2019">
        <v>543.74900000000002</v>
      </c>
      <c r="F2019">
        <v>543.74900000000002</v>
      </c>
    </row>
    <row r="2020" spans="1:6" x14ac:dyDescent="0.25">
      <c r="A2020" s="25">
        <v>41634</v>
      </c>
      <c r="B2020">
        <v>0</v>
      </c>
      <c r="C2020">
        <v>541.71699999999998</v>
      </c>
      <c r="D2020">
        <v>541.71699999999998</v>
      </c>
      <c r="E2020">
        <v>541.71699999999998</v>
      </c>
      <c r="F2020">
        <v>541.71699999999998</v>
      </c>
    </row>
    <row r="2021" spans="1:6" x14ac:dyDescent="0.25">
      <c r="A2021" s="25">
        <v>41635</v>
      </c>
      <c r="B2021">
        <v>0</v>
      </c>
      <c r="C2021">
        <v>533.42920000000004</v>
      </c>
      <c r="D2021">
        <v>533.42920000000004</v>
      </c>
      <c r="E2021">
        <v>533.42920000000004</v>
      </c>
      <c r="F2021">
        <v>533.42920000000004</v>
      </c>
    </row>
    <row r="2022" spans="1:6" x14ac:dyDescent="0.25">
      <c r="A2022" s="25">
        <v>41638</v>
      </c>
      <c r="B2022">
        <v>0</v>
      </c>
      <c r="C2022">
        <v>523.21659999999997</v>
      </c>
      <c r="D2022">
        <v>523.21659999999997</v>
      </c>
      <c r="E2022">
        <v>523.21659999999997</v>
      </c>
      <c r="F2022">
        <v>523.21659999999997</v>
      </c>
    </row>
    <row r="2023" spans="1:6" x14ac:dyDescent="0.25">
      <c r="A2023" s="25">
        <v>41639</v>
      </c>
      <c r="B2023">
        <v>0</v>
      </c>
      <c r="C2023">
        <v>525.24620000000004</v>
      </c>
      <c r="D2023">
        <v>525.24620000000004</v>
      </c>
      <c r="E2023">
        <v>525.24620000000004</v>
      </c>
      <c r="F2023">
        <v>525.24620000000004</v>
      </c>
    </row>
    <row r="2024" spans="1:6" x14ac:dyDescent="0.25">
      <c r="A2024" s="25">
        <v>41641</v>
      </c>
      <c r="B2024">
        <v>0</v>
      </c>
      <c r="C2024">
        <v>514.5104</v>
      </c>
      <c r="D2024">
        <v>514.5104</v>
      </c>
      <c r="E2024">
        <v>514.5104</v>
      </c>
      <c r="F2024">
        <v>514.5104</v>
      </c>
    </row>
    <row r="2025" spans="1:6" x14ac:dyDescent="0.25">
      <c r="A2025" s="25">
        <v>41642</v>
      </c>
      <c r="B2025">
        <v>0</v>
      </c>
      <c r="C2025">
        <v>520.17920000000004</v>
      </c>
      <c r="D2025">
        <v>520.17920000000004</v>
      </c>
      <c r="E2025">
        <v>520.17920000000004</v>
      </c>
      <c r="F2025">
        <v>520.17920000000004</v>
      </c>
    </row>
    <row r="2026" spans="1:6" x14ac:dyDescent="0.25">
      <c r="A2026" s="25">
        <v>41645</v>
      </c>
      <c r="B2026">
        <v>0</v>
      </c>
      <c r="C2026">
        <v>526.10670000000005</v>
      </c>
      <c r="D2026">
        <v>526.10670000000005</v>
      </c>
      <c r="E2026">
        <v>526.10670000000005</v>
      </c>
      <c r="F2026">
        <v>526.10670000000005</v>
      </c>
    </row>
    <row r="2027" spans="1:6" x14ac:dyDescent="0.25">
      <c r="A2027" s="25">
        <v>41646</v>
      </c>
      <c r="B2027">
        <v>0</v>
      </c>
      <c r="C2027">
        <v>536.80269999999996</v>
      </c>
      <c r="D2027">
        <v>536.80269999999996</v>
      </c>
      <c r="E2027">
        <v>536.80269999999996</v>
      </c>
      <c r="F2027">
        <v>536.80269999999996</v>
      </c>
    </row>
    <row r="2028" spans="1:6" x14ac:dyDescent="0.25">
      <c r="A2028" s="25">
        <v>41647</v>
      </c>
      <c r="B2028">
        <v>0</v>
      </c>
      <c r="C2028">
        <v>535.55709999999999</v>
      </c>
      <c r="D2028">
        <v>535.55709999999999</v>
      </c>
      <c r="E2028">
        <v>535.55709999999999</v>
      </c>
      <c r="F2028">
        <v>535.55709999999999</v>
      </c>
    </row>
    <row r="2029" spans="1:6" x14ac:dyDescent="0.25">
      <c r="A2029" s="25">
        <v>41648</v>
      </c>
      <c r="B2029">
        <v>0</v>
      </c>
      <c r="C2029">
        <v>534.4579</v>
      </c>
      <c r="D2029">
        <v>534.4579</v>
      </c>
      <c r="E2029">
        <v>534.4579</v>
      </c>
      <c r="F2029">
        <v>534.4579</v>
      </c>
    </row>
    <row r="2030" spans="1:6" x14ac:dyDescent="0.25">
      <c r="A2030" s="25">
        <v>41649</v>
      </c>
      <c r="B2030">
        <v>0</v>
      </c>
      <c r="C2030">
        <v>547.68899999999996</v>
      </c>
      <c r="D2030">
        <v>547.68899999999996</v>
      </c>
      <c r="E2030">
        <v>547.68899999999996</v>
      </c>
      <c r="F2030">
        <v>547.68899999999996</v>
      </c>
    </row>
    <row r="2031" spans="1:6" x14ac:dyDescent="0.25">
      <c r="A2031" s="25">
        <v>41652</v>
      </c>
      <c r="B2031">
        <v>0</v>
      </c>
      <c r="C2031">
        <v>525.5471</v>
      </c>
      <c r="D2031">
        <v>525.5471</v>
      </c>
      <c r="E2031">
        <v>525.5471</v>
      </c>
      <c r="F2031">
        <v>525.5471</v>
      </c>
    </row>
    <row r="2032" spans="1:6" x14ac:dyDescent="0.25">
      <c r="A2032" s="25">
        <v>41653</v>
      </c>
      <c r="B2032">
        <v>0</v>
      </c>
      <c r="C2032">
        <v>548.37699999999995</v>
      </c>
      <c r="D2032">
        <v>548.37699999999995</v>
      </c>
      <c r="E2032">
        <v>548.37699999999995</v>
      </c>
      <c r="F2032">
        <v>548.37699999999995</v>
      </c>
    </row>
    <row r="2033" spans="1:6" x14ac:dyDescent="0.25">
      <c r="A2033" s="25">
        <v>41654</v>
      </c>
      <c r="B2033">
        <v>0</v>
      </c>
      <c r="C2033">
        <v>545.6626</v>
      </c>
      <c r="D2033">
        <v>545.6626</v>
      </c>
      <c r="E2033">
        <v>545.6626</v>
      </c>
      <c r="F2033">
        <v>545.6626</v>
      </c>
    </row>
    <row r="2034" spans="1:6" x14ac:dyDescent="0.25">
      <c r="A2034" s="25">
        <v>41655</v>
      </c>
      <c r="B2034">
        <v>0</v>
      </c>
      <c r="C2034">
        <v>541.59209999999996</v>
      </c>
      <c r="D2034">
        <v>541.59209999999996</v>
      </c>
      <c r="E2034">
        <v>541.59209999999996</v>
      </c>
      <c r="F2034">
        <v>541.59209999999996</v>
      </c>
    </row>
    <row r="2035" spans="1:6" x14ac:dyDescent="0.25">
      <c r="A2035" s="25">
        <v>41656</v>
      </c>
      <c r="B2035">
        <v>0</v>
      </c>
      <c r="C2035">
        <v>543.04600000000005</v>
      </c>
      <c r="D2035">
        <v>543.04600000000005</v>
      </c>
      <c r="E2035">
        <v>543.04600000000005</v>
      </c>
      <c r="F2035">
        <v>543.04600000000005</v>
      </c>
    </row>
    <row r="2036" spans="1:6" x14ac:dyDescent="0.25">
      <c r="A2036" s="25">
        <v>41660</v>
      </c>
      <c r="B2036">
        <v>0</v>
      </c>
      <c r="C2036">
        <v>550.34990000000005</v>
      </c>
      <c r="D2036">
        <v>550.34990000000005</v>
      </c>
      <c r="E2036">
        <v>550.34990000000005</v>
      </c>
      <c r="F2036">
        <v>550.34990000000005</v>
      </c>
    </row>
    <row r="2037" spans="1:6" x14ac:dyDescent="0.25">
      <c r="A2037" s="25">
        <v>41661</v>
      </c>
      <c r="B2037">
        <v>0</v>
      </c>
      <c r="C2037">
        <v>558.55830000000003</v>
      </c>
      <c r="D2037">
        <v>558.55830000000003</v>
      </c>
      <c r="E2037">
        <v>558.55830000000003</v>
      </c>
      <c r="F2037">
        <v>558.55830000000003</v>
      </c>
    </row>
    <row r="2038" spans="1:6" x14ac:dyDescent="0.25">
      <c r="A2038" s="25">
        <v>41662</v>
      </c>
      <c r="B2038">
        <v>0</v>
      </c>
      <c r="C2038">
        <v>543.24400000000003</v>
      </c>
      <c r="D2038">
        <v>543.24400000000003</v>
      </c>
      <c r="E2038">
        <v>543.24400000000003</v>
      </c>
      <c r="F2038">
        <v>543.24400000000003</v>
      </c>
    </row>
    <row r="2039" spans="1:6" x14ac:dyDescent="0.25">
      <c r="A2039" s="25">
        <v>41663</v>
      </c>
      <c r="B2039">
        <v>0</v>
      </c>
      <c r="C2039">
        <v>491.25670000000002</v>
      </c>
      <c r="D2039">
        <v>491.25670000000002</v>
      </c>
      <c r="E2039">
        <v>491.25670000000002</v>
      </c>
      <c r="F2039">
        <v>491.25670000000002</v>
      </c>
    </row>
    <row r="2040" spans="1:6" x14ac:dyDescent="0.25">
      <c r="A2040" s="25">
        <v>41666</v>
      </c>
      <c r="B2040">
        <v>0</v>
      </c>
      <c r="C2040">
        <v>493.82100000000003</v>
      </c>
      <c r="D2040">
        <v>493.82100000000003</v>
      </c>
      <c r="E2040">
        <v>493.82100000000003</v>
      </c>
      <c r="F2040">
        <v>493.82100000000003</v>
      </c>
    </row>
    <row r="2041" spans="1:6" x14ac:dyDescent="0.25">
      <c r="A2041" s="25">
        <v>41667</v>
      </c>
      <c r="B2041">
        <v>0</v>
      </c>
      <c r="C2041">
        <v>508.4588</v>
      </c>
      <c r="D2041">
        <v>508.4588</v>
      </c>
      <c r="E2041">
        <v>508.4588</v>
      </c>
      <c r="F2041">
        <v>508.4588</v>
      </c>
    </row>
    <row r="2042" spans="1:6" x14ac:dyDescent="0.25">
      <c r="A2042" s="25">
        <v>41668</v>
      </c>
      <c r="B2042">
        <v>0</v>
      </c>
      <c r="C2042">
        <v>475.48649999999998</v>
      </c>
      <c r="D2042">
        <v>475.48649999999998</v>
      </c>
      <c r="E2042">
        <v>475.48649999999998</v>
      </c>
      <c r="F2042">
        <v>475.48649999999998</v>
      </c>
    </row>
    <row r="2043" spans="1:6" x14ac:dyDescent="0.25">
      <c r="A2043" s="25">
        <v>41669</v>
      </c>
      <c r="B2043">
        <v>0</v>
      </c>
      <c r="C2043">
        <v>482.72550000000001</v>
      </c>
      <c r="D2043">
        <v>482.72550000000001</v>
      </c>
      <c r="E2043">
        <v>482.72550000000001</v>
      </c>
      <c r="F2043">
        <v>482.72550000000001</v>
      </c>
    </row>
    <row r="2044" spans="1:6" x14ac:dyDescent="0.25">
      <c r="A2044" s="25">
        <v>41670</v>
      </c>
      <c r="B2044">
        <v>0</v>
      </c>
      <c r="C2044">
        <v>439.02499999999998</v>
      </c>
      <c r="D2044">
        <v>439.02499999999998</v>
      </c>
      <c r="E2044">
        <v>439.02499999999998</v>
      </c>
      <c r="F2044">
        <v>439.02499999999998</v>
      </c>
    </row>
    <row r="2045" spans="1:6" x14ac:dyDescent="0.25">
      <c r="A2045" s="25">
        <v>41673</v>
      </c>
      <c r="B2045">
        <v>0</v>
      </c>
      <c r="C2045">
        <v>408.887</v>
      </c>
      <c r="D2045">
        <v>408.887</v>
      </c>
      <c r="E2045">
        <v>408.887</v>
      </c>
      <c r="F2045">
        <v>408.887</v>
      </c>
    </row>
    <row r="2046" spans="1:6" x14ac:dyDescent="0.25">
      <c r="A2046" s="25">
        <v>41674</v>
      </c>
      <c r="B2046">
        <v>0</v>
      </c>
      <c r="C2046">
        <v>418.32729999999998</v>
      </c>
      <c r="D2046">
        <v>418.32729999999998</v>
      </c>
      <c r="E2046">
        <v>418.32729999999998</v>
      </c>
      <c r="F2046">
        <v>418.32729999999998</v>
      </c>
    </row>
    <row r="2047" spans="1:6" x14ac:dyDescent="0.25">
      <c r="A2047" s="25">
        <v>41675</v>
      </c>
      <c r="B2047">
        <v>0</v>
      </c>
      <c r="C2047">
        <v>403.04629999999997</v>
      </c>
      <c r="D2047">
        <v>403.04629999999997</v>
      </c>
      <c r="E2047">
        <v>403.04629999999997</v>
      </c>
      <c r="F2047">
        <v>403.04629999999997</v>
      </c>
    </row>
    <row r="2048" spans="1:6" x14ac:dyDescent="0.25">
      <c r="A2048" s="25">
        <v>41676</v>
      </c>
      <c r="B2048">
        <v>0</v>
      </c>
      <c r="C2048">
        <v>440.77749999999997</v>
      </c>
      <c r="D2048">
        <v>440.77749999999997</v>
      </c>
      <c r="E2048">
        <v>440.77749999999997</v>
      </c>
      <c r="F2048">
        <v>440.77749999999997</v>
      </c>
    </row>
    <row r="2049" spans="1:6" x14ac:dyDescent="0.25">
      <c r="A2049" s="25">
        <v>41677</v>
      </c>
      <c r="B2049">
        <v>0</v>
      </c>
      <c r="C2049">
        <v>472.1225</v>
      </c>
      <c r="D2049">
        <v>472.1225</v>
      </c>
      <c r="E2049">
        <v>472.1225</v>
      </c>
      <c r="F2049">
        <v>472.1225</v>
      </c>
    </row>
    <row r="2050" spans="1:6" x14ac:dyDescent="0.25">
      <c r="A2050" s="25">
        <v>41680</v>
      </c>
      <c r="B2050">
        <v>0</v>
      </c>
      <c r="C2050">
        <v>470.28710000000001</v>
      </c>
      <c r="D2050">
        <v>470.28710000000001</v>
      </c>
      <c r="E2050">
        <v>470.28710000000001</v>
      </c>
      <c r="F2050">
        <v>470.28710000000001</v>
      </c>
    </row>
    <row r="2051" spans="1:6" x14ac:dyDescent="0.25">
      <c r="A2051" s="25">
        <v>41681</v>
      </c>
      <c r="B2051">
        <v>0</v>
      </c>
      <c r="C2051">
        <v>489.91030000000001</v>
      </c>
      <c r="D2051">
        <v>489.91030000000001</v>
      </c>
      <c r="E2051">
        <v>489.91030000000001</v>
      </c>
      <c r="F2051">
        <v>489.91030000000001</v>
      </c>
    </row>
    <row r="2052" spans="1:6" x14ac:dyDescent="0.25">
      <c r="A2052" s="25">
        <v>41682</v>
      </c>
      <c r="B2052">
        <v>0</v>
      </c>
      <c r="C2052">
        <v>497.16770000000002</v>
      </c>
      <c r="D2052">
        <v>497.16770000000002</v>
      </c>
      <c r="E2052">
        <v>497.16770000000002</v>
      </c>
      <c r="F2052">
        <v>497.16770000000002</v>
      </c>
    </row>
    <row r="2053" spans="1:6" x14ac:dyDescent="0.25">
      <c r="A2053" s="25">
        <v>41683</v>
      </c>
      <c r="B2053">
        <v>0</v>
      </c>
      <c r="C2053">
        <v>502.01029999999997</v>
      </c>
      <c r="D2053">
        <v>502.01029999999997</v>
      </c>
      <c r="E2053">
        <v>502.01029999999997</v>
      </c>
      <c r="F2053">
        <v>502.01029999999997</v>
      </c>
    </row>
    <row r="2054" spans="1:6" x14ac:dyDescent="0.25">
      <c r="A2054" s="25">
        <v>41684</v>
      </c>
      <c r="B2054">
        <v>0</v>
      </c>
      <c r="C2054">
        <v>511.26949999999999</v>
      </c>
      <c r="D2054">
        <v>511.26949999999999</v>
      </c>
      <c r="E2054">
        <v>511.26949999999999</v>
      </c>
      <c r="F2054">
        <v>511.26949999999999</v>
      </c>
    </row>
    <row r="2055" spans="1:6" x14ac:dyDescent="0.25">
      <c r="A2055" s="25">
        <v>41688</v>
      </c>
      <c r="B2055">
        <v>0</v>
      </c>
      <c r="C2055">
        <v>516.6884</v>
      </c>
      <c r="D2055">
        <v>516.6884</v>
      </c>
      <c r="E2055">
        <v>516.6884</v>
      </c>
      <c r="F2055">
        <v>516.6884</v>
      </c>
    </row>
    <row r="2056" spans="1:6" x14ac:dyDescent="0.25">
      <c r="A2056" s="25">
        <v>41689</v>
      </c>
      <c r="B2056">
        <v>0</v>
      </c>
      <c r="C2056">
        <v>481.20159999999998</v>
      </c>
      <c r="D2056">
        <v>481.20159999999998</v>
      </c>
      <c r="E2056">
        <v>481.20159999999998</v>
      </c>
      <c r="F2056">
        <v>481.20159999999998</v>
      </c>
    </row>
    <row r="2057" spans="1:6" x14ac:dyDescent="0.25">
      <c r="A2057" s="25">
        <v>41690</v>
      </c>
      <c r="B2057">
        <v>0</v>
      </c>
      <c r="C2057">
        <v>500.55950000000001</v>
      </c>
      <c r="D2057">
        <v>500.55950000000001</v>
      </c>
      <c r="E2057">
        <v>500.55950000000001</v>
      </c>
      <c r="F2057">
        <v>500.55950000000001</v>
      </c>
    </row>
    <row r="2058" spans="1:6" x14ac:dyDescent="0.25">
      <c r="A2058" s="25">
        <v>41691</v>
      </c>
      <c r="B2058">
        <v>0</v>
      </c>
      <c r="C2058">
        <v>495.12540000000001</v>
      </c>
      <c r="D2058">
        <v>495.12540000000001</v>
      </c>
      <c r="E2058">
        <v>495.12540000000001</v>
      </c>
      <c r="F2058">
        <v>495.12540000000001</v>
      </c>
    </row>
    <row r="2059" spans="1:6" x14ac:dyDescent="0.25">
      <c r="A2059" s="25">
        <v>41694</v>
      </c>
      <c r="B2059">
        <v>0</v>
      </c>
      <c r="C2059">
        <v>501.93029999999999</v>
      </c>
      <c r="D2059">
        <v>501.93029999999999</v>
      </c>
      <c r="E2059">
        <v>501.93029999999999</v>
      </c>
      <c r="F2059">
        <v>501.93029999999999</v>
      </c>
    </row>
    <row r="2060" spans="1:6" x14ac:dyDescent="0.25">
      <c r="A2060" s="25">
        <v>41695</v>
      </c>
      <c r="B2060">
        <v>0</v>
      </c>
      <c r="C2060">
        <v>496.37459999999999</v>
      </c>
      <c r="D2060">
        <v>496.37459999999999</v>
      </c>
      <c r="E2060">
        <v>496.37459999999999</v>
      </c>
      <c r="F2060">
        <v>496.37459999999999</v>
      </c>
    </row>
    <row r="2061" spans="1:6" x14ac:dyDescent="0.25">
      <c r="A2061" s="25">
        <v>41696</v>
      </c>
      <c r="B2061">
        <v>0</v>
      </c>
      <c r="C2061">
        <v>490.37970000000001</v>
      </c>
      <c r="D2061">
        <v>490.37970000000001</v>
      </c>
      <c r="E2061">
        <v>490.37970000000001</v>
      </c>
      <c r="F2061">
        <v>490.37970000000001</v>
      </c>
    </row>
    <row r="2062" spans="1:6" x14ac:dyDescent="0.25">
      <c r="A2062" s="25">
        <v>41697</v>
      </c>
      <c r="B2062">
        <v>0</v>
      </c>
      <c r="C2062">
        <v>492.512</v>
      </c>
      <c r="D2062">
        <v>492.512</v>
      </c>
      <c r="E2062">
        <v>492.512</v>
      </c>
      <c r="F2062">
        <v>492.512</v>
      </c>
    </row>
    <row r="2063" spans="1:6" x14ac:dyDescent="0.25">
      <c r="A2063" s="25">
        <v>41698</v>
      </c>
      <c r="B2063">
        <v>0</v>
      </c>
      <c r="C2063">
        <v>484.71660000000003</v>
      </c>
      <c r="D2063">
        <v>484.71660000000003</v>
      </c>
      <c r="E2063">
        <v>484.71660000000003</v>
      </c>
      <c r="F2063">
        <v>484.71660000000003</v>
      </c>
    </row>
    <row r="2064" spans="1:6" x14ac:dyDescent="0.25">
      <c r="A2064" s="25">
        <v>41701</v>
      </c>
      <c r="B2064">
        <v>0</v>
      </c>
      <c r="C2064">
        <v>454.89519999999999</v>
      </c>
      <c r="D2064">
        <v>454.89519999999999</v>
      </c>
      <c r="E2064">
        <v>454.89519999999999</v>
      </c>
      <c r="F2064">
        <v>454.89519999999999</v>
      </c>
    </row>
    <row r="2065" spans="1:6" x14ac:dyDescent="0.25">
      <c r="A2065" s="25">
        <v>41702</v>
      </c>
      <c r="B2065">
        <v>0</v>
      </c>
      <c r="C2065">
        <v>487.23390000000001</v>
      </c>
      <c r="D2065">
        <v>487.23390000000001</v>
      </c>
      <c r="E2065">
        <v>487.23390000000001</v>
      </c>
      <c r="F2065">
        <v>487.23390000000001</v>
      </c>
    </row>
    <row r="2066" spans="1:6" x14ac:dyDescent="0.25">
      <c r="A2066" s="25">
        <v>41703</v>
      </c>
      <c r="B2066">
        <v>0</v>
      </c>
      <c r="C2066">
        <v>486.86790000000002</v>
      </c>
      <c r="D2066">
        <v>486.86790000000002</v>
      </c>
      <c r="E2066">
        <v>486.86790000000002</v>
      </c>
      <c r="F2066">
        <v>486.86790000000002</v>
      </c>
    </row>
    <row r="2067" spans="1:6" x14ac:dyDescent="0.25">
      <c r="A2067" s="25">
        <v>41704</v>
      </c>
      <c r="B2067">
        <v>0</v>
      </c>
      <c r="C2067">
        <v>490.99709999999999</v>
      </c>
      <c r="D2067">
        <v>490.99709999999999</v>
      </c>
      <c r="E2067">
        <v>490.99709999999999</v>
      </c>
      <c r="F2067">
        <v>490.99709999999999</v>
      </c>
    </row>
    <row r="2068" spans="1:6" x14ac:dyDescent="0.25">
      <c r="A2068" s="25">
        <v>41705</v>
      </c>
      <c r="B2068">
        <v>0</v>
      </c>
      <c r="C2068">
        <v>478.55470000000003</v>
      </c>
      <c r="D2068">
        <v>478.55470000000003</v>
      </c>
      <c r="E2068">
        <v>478.55470000000003</v>
      </c>
      <c r="F2068">
        <v>478.55470000000003</v>
      </c>
    </row>
    <row r="2069" spans="1:6" x14ac:dyDescent="0.25">
      <c r="A2069" s="25">
        <v>41708</v>
      </c>
      <c r="B2069">
        <v>0</v>
      </c>
      <c r="C2069">
        <v>482.47109999999998</v>
      </c>
      <c r="D2069">
        <v>482.47109999999998</v>
      </c>
      <c r="E2069">
        <v>482.47109999999998</v>
      </c>
      <c r="F2069">
        <v>482.47109999999998</v>
      </c>
    </row>
    <row r="2070" spans="1:6" x14ac:dyDescent="0.25">
      <c r="A2070" s="25">
        <v>41709</v>
      </c>
      <c r="B2070">
        <v>0</v>
      </c>
      <c r="C2070">
        <v>476.17930000000001</v>
      </c>
      <c r="D2070">
        <v>476.17930000000001</v>
      </c>
      <c r="E2070">
        <v>476.17930000000001</v>
      </c>
      <c r="F2070">
        <v>476.17930000000001</v>
      </c>
    </row>
    <row r="2071" spans="1:6" x14ac:dyDescent="0.25">
      <c r="A2071" s="25">
        <v>41710</v>
      </c>
      <c r="B2071">
        <v>0</v>
      </c>
      <c r="C2071">
        <v>475.83249999999998</v>
      </c>
      <c r="D2071">
        <v>475.83249999999998</v>
      </c>
      <c r="E2071">
        <v>475.83249999999998</v>
      </c>
      <c r="F2071">
        <v>475.83249999999998</v>
      </c>
    </row>
    <row r="2072" spans="1:6" x14ac:dyDescent="0.25">
      <c r="A2072" s="25">
        <v>41711</v>
      </c>
      <c r="B2072">
        <v>0</v>
      </c>
      <c r="C2072">
        <v>456.89409999999998</v>
      </c>
      <c r="D2072">
        <v>456.89409999999998</v>
      </c>
      <c r="E2072">
        <v>456.89409999999998</v>
      </c>
      <c r="F2072">
        <v>456.89409999999998</v>
      </c>
    </row>
    <row r="2073" spans="1:6" x14ac:dyDescent="0.25">
      <c r="A2073" s="25">
        <v>41712</v>
      </c>
      <c r="B2073">
        <v>0</v>
      </c>
      <c r="C2073">
        <v>440.97710000000001</v>
      </c>
      <c r="D2073">
        <v>440.97710000000001</v>
      </c>
      <c r="E2073">
        <v>440.97710000000001</v>
      </c>
      <c r="F2073">
        <v>440.97710000000001</v>
      </c>
    </row>
    <row r="2074" spans="1:6" x14ac:dyDescent="0.25">
      <c r="A2074" s="25">
        <v>41715</v>
      </c>
      <c r="B2074">
        <v>0</v>
      </c>
      <c r="C2074">
        <v>463.00369999999998</v>
      </c>
      <c r="D2074">
        <v>463.00369999999998</v>
      </c>
      <c r="E2074">
        <v>463.00369999999998</v>
      </c>
      <c r="F2074">
        <v>463.00369999999998</v>
      </c>
    </row>
    <row r="2075" spans="1:6" x14ac:dyDescent="0.25">
      <c r="A2075" s="25">
        <v>41716</v>
      </c>
      <c r="B2075">
        <v>0</v>
      </c>
      <c r="C2075">
        <v>481.48970000000003</v>
      </c>
      <c r="D2075">
        <v>481.48970000000003</v>
      </c>
      <c r="E2075">
        <v>481.48970000000003</v>
      </c>
      <c r="F2075">
        <v>481.48970000000003</v>
      </c>
    </row>
    <row r="2076" spans="1:6" x14ac:dyDescent="0.25">
      <c r="A2076" s="25">
        <v>41717</v>
      </c>
      <c r="B2076">
        <v>0</v>
      </c>
      <c r="C2076">
        <v>474.30169999999998</v>
      </c>
      <c r="D2076">
        <v>474.30169999999998</v>
      </c>
      <c r="E2076">
        <v>474.30169999999998</v>
      </c>
      <c r="F2076">
        <v>474.30169999999998</v>
      </c>
    </row>
    <row r="2077" spans="1:6" x14ac:dyDescent="0.25">
      <c r="A2077" s="25">
        <v>41718</v>
      </c>
      <c r="B2077">
        <v>0</v>
      </c>
      <c r="C2077">
        <v>474.37270000000001</v>
      </c>
      <c r="D2077">
        <v>474.37270000000001</v>
      </c>
      <c r="E2077">
        <v>474.37270000000001</v>
      </c>
      <c r="F2077">
        <v>474.37270000000001</v>
      </c>
    </row>
    <row r="2078" spans="1:6" x14ac:dyDescent="0.25">
      <c r="A2078" s="25">
        <v>41719</v>
      </c>
      <c r="B2078">
        <v>0</v>
      </c>
      <c r="C2078">
        <v>472.07670000000002</v>
      </c>
      <c r="D2078">
        <v>472.07670000000002</v>
      </c>
      <c r="E2078">
        <v>472.07670000000002</v>
      </c>
      <c r="F2078">
        <v>472.07670000000002</v>
      </c>
    </row>
    <row r="2079" spans="1:6" x14ac:dyDescent="0.25">
      <c r="A2079" s="25">
        <v>41722</v>
      </c>
      <c r="B2079">
        <v>0</v>
      </c>
      <c r="C2079">
        <v>472.53919999999999</v>
      </c>
      <c r="D2079">
        <v>472.53919999999999</v>
      </c>
      <c r="E2079">
        <v>472.53919999999999</v>
      </c>
      <c r="F2079">
        <v>472.53919999999999</v>
      </c>
    </row>
    <row r="2080" spans="1:6" x14ac:dyDescent="0.25">
      <c r="A2080" s="25">
        <v>41723</v>
      </c>
      <c r="B2080">
        <v>0</v>
      </c>
      <c r="C2080">
        <v>477.48840000000001</v>
      </c>
      <c r="D2080">
        <v>477.48840000000001</v>
      </c>
      <c r="E2080">
        <v>477.48840000000001</v>
      </c>
      <c r="F2080">
        <v>477.48840000000001</v>
      </c>
    </row>
    <row r="2081" spans="1:6" x14ac:dyDescent="0.25">
      <c r="A2081" s="25">
        <v>41724</v>
      </c>
      <c r="B2081">
        <v>0</v>
      </c>
      <c r="C2081">
        <v>471.22770000000003</v>
      </c>
      <c r="D2081">
        <v>471.22770000000003</v>
      </c>
      <c r="E2081">
        <v>471.22770000000003</v>
      </c>
      <c r="F2081">
        <v>471.22770000000003</v>
      </c>
    </row>
    <row r="2082" spans="1:6" x14ac:dyDescent="0.25">
      <c r="A2082" s="25">
        <v>41725</v>
      </c>
      <c r="B2082">
        <v>0</v>
      </c>
      <c r="C2082">
        <v>474.24400000000003</v>
      </c>
      <c r="D2082">
        <v>474.24400000000003</v>
      </c>
      <c r="E2082">
        <v>474.24400000000003</v>
      </c>
      <c r="F2082">
        <v>474.24400000000003</v>
      </c>
    </row>
    <row r="2083" spans="1:6" x14ac:dyDescent="0.25">
      <c r="A2083" s="25">
        <v>41726</v>
      </c>
      <c r="B2083">
        <v>0</v>
      </c>
      <c r="C2083">
        <v>479.02249999999998</v>
      </c>
      <c r="D2083">
        <v>479.02249999999998</v>
      </c>
      <c r="E2083">
        <v>479.02249999999998</v>
      </c>
      <c r="F2083">
        <v>479.02249999999998</v>
      </c>
    </row>
    <row r="2084" spans="1:6" x14ac:dyDescent="0.25">
      <c r="A2084" s="25">
        <v>41729</v>
      </c>
      <c r="B2084">
        <v>0</v>
      </c>
      <c r="C2084">
        <v>495.16449999999998</v>
      </c>
      <c r="D2084">
        <v>495.16449999999998</v>
      </c>
      <c r="E2084">
        <v>495.16449999999998</v>
      </c>
      <c r="F2084">
        <v>495.16449999999998</v>
      </c>
    </row>
    <row r="2085" spans="1:6" x14ac:dyDescent="0.25">
      <c r="A2085" s="25">
        <v>41730</v>
      </c>
      <c r="B2085">
        <v>0</v>
      </c>
      <c r="C2085">
        <v>511.6755</v>
      </c>
      <c r="D2085">
        <v>511.6755</v>
      </c>
      <c r="E2085">
        <v>511.6755</v>
      </c>
      <c r="F2085">
        <v>511.6755</v>
      </c>
    </row>
    <row r="2086" spans="1:6" x14ac:dyDescent="0.25">
      <c r="A2086" s="25">
        <v>41731</v>
      </c>
      <c r="B2086">
        <v>0</v>
      </c>
      <c r="C2086">
        <v>508.4359</v>
      </c>
      <c r="D2086">
        <v>508.4359</v>
      </c>
      <c r="E2086">
        <v>508.4359</v>
      </c>
      <c r="F2086">
        <v>508.4359</v>
      </c>
    </row>
    <row r="2087" spans="1:6" x14ac:dyDescent="0.25">
      <c r="A2087" s="25">
        <v>41732</v>
      </c>
      <c r="B2087">
        <v>0</v>
      </c>
      <c r="C2087">
        <v>508.53210000000001</v>
      </c>
      <c r="D2087">
        <v>508.53210000000001</v>
      </c>
      <c r="E2087">
        <v>508.53210000000001</v>
      </c>
      <c r="F2087">
        <v>508.53210000000001</v>
      </c>
    </row>
    <row r="2088" spans="1:6" x14ac:dyDescent="0.25">
      <c r="A2088" s="25">
        <v>41733</v>
      </c>
      <c r="B2088">
        <v>0</v>
      </c>
      <c r="C2088">
        <v>498.06119999999999</v>
      </c>
      <c r="D2088">
        <v>498.06119999999999</v>
      </c>
      <c r="E2088">
        <v>498.06119999999999</v>
      </c>
      <c r="F2088">
        <v>498.06119999999999</v>
      </c>
    </row>
    <row r="2089" spans="1:6" x14ac:dyDescent="0.25">
      <c r="A2089" s="25">
        <v>41736</v>
      </c>
      <c r="B2089">
        <v>0</v>
      </c>
      <c r="C2089">
        <v>486.60050000000001</v>
      </c>
      <c r="D2089">
        <v>486.60050000000001</v>
      </c>
      <c r="E2089">
        <v>486.60050000000001</v>
      </c>
      <c r="F2089">
        <v>486.60050000000001</v>
      </c>
    </row>
    <row r="2090" spans="1:6" x14ac:dyDescent="0.25">
      <c r="A2090" s="25">
        <v>41737</v>
      </c>
      <c r="B2090">
        <v>0</v>
      </c>
      <c r="C2090">
        <v>494.78489999999999</v>
      </c>
      <c r="D2090">
        <v>494.78489999999999</v>
      </c>
      <c r="E2090">
        <v>494.78489999999999</v>
      </c>
      <c r="F2090">
        <v>494.78489999999999</v>
      </c>
    </row>
    <row r="2091" spans="1:6" x14ac:dyDescent="0.25">
      <c r="A2091" s="25">
        <v>41738</v>
      </c>
      <c r="B2091">
        <v>0</v>
      </c>
      <c r="C2091">
        <v>508.74560000000002</v>
      </c>
      <c r="D2091">
        <v>508.74560000000002</v>
      </c>
      <c r="E2091">
        <v>508.74560000000002</v>
      </c>
      <c r="F2091">
        <v>508.74560000000002</v>
      </c>
    </row>
    <row r="2092" spans="1:6" x14ac:dyDescent="0.25">
      <c r="A2092" s="25">
        <v>41739</v>
      </c>
      <c r="B2092">
        <v>0</v>
      </c>
      <c r="C2092">
        <v>481.46359999999999</v>
      </c>
      <c r="D2092">
        <v>481.46359999999999</v>
      </c>
      <c r="E2092">
        <v>481.46359999999999</v>
      </c>
      <c r="F2092">
        <v>481.46359999999999</v>
      </c>
    </row>
    <row r="2093" spans="1:6" x14ac:dyDescent="0.25">
      <c r="A2093" s="25">
        <v>41740</v>
      </c>
      <c r="B2093">
        <v>0</v>
      </c>
      <c r="C2093">
        <v>462.6925</v>
      </c>
      <c r="D2093">
        <v>462.6925</v>
      </c>
      <c r="E2093">
        <v>462.6925</v>
      </c>
      <c r="F2093">
        <v>462.6925</v>
      </c>
    </row>
    <row r="2094" spans="1:6" x14ac:dyDescent="0.25">
      <c r="A2094" s="25">
        <v>41743</v>
      </c>
      <c r="B2094">
        <v>0</v>
      </c>
      <c r="C2094">
        <v>463.64229999999998</v>
      </c>
      <c r="D2094">
        <v>463.64229999999998</v>
      </c>
      <c r="E2094">
        <v>463.64229999999998</v>
      </c>
      <c r="F2094">
        <v>463.64229999999998</v>
      </c>
    </row>
    <row r="2095" spans="1:6" x14ac:dyDescent="0.25">
      <c r="A2095" s="25">
        <v>41744</v>
      </c>
      <c r="B2095">
        <v>0</v>
      </c>
      <c r="C2095">
        <v>471.83370000000002</v>
      </c>
      <c r="D2095">
        <v>471.83370000000002</v>
      </c>
      <c r="E2095">
        <v>471.83370000000002</v>
      </c>
      <c r="F2095">
        <v>471.83370000000002</v>
      </c>
    </row>
    <row r="2096" spans="1:6" x14ac:dyDescent="0.25">
      <c r="A2096" s="25">
        <v>41745</v>
      </c>
      <c r="B2096">
        <v>0</v>
      </c>
      <c r="C2096">
        <v>488.7876</v>
      </c>
      <c r="D2096">
        <v>488.7876</v>
      </c>
      <c r="E2096">
        <v>488.7876</v>
      </c>
      <c r="F2096">
        <v>488.7876</v>
      </c>
    </row>
    <row r="2097" spans="1:6" x14ac:dyDescent="0.25">
      <c r="A2097" s="25">
        <v>41746</v>
      </c>
      <c r="B2097">
        <v>0</v>
      </c>
      <c r="C2097">
        <v>495.7792</v>
      </c>
      <c r="D2097">
        <v>495.7792</v>
      </c>
      <c r="E2097">
        <v>495.7792</v>
      </c>
      <c r="F2097">
        <v>495.7792</v>
      </c>
    </row>
    <row r="2098" spans="1:6" x14ac:dyDescent="0.25">
      <c r="A2098" s="25">
        <v>41750</v>
      </c>
      <c r="B2098">
        <v>0</v>
      </c>
      <c r="C2098">
        <v>504.76119999999997</v>
      </c>
      <c r="D2098">
        <v>504.76119999999997</v>
      </c>
      <c r="E2098">
        <v>504.76119999999997</v>
      </c>
      <c r="F2098">
        <v>504.76119999999997</v>
      </c>
    </row>
    <row r="2099" spans="1:6" x14ac:dyDescent="0.25">
      <c r="A2099" s="25">
        <v>41751</v>
      </c>
      <c r="B2099">
        <v>0</v>
      </c>
      <c r="C2099">
        <v>506.976</v>
      </c>
      <c r="D2099">
        <v>506.976</v>
      </c>
      <c r="E2099">
        <v>506.976</v>
      </c>
      <c r="F2099">
        <v>506.976</v>
      </c>
    </row>
    <row r="2100" spans="1:6" x14ac:dyDescent="0.25">
      <c r="A2100" s="25">
        <v>41752</v>
      </c>
      <c r="B2100">
        <v>0</v>
      </c>
      <c r="C2100">
        <v>503.89240000000001</v>
      </c>
      <c r="D2100">
        <v>503.89240000000001</v>
      </c>
      <c r="E2100">
        <v>503.89240000000001</v>
      </c>
      <c r="F2100">
        <v>503.89240000000001</v>
      </c>
    </row>
    <row r="2101" spans="1:6" x14ac:dyDescent="0.25">
      <c r="A2101" s="25">
        <v>41753</v>
      </c>
      <c r="B2101">
        <v>0</v>
      </c>
      <c r="C2101">
        <v>497.8492</v>
      </c>
      <c r="D2101">
        <v>497.8492</v>
      </c>
      <c r="E2101">
        <v>497.8492</v>
      </c>
      <c r="F2101">
        <v>497.8492</v>
      </c>
    </row>
    <row r="2102" spans="1:6" x14ac:dyDescent="0.25">
      <c r="A2102" s="25">
        <v>41754</v>
      </c>
      <c r="B2102">
        <v>0</v>
      </c>
      <c r="C2102">
        <v>494.19439999999997</v>
      </c>
      <c r="D2102">
        <v>494.19439999999997</v>
      </c>
      <c r="E2102">
        <v>494.19439999999997</v>
      </c>
      <c r="F2102">
        <v>494.19439999999997</v>
      </c>
    </row>
    <row r="2103" spans="1:6" x14ac:dyDescent="0.25">
      <c r="A2103" s="25">
        <v>41757</v>
      </c>
      <c r="B2103">
        <v>0</v>
      </c>
      <c r="C2103">
        <v>504.49009999999998</v>
      </c>
      <c r="D2103">
        <v>504.49009999999998</v>
      </c>
      <c r="E2103">
        <v>504.49009999999998</v>
      </c>
      <c r="F2103">
        <v>504.49009999999998</v>
      </c>
    </row>
    <row r="2104" spans="1:6" x14ac:dyDescent="0.25">
      <c r="A2104" s="25">
        <v>41758</v>
      </c>
      <c r="B2104">
        <v>0</v>
      </c>
      <c r="C2104">
        <v>514.36509999999998</v>
      </c>
      <c r="D2104">
        <v>514.36509999999998</v>
      </c>
      <c r="E2104">
        <v>514.36509999999998</v>
      </c>
      <c r="F2104">
        <v>514.36509999999998</v>
      </c>
    </row>
    <row r="2105" spans="1:6" x14ac:dyDescent="0.25">
      <c r="A2105" s="25">
        <v>41759</v>
      </c>
      <c r="B2105">
        <v>0</v>
      </c>
      <c r="C2105">
        <v>511.6619</v>
      </c>
      <c r="D2105">
        <v>511.6619</v>
      </c>
      <c r="E2105">
        <v>511.6619</v>
      </c>
      <c r="F2105">
        <v>511.6619</v>
      </c>
    </row>
    <row r="2106" spans="1:6" x14ac:dyDescent="0.25">
      <c r="A2106" s="25">
        <v>41760</v>
      </c>
      <c r="B2106">
        <v>0</v>
      </c>
      <c r="C2106">
        <v>513.88670000000002</v>
      </c>
      <c r="D2106">
        <v>513.88670000000002</v>
      </c>
      <c r="E2106">
        <v>513.88670000000002</v>
      </c>
      <c r="F2106">
        <v>513.88670000000002</v>
      </c>
    </row>
    <row r="2107" spans="1:6" x14ac:dyDescent="0.25">
      <c r="A2107" s="25">
        <v>41761</v>
      </c>
      <c r="B2107">
        <v>0</v>
      </c>
      <c r="C2107">
        <v>515.67830000000004</v>
      </c>
      <c r="D2107">
        <v>515.67830000000004</v>
      </c>
      <c r="E2107">
        <v>515.67830000000004</v>
      </c>
      <c r="F2107">
        <v>515.67830000000004</v>
      </c>
    </row>
    <row r="2108" spans="1:6" x14ac:dyDescent="0.25">
      <c r="A2108" s="25">
        <v>41764</v>
      </c>
      <c r="B2108">
        <v>0</v>
      </c>
      <c r="C2108">
        <v>520.06569999999999</v>
      </c>
      <c r="D2108">
        <v>520.06569999999999</v>
      </c>
      <c r="E2108">
        <v>520.06569999999999</v>
      </c>
      <c r="F2108">
        <v>520.06569999999999</v>
      </c>
    </row>
    <row r="2109" spans="1:6" x14ac:dyDescent="0.25">
      <c r="A2109" s="25">
        <v>41765</v>
      </c>
      <c r="B2109">
        <v>0</v>
      </c>
      <c r="C2109">
        <v>518.22550000000001</v>
      </c>
      <c r="D2109">
        <v>518.22550000000001</v>
      </c>
      <c r="E2109">
        <v>518.22550000000001</v>
      </c>
      <c r="F2109">
        <v>518.22550000000001</v>
      </c>
    </row>
    <row r="2110" spans="1:6" x14ac:dyDescent="0.25">
      <c r="A2110" s="25">
        <v>41766</v>
      </c>
      <c r="B2110">
        <v>0</v>
      </c>
      <c r="C2110">
        <v>527.66269999999997</v>
      </c>
      <c r="D2110">
        <v>527.66269999999997</v>
      </c>
      <c r="E2110">
        <v>527.66269999999997</v>
      </c>
      <c r="F2110">
        <v>527.66269999999997</v>
      </c>
    </row>
    <row r="2111" spans="1:6" x14ac:dyDescent="0.25">
      <c r="A2111" s="25">
        <v>41767</v>
      </c>
      <c r="B2111">
        <v>0</v>
      </c>
      <c r="C2111">
        <v>526.43520000000001</v>
      </c>
      <c r="D2111">
        <v>526.43520000000001</v>
      </c>
      <c r="E2111">
        <v>526.43520000000001</v>
      </c>
      <c r="F2111">
        <v>526.43520000000001</v>
      </c>
    </row>
    <row r="2112" spans="1:6" x14ac:dyDescent="0.25">
      <c r="A2112" s="25">
        <v>41768</v>
      </c>
      <c r="B2112">
        <v>0</v>
      </c>
      <c r="C2112">
        <v>536.99649999999997</v>
      </c>
      <c r="D2112">
        <v>536.99649999999997</v>
      </c>
      <c r="E2112">
        <v>536.99649999999997</v>
      </c>
      <c r="F2112">
        <v>536.99649999999997</v>
      </c>
    </row>
    <row r="2113" spans="1:6" x14ac:dyDescent="0.25">
      <c r="A2113" s="25">
        <v>41771</v>
      </c>
      <c r="B2113">
        <v>0</v>
      </c>
      <c r="C2113">
        <v>554.64239999999995</v>
      </c>
      <c r="D2113">
        <v>554.64239999999995</v>
      </c>
      <c r="E2113">
        <v>554.64239999999995</v>
      </c>
      <c r="F2113">
        <v>554.64239999999995</v>
      </c>
    </row>
    <row r="2114" spans="1:6" x14ac:dyDescent="0.25">
      <c r="A2114" s="25">
        <v>41772</v>
      </c>
      <c r="B2114">
        <v>0</v>
      </c>
      <c r="C2114">
        <v>551.75869999999998</v>
      </c>
      <c r="D2114">
        <v>551.75869999999998</v>
      </c>
      <c r="E2114">
        <v>551.75869999999998</v>
      </c>
      <c r="F2114">
        <v>551.75869999999998</v>
      </c>
    </row>
    <row r="2115" spans="1:6" x14ac:dyDescent="0.25">
      <c r="A2115" s="25">
        <v>41773</v>
      </c>
      <c r="B2115">
        <v>0</v>
      </c>
      <c r="C2115">
        <v>554.77589999999998</v>
      </c>
      <c r="D2115">
        <v>554.77589999999998</v>
      </c>
      <c r="E2115">
        <v>554.77589999999998</v>
      </c>
      <c r="F2115">
        <v>554.77589999999998</v>
      </c>
    </row>
    <row r="2116" spans="1:6" x14ac:dyDescent="0.25">
      <c r="A2116" s="25">
        <v>41774</v>
      </c>
      <c r="B2116">
        <v>0</v>
      </c>
      <c r="C2116">
        <v>548.73249999999996</v>
      </c>
      <c r="D2116">
        <v>548.73249999999996</v>
      </c>
      <c r="E2116">
        <v>548.73249999999996</v>
      </c>
      <c r="F2116">
        <v>548.73249999999996</v>
      </c>
    </row>
    <row r="2117" spans="1:6" x14ac:dyDescent="0.25">
      <c r="A2117" s="25">
        <v>41775</v>
      </c>
      <c r="B2117">
        <v>0</v>
      </c>
      <c r="C2117">
        <v>561.01760000000002</v>
      </c>
      <c r="D2117">
        <v>561.01760000000002</v>
      </c>
      <c r="E2117">
        <v>561.01760000000002</v>
      </c>
      <c r="F2117">
        <v>561.01760000000002</v>
      </c>
    </row>
    <row r="2118" spans="1:6" x14ac:dyDescent="0.25">
      <c r="A2118" s="25">
        <v>41778</v>
      </c>
      <c r="B2118">
        <v>0</v>
      </c>
      <c r="C2118">
        <v>568.61379999999997</v>
      </c>
      <c r="D2118">
        <v>568.61379999999997</v>
      </c>
      <c r="E2118">
        <v>568.61379999999997</v>
      </c>
      <c r="F2118">
        <v>568.61379999999997</v>
      </c>
    </row>
    <row r="2119" spans="1:6" x14ac:dyDescent="0.25">
      <c r="A2119" s="25">
        <v>41779</v>
      </c>
      <c r="B2119">
        <v>0</v>
      </c>
      <c r="C2119">
        <v>572.81510000000003</v>
      </c>
      <c r="D2119">
        <v>572.81510000000003</v>
      </c>
      <c r="E2119">
        <v>572.81510000000003</v>
      </c>
      <c r="F2119">
        <v>572.81510000000003</v>
      </c>
    </row>
    <row r="2120" spans="1:6" x14ac:dyDescent="0.25">
      <c r="A2120" s="25">
        <v>41780</v>
      </c>
      <c r="B2120">
        <v>0</v>
      </c>
      <c r="C2120">
        <v>582.04750000000001</v>
      </c>
      <c r="D2120">
        <v>582.04750000000001</v>
      </c>
      <c r="E2120">
        <v>582.04750000000001</v>
      </c>
      <c r="F2120">
        <v>582.04750000000001</v>
      </c>
    </row>
    <row r="2121" spans="1:6" x14ac:dyDescent="0.25">
      <c r="A2121" s="25">
        <v>41781</v>
      </c>
      <c r="B2121">
        <v>0</v>
      </c>
      <c r="C2121">
        <v>582.26499999999999</v>
      </c>
      <c r="D2121">
        <v>582.26499999999999</v>
      </c>
      <c r="E2121">
        <v>582.26499999999999</v>
      </c>
      <c r="F2121">
        <v>582.26499999999999</v>
      </c>
    </row>
    <row r="2122" spans="1:6" x14ac:dyDescent="0.25">
      <c r="A2122" s="25">
        <v>41782</v>
      </c>
      <c r="B2122">
        <v>0</v>
      </c>
      <c r="C2122">
        <v>588.01070000000004</v>
      </c>
      <c r="D2122">
        <v>588.01070000000004</v>
      </c>
      <c r="E2122">
        <v>588.01070000000004</v>
      </c>
      <c r="F2122">
        <v>588.01070000000004</v>
      </c>
    </row>
    <row r="2123" spans="1:6" x14ac:dyDescent="0.25">
      <c r="A2123" s="25">
        <v>41786</v>
      </c>
      <c r="B2123">
        <v>0</v>
      </c>
      <c r="C2123">
        <v>604.57249999999999</v>
      </c>
      <c r="D2123">
        <v>604.57249999999999</v>
      </c>
      <c r="E2123">
        <v>604.57249999999999</v>
      </c>
      <c r="F2123">
        <v>604.57249999999999</v>
      </c>
    </row>
    <row r="2124" spans="1:6" x14ac:dyDescent="0.25">
      <c r="A2124" s="25">
        <v>41787</v>
      </c>
      <c r="B2124">
        <v>0</v>
      </c>
      <c r="C2124">
        <v>606.82240000000002</v>
      </c>
      <c r="D2124">
        <v>606.82240000000002</v>
      </c>
      <c r="E2124">
        <v>606.82240000000002</v>
      </c>
      <c r="F2124">
        <v>606.82240000000002</v>
      </c>
    </row>
    <row r="2125" spans="1:6" x14ac:dyDescent="0.25">
      <c r="A2125" s="25">
        <v>41788</v>
      </c>
      <c r="B2125">
        <v>0</v>
      </c>
      <c r="C2125">
        <v>608.96190000000001</v>
      </c>
      <c r="D2125">
        <v>608.96190000000001</v>
      </c>
      <c r="E2125">
        <v>608.96190000000001</v>
      </c>
      <c r="F2125">
        <v>608.96190000000001</v>
      </c>
    </row>
    <row r="2126" spans="1:6" x14ac:dyDescent="0.25">
      <c r="A2126" s="25">
        <v>41789</v>
      </c>
      <c r="B2126">
        <v>0</v>
      </c>
      <c r="C2126">
        <v>608.23969999999997</v>
      </c>
      <c r="D2126">
        <v>608.23969999999997</v>
      </c>
      <c r="E2126">
        <v>608.23969999999997</v>
      </c>
      <c r="F2126">
        <v>608.23969999999997</v>
      </c>
    </row>
    <row r="2127" spans="1:6" x14ac:dyDescent="0.25">
      <c r="A2127" s="25">
        <v>41792</v>
      </c>
      <c r="B2127">
        <v>0</v>
      </c>
      <c r="C2127">
        <v>612.49279999999999</v>
      </c>
      <c r="D2127">
        <v>612.49279999999999</v>
      </c>
      <c r="E2127">
        <v>612.49279999999999</v>
      </c>
      <c r="F2127">
        <v>612.49279999999999</v>
      </c>
    </row>
    <row r="2128" spans="1:6" x14ac:dyDescent="0.25">
      <c r="A2128" s="25">
        <v>41793</v>
      </c>
      <c r="B2128">
        <v>0</v>
      </c>
      <c r="C2128">
        <v>611.63049999999998</v>
      </c>
      <c r="D2128">
        <v>611.63049999999998</v>
      </c>
      <c r="E2128">
        <v>611.63049999999998</v>
      </c>
      <c r="F2128">
        <v>611.63049999999998</v>
      </c>
    </row>
    <row r="2129" spans="1:6" x14ac:dyDescent="0.25">
      <c r="A2129" s="25">
        <v>41794</v>
      </c>
      <c r="B2129">
        <v>0</v>
      </c>
      <c r="C2129">
        <v>617.01729999999998</v>
      </c>
      <c r="D2129">
        <v>617.01729999999998</v>
      </c>
      <c r="E2129">
        <v>617.01729999999998</v>
      </c>
      <c r="F2129">
        <v>617.01729999999998</v>
      </c>
    </row>
    <row r="2130" spans="1:6" x14ac:dyDescent="0.25">
      <c r="A2130" s="25">
        <v>41795</v>
      </c>
      <c r="B2130">
        <v>0</v>
      </c>
      <c r="C2130">
        <v>640.05799999999999</v>
      </c>
      <c r="D2130">
        <v>640.05799999999999</v>
      </c>
      <c r="E2130">
        <v>640.05799999999999</v>
      </c>
      <c r="F2130">
        <v>640.05799999999999</v>
      </c>
    </row>
    <row r="2131" spans="1:6" x14ac:dyDescent="0.25">
      <c r="A2131" s="25">
        <v>41796</v>
      </c>
      <c r="B2131">
        <v>0</v>
      </c>
      <c r="C2131">
        <v>669.11959999999999</v>
      </c>
      <c r="D2131">
        <v>669.11959999999999</v>
      </c>
      <c r="E2131">
        <v>669.11959999999999</v>
      </c>
      <c r="F2131">
        <v>669.11959999999999</v>
      </c>
    </row>
    <row r="2132" spans="1:6" x14ac:dyDescent="0.25">
      <c r="A2132" s="25">
        <v>41799</v>
      </c>
      <c r="B2132">
        <v>0</v>
      </c>
      <c r="C2132">
        <v>661.62760000000003</v>
      </c>
      <c r="D2132">
        <v>661.62760000000003</v>
      </c>
      <c r="E2132">
        <v>661.62760000000003</v>
      </c>
      <c r="F2132">
        <v>661.62760000000003</v>
      </c>
    </row>
    <row r="2133" spans="1:6" x14ac:dyDescent="0.25">
      <c r="A2133" s="25">
        <v>41800</v>
      </c>
      <c r="B2133">
        <v>0</v>
      </c>
      <c r="C2133">
        <v>673.47180000000003</v>
      </c>
      <c r="D2133">
        <v>673.47180000000003</v>
      </c>
      <c r="E2133">
        <v>673.47180000000003</v>
      </c>
      <c r="F2133">
        <v>673.47180000000003</v>
      </c>
    </row>
    <row r="2134" spans="1:6" x14ac:dyDescent="0.25">
      <c r="A2134" s="25">
        <v>41801</v>
      </c>
      <c r="B2134">
        <v>0</v>
      </c>
      <c r="C2134">
        <v>659.06380000000001</v>
      </c>
      <c r="D2134">
        <v>659.06380000000001</v>
      </c>
      <c r="E2134">
        <v>659.06380000000001</v>
      </c>
      <c r="F2134">
        <v>659.06380000000001</v>
      </c>
    </row>
    <row r="2135" spans="1:6" x14ac:dyDescent="0.25">
      <c r="A2135" s="25">
        <v>41802</v>
      </c>
      <c r="B2135">
        <v>0</v>
      </c>
      <c r="C2135">
        <v>625.4597</v>
      </c>
      <c r="D2135">
        <v>625.4597</v>
      </c>
      <c r="E2135">
        <v>625.4597</v>
      </c>
      <c r="F2135">
        <v>625.4597</v>
      </c>
    </row>
    <row r="2136" spans="1:6" x14ac:dyDescent="0.25">
      <c r="A2136" s="25">
        <v>41803</v>
      </c>
      <c r="B2136">
        <v>0</v>
      </c>
      <c r="C2136">
        <v>635.99720000000002</v>
      </c>
      <c r="D2136">
        <v>635.99720000000002</v>
      </c>
      <c r="E2136">
        <v>635.99720000000002</v>
      </c>
      <c r="F2136">
        <v>635.99720000000002</v>
      </c>
    </row>
    <row r="2137" spans="1:6" x14ac:dyDescent="0.25">
      <c r="A2137" s="25">
        <v>41806</v>
      </c>
      <c r="B2137">
        <v>0</v>
      </c>
      <c r="C2137">
        <v>637.82000000000005</v>
      </c>
      <c r="D2137">
        <v>637.82000000000005</v>
      </c>
      <c r="E2137">
        <v>637.82000000000005</v>
      </c>
      <c r="F2137">
        <v>637.82000000000005</v>
      </c>
    </row>
    <row r="2138" spans="1:6" x14ac:dyDescent="0.25">
      <c r="A2138" s="25">
        <v>41807</v>
      </c>
      <c r="B2138">
        <v>0</v>
      </c>
      <c r="C2138">
        <v>660.70899999999995</v>
      </c>
      <c r="D2138">
        <v>660.70899999999995</v>
      </c>
      <c r="E2138">
        <v>660.70899999999995</v>
      </c>
      <c r="F2138">
        <v>660.70899999999995</v>
      </c>
    </row>
    <row r="2139" spans="1:6" x14ac:dyDescent="0.25">
      <c r="A2139" s="25">
        <v>41808</v>
      </c>
      <c r="B2139">
        <v>0</v>
      </c>
      <c r="C2139">
        <v>691.93529999999998</v>
      </c>
      <c r="D2139">
        <v>691.93529999999998</v>
      </c>
      <c r="E2139">
        <v>691.93529999999998</v>
      </c>
      <c r="F2139">
        <v>691.93529999999998</v>
      </c>
    </row>
    <row r="2140" spans="1:6" x14ac:dyDescent="0.25">
      <c r="A2140" s="25">
        <v>41809</v>
      </c>
      <c r="B2140">
        <v>0</v>
      </c>
      <c r="C2140">
        <v>692.36369999999999</v>
      </c>
      <c r="D2140">
        <v>692.36369999999999</v>
      </c>
      <c r="E2140">
        <v>692.36369999999999</v>
      </c>
      <c r="F2140">
        <v>692.36369999999999</v>
      </c>
    </row>
    <row r="2141" spans="1:6" x14ac:dyDescent="0.25">
      <c r="A2141" s="25">
        <v>41810</v>
      </c>
      <c r="B2141">
        <v>0</v>
      </c>
      <c r="C2141">
        <v>683.50729999999999</v>
      </c>
      <c r="D2141">
        <v>683.50729999999999</v>
      </c>
      <c r="E2141">
        <v>683.50729999999999</v>
      </c>
      <c r="F2141">
        <v>683.50729999999999</v>
      </c>
    </row>
    <row r="2142" spans="1:6" x14ac:dyDescent="0.25">
      <c r="A2142" s="25">
        <v>41813</v>
      </c>
      <c r="B2142">
        <v>0</v>
      </c>
      <c r="C2142">
        <v>699.95979999999997</v>
      </c>
      <c r="D2142">
        <v>699.95979999999997</v>
      </c>
      <c r="E2142">
        <v>699.95979999999997</v>
      </c>
      <c r="F2142">
        <v>699.95979999999997</v>
      </c>
    </row>
    <row r="2143" spans="1:6" x14ac:dyDescent="0.25">
      <c r="A2143" s="25">
        <v>41814</v>
      </c>
      <c r="B2143">
        <v>0</v>
      </c>
      <c r="C2143">
        <v>674.1979</v>
      </c>
      <c r="D2143">
        <v>674.1979</v>
      </c>
      <c r="E2143">
        <v>674.1979</v>
      </c>
      <c r="F2143">
        <v>674.1979</v>
      </c>
    </row>
    <row r="2144" spans="1:6" x14ac:dyDescent="0.25">
      <c r="A2144" s="25">
        <v>41815</v>
      </c>
      <c r="B2144">
        <v>0</v>
      </c>
      <c r="C2144">
        <v>696.36279999999999</v>
      </c>
      <c r="D2144">
        <v>696.36279999999999</v>
      </c>
      <c r="E2144">
        <v>696.36279999999999</v>
      </c>
      <c r="F2144">
        <v>696.36279999999999</v>
      </c>
    </row>
    <row r="2145" spans="1:6" x14ac:dyDescent="0.25">
      <c r="A2145" s="25">
        <v>41816</v>
      </c>
      <c r="B2145">
        <v>0</v>
      </c>
      <c r="C2145">
        <v>691.18650000000002</v>
      </c>
      <c r="D2145">
        <v>691.18650000000002</v>
      </c>
      <c r="E2145">
        <v>691.18650000000002</v>
      </c>
      <c r="F2145">
        <v>691.18650000000002</v>
      </c>
    </row>
    <row r="2146" spans="1:6" x14ac:dyDescent="0.25">
      <c r="A2146" s="25">
        <v>41817</v>
      </c>
      <c r="B2146">
        <v>0</v>
      </c>
      <c r="C2146">
        <v>697.44230000000005</v>
      </c>
      <c r="D2146">
        <v>697.44230000000005</v>
      </c>
      <c r="E2146">
        <v>697.44230000000005</v>
      </c>
      <c r="F2146">
        <v>697.44230000000005</v>
      </c>
    </row>
    <row r="2147" spans="1:6" x14ac:dyDescent="0.25">
      <c r="A2147" s="25">
        <v>41820</v>
      </c>
      <c r="B2147">
        <v>0</v>
      </c>
      <c r="C2147">
        <v>704.41269999999997</v>
      </c>
      <c r="D2147">
        <v>704.41269999999997</v>
      </c>
      <c r="E2147">
        <v>704.41269999999997</v>
      </c>
      <c r="F2147">
        <v>704.41269999999997</v>
      </c>
    </row>
    <row r="2148" spans="1:6" x14ac:dyDescent="0.25">
      <c r="A2148" s="25">
        <v>41821</v>
      </c>
      <c r="B2148">
        <v>0</v>
      </c>
      <c r="C2148">
        <v>725.61710000000005</v>
      </c>
      <c r="D2148">
        <v>725.61710000000005</v>
      </c>
      <c r="E2148">
        <v>725.61710000000005</v>
      </c>
      <c r="F2148">
        <v>725.61710000000005</v>
      </c>
    </row>
    <row r="2149" spans="1:6" x14ac:dyDescent="0.25">
      <c r="A2149" s="25">
        <v>41822</v>
      </c>
      <c r="B2149">
        <v>0</v>
      </c>
      <c r="C2149">
        <v>731.34770000000003</v>
      </c>
      <c r="D2149">
        <v>731.34770000000003</v>
      </c>
      <c r="E2149">
        <v>731.34770000000003</v>
      </c>
      <c r="F2149">
        <v>731.34770000000003</v>
      </c>
    </row>
    <row r="2150" spans="1:6" x14ac:dyDescent="0.25">
      <c r="A2150" s="25">
        <v>41823</v>
      </c>
      <c r="B2150">
        <v>0</v>
      </c>
      <c r="C2150">
        <v>738.96590000000003</v>
      </c>
      <c r="D2150">
        <v>738.96590000000003</v>
      </c>
      <c r="E2150">
        <v>738.96590000000003</v>
      </c>
      <c r="F2150">
        <v>738.96590000000003</v>
      </c>
    </row>
    <row r="2151" spans="1:6" x14ac:dyDescent="0.25">
      <c r="A2151" s="25">
        <v>41827</v>
      </c>
      <c r="B2151">
        <v>0</v>
      </c>
      <c r="C2151">
        <v>723.28330000000005</v>
      </c>
      <c r="D2151">
        <v>723.28330000000005</v>
      </c>
      <c r="E2151">
        <v>723.28330000000005</v>
      </c>
      <c r="F2151">
        <v>723.28330000000005</v>
      </c>
    </row>
    <row r="2152" spans="1:6" x14ac:dyDescent="0.25">
      <c r="A2152" s="25">
        <v>41828</v>
      </c>
      <c r="B2152">
        <v>0</v>
      </c>
      <c r="C2152">
        <v>711.09169999999995</v>
      </c>
      <c r="D2152">
        <v>711.09169999999995</v>
      </c>
      <c r="E2152">
        <v>711.09169999999995</v>
      </c>
      <c r="F2152">
        <v>711.09169999999995</v>
      </c>
    </row>
    <row r="2153" spans="1:6" x14ac:dyDescent="0.25">
      <c r="A2153" s="25">
        <v>41829</v>
      </c>
      <c r="B2153">
        <v>0</v>
      </c>
      <c r="C2153">
        <v>727.23389999999995</v>
      </c>
      <c r="D2153">
        <v>727.23389999999995</v>
      </c>
      <c r="E2153">
        <v>727.23389999999995</v>
      </c>
      <c r="F2153">
        <v>727.23389999999995</v>
      </c>
    </row>
    <row r="2154" spans="1:6" x14ac:dyDescent="0.25">
      <c r="A2154" s="25">
        <v>41830</v>
      </c>
      <c r="B2154">
        <v>0</v>
      </c>
      <c r="C2154">
        <v>699.32830000000001</v>
      </c>
      <c r="D2154">
        <v>699.32830000000001</v>
      </c>
      <c r="E2154">
        <v>699.32830000000001</v>
      </c>
      <c r="F2154">
        <v>699.32830000000001</v>
      </c>
    </row>
    <row r="2155" spans="1:6" x14ac:dyDescent="0.25">
      <c r="A2155" s="25">
        <v>41831</v>
      </c>
      <c r="B2155">
        <v>0</v>
      </c>
      <c r="C2155">
        <v>709.6961</v>
      </c>
      <c r="D2155">
        <v>709.6961</v>
      </c>
      <c r="E2155">
        <v>709.6961</v>
      </c>
      <c r="F2155">
        <v>709.6961</v>
      </c>
    </row>
    <row r="2156" spans="1:6" x14ac:dyDescent="0.25">
      <c r="A2156" s="25">
        <v>41834</v>
      </c>
      <c r="B2156">
        <v>0</v>
      </c>
      <c r="C2156">
        <v>729.21249999999998</v>
      </c>
      <c r="D2156">
        <v>729.21249999999998</v>
      </c>
      <c r="E2156">
        <v>729.21249999999998</v>
      </c>
      <c r="F2156">
        <v>729.21249999999998</v>
      </c>
    </row>
    <row r="2157" spans="1:6" x14ac:dyDescent="0.25">
      <c r="A2157" s="25">
        <v>41835</v>
      </c>
      <c r="B2157">
        <v>0</v>
      </c>
      <c r="C2157">
        <v>714.60050000000001</v>
      </c>
      <c r="D2157">
        <v>714.60050000000001</v>
      </c>
      <c r="E2157">
        <v>714.60050000000001</v>
      </c>
      <c r="F2157">
        <v>714.60050000000001</v>
      </c>
    </row>
    <row r="2158" spans="1:6" x14ac:dyDescent="0.25">
      <c r="A2158" s="25">
        <v>41836</v>
      </c>
      <c r="B2158">
        <v>0</v>
      </c>
      <c r="C2158">
        <v>730.52930000000003</v>
      </c>
      <c r="D2158">
        <v>730.52930000000003</v>
      </c>
      <c r="E2158">
        <v>730.52930000000003</v>
      </c>
      <c r="F2158">
        <v>730.52930000000003</v>
      </c>
    </row>
    <row r="2159" spans="1:6" x14ac:dyDescent="0.25">
      <c r="A2159" s="25">
        <v>41837</v>
      </c>
      <c r="B2159">
        <v>0</v>
      </c>
      <c r="C2159">
        <v>657.47180000000003</v>
      </c>
      <c r="D2159">
        <v>657.47180000000003</v>
      </c>
      <c r="E2159">
        <v>657.47180000000003</v>
      </c>
      <c r="F2159">
        <v>657.47180000000003</v>
      </c>
    </row>
    <row r="2160" spans="1:6" x14ac:dyDescent="0.25">
      <c r="A2160" s="25">
        <v>41838</v>
      </c>
      <c r="B2160">
        <v>0</v>
      </c>
      <c r="C2160">
        <v>706.3578</v>
      </c>
      <c r="D2160">
        <v>706.3578</v>
      </c>
      <c r="E2160">
        <v>706.3578</v>
      </c>
      <c r="F2160">
        <v>706.3578</v>
      </c>
    </row>
    <row r="2161" spans="1:6" x14ac:dyDescent="0.25">
      <c r="A2161" s="25">
        <v>41841</v>
      </c>
      <c r="B2161">
        <v>0</v>
      </c>
      <c r="C2161">
        <v>687.02329999999995</v>
      </c>
      <c r="D2161">
        <v>687.02329999999995</v>
      </c>
      <c r="E2161">
        <v>687.02329999999995</v>
      </c>
      <c r="F2161">
        <v>687.02329999999995</v>
      </c>
    </row>
    <row r="2162" spans="1:6" x14ac:dyDescent="0.25">
      <c r="A2162" s="25">
        <v>41842</v>
      </c>
      <c r="B2162">
        <v>0</v>
      </c>
      <c r="C2162">
        <v>704.12720000000002</v>
      </c>
      <c r="D2162">
        <v>704.12720000000002</v>
      </c>
      <c r="E2162">
        <v>704.12720000000002</v>
      </c>
      <c r="F2162">
        <v>704.12720000000002</v>
      </c>
    </row>
    <row r="2163" spans="1:6" x14ac:dyDescent="0.25">
      <c r="A2163" s="25">
        <v>41843</v>
      </c>
      <c r="B2163">
        <v>0</v>
      </c>
      <c r="C2163">
        <v>695.53380000000004</v>
      </c>
      <c r="D2163">
        <v>695.53380000000004</v>
      </c>
      <c r="E2163">
        <v>695.53380000000004</v>
      </c>
      <c r="F2163">
        <v>695.53380000000004</v>
      </c>
    </row>
    <row r="2164" spans="1:6" x14ac:dyDescent="0.25">
      <c r="A2164" s="25">
        <v>41844</v>
      </c>
      <c r="B2164">
        <v>0</v>
      </c>
      <c r="C2164">
        <v>700.84699999999998</v>
      </c>
      <c r="D2164">
        <v>700.84699999999998</v>
      </c>
      <c r="E2164">
        <v>700.84699999999998</v>
      </c>
      <c r="F2164">
        <v>700.84699999999998</v>
      </c>
    </row>
    <row r="2165" spans="1:6" x14ac:dyDescent="0.25">
      <c r="A2165" s="25">
        <v>41845</v>
      </c>
      <c r="B2165">
        <v>0</v>
      </c>
      <c r="C2165">
        <v>680.00400000000002</v>
      </c>
      <c r="D2165">
        <v>680.00400000000002</v>
      </c>
      <c r="E2165">
        <v>680.00400000000002</v>
      </c>
      <c r="F2165">
        <v>680.00400000000002</v>
      </c>
    </row>
    <row r="2166" spans="1:6" x14ac:dyDescent="0.25">
      <c r="A2166" s="25">
        <v>41848</v>
      </c>
      <c r="B2166">
        <v>0</v>
      </c>
      <c r="C2166">
        <v>685.49990000000003</v>
      </c>
      <c r="D2166">
        <v>685.49990000000003</v>
      </c>
      <c r="E2166">
        <v>685.49990000000003</v>
      </c>
      <c r="F2166">
        <v>685.49990000000003</v>
      </c>
    </row>
    <row r="2167" spans="1:6" x14ac:dyDescent="0.25">
      <c r="A2167" s="25">
        <v>41849</v>
      </c>
      <c r="B2167">
        <v>0</v>
      </c>
      <c r="C2167">
        <v>685.72199999999998</v>
      </c>
      <c r="D2167">
        <v>685.72199999999998</v>
      </c>
      <c r="E2167">
        <v>685.72199999999998</v>
      </c>
      <c r="F2167">
        <v>685.72199999999998</v>
      </c>
    </row>
    <row r="2168" spans="1:6" x14ac:dyDescent="0.25">
      <c r="A2168" s="25">
        <v>41850</v>
      </c>
      <c r="B2168">
        <v>0</v>
      </c>
      <c r="C2168">
        <v>674.63599999999997</v>
      </c>
      <c r="D2168">
        <v>674.63599999999997</v>
      </c>
      <c r="E2168">
        <v>674.63599999999997</v>
      </c>
      <c r="F2168">
        <v>674.63599999999997</v>
      </c>
    </row>
    <row r="2169" spans="1:6" x14ac:dyDescent="0.25">
      <c r="A2169" s="25">
        <v>41851</v>
      </c>
      <c r="B2169">
        <v>0</v>
      </c>
      <c r="C2169">
        <v>613.95339999999999</v>
      </c>
      <c r="D2169">
        <v>613.95339999999999</v>
      </c>
      <c r="E2169">
        <v>613.95339999999999</v>
      </c>
      <c r="F2169">
        <v>613.95339999999999</v>
      </c>
    </row>
    <row r="2170" spans="1:6" x14ac:dyDescent="0.25">
      <c r="A2170" s="25">
        <v>41852</v>
      </c>
      <c r="B2170">
        <v>0</v>
      </c>
      <c r="C2170">
        <v>586.54269999999997</v>
      </c>
      <c r="D2170">
        <v>586.54269999999997</v>
      </c>
      <c r="E2170">
        <v>586.54269999999997</v>
      </c>
      <c r="F2170">
        <v>586.54269999999997</v>
      </c>
    </row>
    <row r="2171" spans="1:6" x14ac:dyDescent="0.25">
      <c r="A2171" s="25">
        <v>41855</v>
      </c>
      <c r="B2171">
        <v>0</v>
      </c>
      <c r="C2171">
        <v>621.69640000000004</v>
      </c>
      <c r="D2171">
        <v>621.69640000000004</v>
      </c>
      <c r="E2171">
        <v>621.69640000000004</v>
      </c>
      <c r="F2171">
        <v>621.69640000000004</v>
      </c>
    </row>
    <row r="2172" spans="1:6" x14ac:dyDescent="0.25">
      <c r="A2172" s="25">
        <v>41856</v>
      </c>
      <c r="B2172">
        <v>0</v>
      </c>
      <c r="C2172">
        <v>570.03049999999996</v>
      </c>
      <c r="D2172">
        <v>570.03049999999996</v>
      </c>
      <c r="E2172">
        <v>570.03049999999996</v>
      </c>
      <c r="F2172">
        <v>570.03049999999996</v>
      </c>
    </row>
    <row r="2173" spans="1:6" x14ac:dyDescent="0.25">
      <c r="A2173" s="25">
        <v>41857</v>
      </c>
      <c r="B2173">
        <v>0</v>
      </c>
      <c r="C2173">
        <v>567.48199999999997</v>
      </c>
      <c r="D2173">
        <v>567.48199999999997</v>
      </c>
      <c r="E2173">
        <v>567.48199999999997</v>
      </c>
      <c r="F2173">
        <v>567.48199999999997</v>
      </c>
    </row>
    <row r="2174" spans="1:6" x14ac:dyDescent="0.25">
      <c r="A2174" s="25">
        <v>41858</v>
      </c>
      <c r="B2174">
        <v>0</v>
      </c>
      <c r="C2174">
        <v>553.64059999999995</v>
      </c>
      <c r="D2174">
        <v>553.64059999999995</v>
      </c>
      <c r="E2174">
        <v>553.64059999999995</v>
      </c>
      <c r="F2174">
        <v>553.64059999999995</v>
      </c>
    </row>
    <row r="2175" spans="1:6" x14ac:dyDescent="0.25">
      <c r="A2175" s="25">
        <v>41859</v>
      </c>
      <c r="B2175">
        <v>0</v>
      </c>
      <c r="C2175">
        <v>576.94209999999998</v>
      </c>
      <c r="D2175">
        <v>576.94209999999998</v>
      </c>
      <c r="E2175">
        <v>576.94209999999998</v>
      </c>
      <c r="F2175">
        <v>576.94209999999998</v>
      </c>
    </row>
    <row r="2176" spans="1:6" x14ac:dyDescent="0.25">
      <c r="A2176" s="25">
        <v>41862</v>
      </c>
      <c r="B2176">
        <v>0</v>
      </c>
      <c r="C2176">
        <v>600.46169999999995</v>
      </c>
      <c r="D2176">
        <v>600.46169999999995</v>
      </c>
      <c r="E2176">
        <v>600.46169999999995</v>
      </c>
      <c r="F2176">
        <v>600.46169999999995</v>
      </c>
    </row>
    <row r="2177" spans="1:6" x14ac:dyDescent="0.25">
      <c r="A2177" s="25">
        <v>41863</v>
      </c>
      <c r="B2177">
        <v>0</v>
      </c>
      <c r="C2177">
        <v>604.69259999999997</v>
      </c>
      <c r="D2177">
        <v>604.69259999999997</v>
      </c>
      <c r="E2177">
        <v>604.69259999999997</v>
      </c>
      <c r="F2177">
        <v>604.69259999999997</v>
      </c>
    </row>
    <row r="2178" spans="1:6" x14ac:dyDescent="0.25">
      <c r="A2178" s="25">
        <v>41864</v>
      </c>
      <c r="B2178">
        <v>0</v>
      </c>
      <c r="C2178">
        <v>639.41489999999999</v>
      </c>
      <c r="D2178">
        <v>639.41489999999999</v>
      </c>
      <c r="E2178">
        <v>639.41489999999999</v>
      </c>
      <c r="F2178">
        <v>639.41489999999999</v>
      </c>
    </row>
    <row r="2179" spans="1:6" x14ac:dyDescent="0.25">
      <c r="A2179" s="25">
        <v>41865</v>
      </c>
      <c r="B2179">
        <v>0</v>
      </c>
      <c r="C2179">
        <v>658.75710000000004</v>
      </c>
      <c r="D2179">
        <v>658.75710000000004</v>
      </c>
      <c r="E2179">
        <v>658.75710000000004</v>
      </c>
      <c r="F2179">
        <v>658.75710000000004</v>
      </c>
    </row>
    <row r="2180" spans="1:6" x14ac:dyDescent="0.25">
      <c r="A2180" s="25">
        <v>41866</v>
      </c>
      <c r="B2180">
        <v>0</v>
      </c>
      <c r="C2180">
        <v>661.77880000000005</v>
      </c>
      <c r="D2180">
        <v>661.77880000000005</v>
      </c>
      <c r="E2180">
        <v>661.77880000000005</v>
      </c>
      <c r="F2180">
        <v>661.77880000000005</v>
      </c>
    </row>
    <row r="2181" spans="1:6" x14ac:dyDescent="0.25">
      <c r="A2181" s="25">
        <v>41869</v>
      </c>
      <c r="B2181">
        <v>0</v>
      </c>
      <c r="C2181">
        <v>683.61680000000001</v>
      </c>
      <c r="D2181">
        <v>683.61680000000001</v>
      </c>
      <c r="E2181">
        <v>683.61680000000001</v>
      </c>
      <c r="F2181">
        <v>683.61680000000001</v>
      </c>
    </row>
    <row r="2182" spans="1:6" x14ac:dyDescent="0.25">
      <c r="A2182" s="25">
        <v>41870</v>
      </c>
      <c r="B2182">
        <v>0</v>
      </c>
      <c r="C2182">
        <v>691.74329999999998</v>
      </c>
      <c r="D2182">
        <v>691.74329999999998</v>
      </c>
      <c r="E2182">
        <v>691.74329999999998</v>
      </c>
      <c r="F2182">
        <v>691.74329999999998</v>
      </c>
    </row>
    <row r="2183" spans="1:6" x14ac:dyDescent="0.25">
      <c r="A2183" s="25">
        <v>41871</v>
      </c>
      <c r="B2183">
        <v>0</v>
      </c>
      <c r="C2183">
        <v>688.6413</v>
      </c>
      <c r="D2183">
        <v>688.6413</v>
      </c>
      <c r="E2183">
        <v>688.6413</v>
      </c>
      <c r="F2183">
        <v>688.6413</v>
      </c>
    </row>
    <row r="2184" spans="1:6" x14ac:dyDescent="0.25">
      <c r="A2184" s="25">
        <v>41872</v>
      </c>
      <c r="B2184">
        <v>0</v>
      </c>
      <c r="C2184">
        <v>685.25210000000004</v>
      </c>
      <c r="D2184">
        <v>685.25210000000004</v>
      </c>
      <c r="E2184">
        <v>685.25210000000004</v>
      </c>
      <c r="F2184">
        <v>685.25210000000004</v>
      </c>
    </row>
    <row r="2185" spans="1:6" x14ac:dyDescent="0.25">
      <c r="A2185" s="25">
        <v>41873</v>
      </c>
      <c r="B2185">
        <v>0</v>
      </c>
      <c r="C2185">
        <v>687.8279</v>
      </c>
      <c r="D2185">
        <v>687.8279</v>
      </c>
      <c r="E2185">
        <v>687.8279</v>
      </c>
      <c r="F2185">
        <v>687.8279</v>
      </c>
    </row>
    <row r="2186" spans="1:6" x14ac:dyDescent="0.25">
      <c r="A2186" s="25">
        <v>41876</v>
      </c>
      <c r="B2186">
        <v>0</v>
      </c>
      <c r="C2186">
        <v>693.77629999999999</v>
      </c>
      <c r="D2186">
        <v>693.77629999999999</v>
      </c>
      <c r="E2186">
        <v>693.77629999999999</v>
      </c>
      <c r="F2186">
        <v>693.77629999999999</v>
      </c>
    </row>
    <row r="2187" spans="1:6" x14ac:dyDescent="0.25">
      <c r="A2187" s="25">
        <v>41877</v>
      </c>
      <c r="B2187">
        <v>0</v>
      </c>
      <c r="C2187">
        <v>687.79819999999995</v>
      </c>
      <c r="D2187">
        <v>687.79819999999995</v>
      </c>
      <c r="E2187">
        <v>687.79819999999995</v>
      </c>
      <c r="F2187">
        <v>687.79819999999995</v>
      </c>
    </row>
    <row r="2188" spans="1:6" x14ac:dyDescent="0.25">
      <c r="A2188" s="25">
        <v>41878</v>
      </c>
      <c r="B2188">
        <v>0</v>
      </c>
      <c r="C2188">
        <v>682.63120000000004</v>
      </c>
      <c r="D2188">
        <v>682.63120000000004</v>
      </c>
      <c r="E2188">
        <v>682.63120000000004</v>
      </c>
      <c r="F2188">
        <v>682.63120000000004</v>
      </c>
    </row>
    <row r="2189" spans="1:6" x14ac:dyDescent="0.25">
      <c r="A2189" s="25">
        <v>41879</v>
      </c>
      <c r="B2189">
        <v>0</v>
      </c>
      <c r="C2189">
        <v>672.38170000000002</v>
      </c>
      <c r="D2189">
        <v>672.38170000000002</v>
      </c>
      <c r="E2189">
        <v>672.38170000000002</v>
      </c>
      <c r="F2189">
        <v>672.38170000000002</v>
      </c>
    </row>
    <row r="2190" spans="1:6" x14ac:dyDescent="0.25">
      <c r="A2190" s="25">
        <v>41880</v>
      </c>
      <c r="B2190">
        <v>0</v>
      </c>
      <c r="C2190">
        <v>678.42110000000002</v>
      </c>
      <c r="D2190">
        <v>678.42110000000002</v>
      </c>
      <c r="E2190">
        <v>678.42110000000002</v>
      </c>
      <c r="F2190">
        <v>678.42110000000002</v>
      </c>
    </row>
    <row r="2191" spans="1:6" x14ac:dyDescent="0.25">
      <c r="A2191" s="25">
        <v>41884</v>
      </c>
      <c r="B2191">
        <v>0</v>
      </c>
      <c r="C2191">
        <v>673.72220000000004</v>
      </c>
      <c r="D2191">
        <v>673.72220000000004</v>
      </c>
      <c r="E2191">
        <v>673.72220000000004</v>
      </c>
      <c r="F2191">
        <v>673.72220000000004</v>
      </c>
    </row>
    <row r="2192" spans="1:6" x14ac:dyDescent="0.25">
      <c r="A2192" s="25">
        <v>41885</v>
      </c>
      <c r="B2192">
        <v>0</v>
      </c>
      <c r="C2192">
        <v>680.7758</v>
      </c>
      <c r="D2192">
        <v>680.7758</v>
      </c>
      <c r="E2192">
        <v>680.7758</v>
      </c>
      <c r="F2192">
        <v>680.7758</v>
      </c>
    </row>
    <row r="2193" spans="1:6" x14ac:dyDescent="0.25">
      <c r="A2193" s="25">
        <v>41886</v>
      </c>
      <c r="B2193">
        <v>0</v>
      </c>
      <c r="C2193">
        <v>676.79219999999998</v>
      </c>
      <c r="D2193">
        <v>676.79219999999998</v>
      </c>
      <c r="E2193">
        <v>676.79219999999998</v>
      </c>
      <c r="F2193">
        <v>676.79219999999998</v>
      </c>
    </row>
    <row r="2194" spans="1:6" x14ac:dyDescent="0.25">
      <c r="A2194" s="25">
        <v>41887</v>
      </c>
      <c r="B2194">
        <v>0</v>
      </c>
      <c r="C2194">
        <v>694.04780000000005</v>
      </c>
      <c r="D2194">
        <v>694.04780000000005</v>
      </c>
      <c r="E2194">
        <v>694.04780000000005</v>
      </c>
      <c r="F2194">
        <v>694.04780000000005</v>
      </c>
    </row>
    <row r="2195" spans="1:6" x14ac:dyDescent="0.25">
      <c r="A2195" s="25">
        <v>41890</v>
      </c>
      <c r="B2195">
        <v>0</v>
      </c>
      <c r="C2195">
        <v>690.85649999999998</v>
      </c>
      <c r="D2195">
        <v>690.85649999999998</v>
      </c>
      <c r="E2195">
        <v>690.85649999999998</v>
      </c>
      <c r="F2195">
        <v>690.85649999999998</v>
      </c>
    </row>
    <row r="2196" spans="1:6" x14ac:dyDescent="0.25">
      <c r="A2196" s="25">
        <v>41891</v>
      </c>
      <c r="B2196">
        <v>0</v>
      </c>
      <c r="C2196">
        <v>673.43539999999996</v>
      </c>
      <c r="D2196">
        <v>673.43539999999996</v>
      </c>
      <c r="E2196">
        <v>673.43539999999996</v>
      </c>
      <c r="F2196">
        <v>673.43539999999996</v>
      </c>
    </row>
    <row r="2197" spans="1:6" x14ac:dyDescent="0.25">
      <c r="A2197" s="25">
        <v>41892</v>
      </c>
      <c r="B2197">
        <v>0</v>
      </c>
      <c r="C2197">
        <v>678.94290000000001</v>
      </c>
      <c r="D2197">
        <v>678.94290000000001</v>
      </c>
      <c r="E2197">
        <v>678.94290000000001</v>
      </c>
      <c r="F2197">
        <v>678.94290000000001</v>
      </c>
    </row>
    <row r="2198" spans="1:6" x14ac:dyDescent="0.25">
      <c r="A2198" s="25">
        <v>41893</v>
      </c>
      <c r="B2198">
        <v>0</v>
      </c>
      <c r="C2198">
        <v>678.64250000000004</v>
      </c>
      <c r="D2198">
        <v>678.64250000000004</v>
      </c>
      <c r="E2198">
        <v>678.64250000000004</v>
      </c>
      <c r="F2198">
        <v>678.64250000000004</v>
      </c>
    </row>
    <row r="2199" spans="1:6" x14ac:dyDescent="0.25">
      <c r="A2199" s="25">
        <v>41894</v>
      </c>
      <c r="B2199">
        <v>0</v>
      </c>
      <c r="C2199">
        <v>664.27440000000001</v>
      </c>
      <c r="D2199">
        <v>664.27440000000001</v>
      </c>
      <c r="E2199">
        <v>664.27440000000001</v>
      </c>
      <c r="F2199">
        <v>664.27440000000001</v>
      </c>
    </row>
    <row r="2200" spans="1:6" x14ac:dyDescent="0.25">
      <c r="A2200" s="25">
        <v>41897</v>
      </c>
      <c r="B2200">
        <v>0</v>
      </c>
      <c r="C2200">
        <v>645.26030000000003</v>
      </c>
      <c r="D2200">
        <v>645.26030000000003</v>
      </c>
      <c r="E2200">
        <v>645.26030000000003</v>
      </c>
      <c r="F2200">
        <v>645.26030000000003</v>
      </c>
    </row>
    <row r="2201" spans="1:6" x14ac:dyDescent="0.25">
      <c r="A2201" s="25">
        <v>41898</v>
      </c>
      <c r="B2201">
        <v>0</v>
      </c>
      <c r="C2201">
        <v>679.59870000000001</v>
      </c>
      <c r="D2201">
        <v>679.59870000000001</v>
      </c>
      <c r="E2201">
        <v>679.59870000000001</v>
      </c>
      <c r="F2201">
        <v>679.59870000000001</v>
      </c>
    </row>
    <row r="2202" spans="1:6" x14ac:dyDescent="0.25">
      <c r="A2202" s="25">
        <v>41899</v>
      </c>
      <c r="B2202">
        <v>0</v>
      </c>
      <c r="C2202">
        <v>681.96339999999998</v>
      </c>
      <c r="D2202">
        <v>681.96339999999998</v>
      </c>
      <c r="E2202">
        <v>681.96339999999998</v>
      </c>
      <c r="F2202">
        <v>681.96339999999998</v>
      </c>
    </row>
    <row r="2203" spans="1:6" x14ac:dyDescent="0.25">
      <c r="A2203" s="25">
        <v>41900</v>
      </c>
      <c r="B2203">
        <v>0</v>
      </c>
      <c r="C2203">
        <v>693.60130000000004</v>
      </c>
      <c r="D2203">
        <v>693.60130000000004</v>
      </c>
      <c r="E2203">
        <v>693.60130000000004</v>
      </c>
      <c r="F2203">
        <v>693.60130000000004</v>
      </c>
    </row>
    <row r="2204" spans="1:6" x14ac:dyDescent="0.25">
      <c r="A2204" s="25">
        <v>41901</v>
      </c>
      <c r="B2204">
        <v>0</v>
      </c>
      <c r="C2204">
        <v>694.95609999999999</v>
      </c>
      <c r="D2204">
        <v>694.95609999999999</v>
      </c>
      <c r="E2204">
        <v>694.95609999999999</v>
      </c>
      <c r="F2204">
        <v>694.95609999999999</v>
      </c>
    </row>
    <row r="2205" spans="1:6" x14ac:dyDescent="0.25">
      <c r="A2205" s="25">
        <v>41904</v>
      </c>
      <c r="B2205">
        <v>0</v>
      </c>
      <c r="C2205">
        <v>669.7808</v>
      </c>
      <c r="D2205">
        <v>669.7808</v>
      </c>
      <c r="E2205">
        <v>669.7808</v>
      </c>
      <c r="F2205">
        <v>669.7808</v>
      </c>
    </row>
    <row r="2206" spans="1:6" x14ac:dyDescent="0.25">
      <c r="A2206" s="25">
        <v>41905</v>
      </c>
      <c r="B2206">
        <v>0</v>
      </c>
      <c r="C2206">
        <v>647.46510000000001</v>
      </c>
      <c r="D2206">
        <v>647.46510000000001</v>
      </c>
      <c r="E2206">
        <v>647.46510000000001</v>
      </c>
      <c r="F2206">
        <v>647.46510000000001</v>
      </c>
    </row>
    <row r="2207" spans="1:6" x14ac:dyDescent="0.25">
      <c r="A2207" s="25">
        <v>41906</v>
      </c>
      <c r="B2207">
        <v>0</v>
      </c>
      <c r="C2207">
        <v>665.54740000000004</v>
      </c>
      <c r="D2207">
        <v>665.54740000000004</v>
      </c>
      <c r="E2207">
        <v>665.54740000000004</v>
      </c>
      <c r="F2207">
        <v>665.54740000000004</v>
      </c>
    </row>
    <row r="2208" spans="1:6" x14ac:dyDescent="0.25">
      <c r="A2208" s="25">
        <v>41907</v>
      </c>
      <c r="B2208">
        <v>0</v>
      </c>
      <c r="C2208">
        <v>617.79740000000004</v>
      </c>
      <c r="D2208">
        <v>617.79740000000004</v>
      </c>
      <c r="E2208">
        <v>617.79740000000004</v>
      </c>
      <c r="F2208">
        <v>617.79740000000004</v>
      </c>
    </row>
    <row r="2209" spans="1:6" x14ac:dyDescent="0.25">
      <c r="A2209" s="25">
        <v>41908</v>
      </c>
      <c r="B2209">
        <v>0</v>
      </c>
      <c r="C2209">
        <v>637.21069999999997</v>
      </c>
      <c r="D2209">
        <v>637.21069999999997</v>
      </c>
      <c r="E2209">
        <v>637.21069999999997</v>
      </c>
      <c r="F2209">
        <v>637.21069999999997</v>
      </c>
    </row>
    <row r="2210" spans="1:6" x14ac:dyDescent="0.25">
      <c r="A2210" s="25">
        <v>41911</v>
      </c>
      <c r="B2210">
        <v>0</v>
      </c>
      <c r="C2210">
        <v>605.58540000000005</v>
      </c>
      <c r="D2210">
        <v>605.58540000000005</v>
      </c>
      <c r="E2210">
        <v>605.58540000000005</v>
      </c>
      <c r="F2210">
        <v>605.58540000000005</v>
      </c>
    </row>
    <row r="2211" spans="1:6" x14ac:dyDescent="0.25">
      <c r="A2211" s="25">
        <v>41912</v>
      </c>
      <c r="B2211">
        <v>0</v>
      </c>
      <c r="C2211">
        <v>600.51940000000002</v>
      </c>
      <c r="D2211">
        <v>600.51940000000002</v>
      </c>
      <c r="E2211">
        <v>600.51940000000002</v>
      </c>
      <c r="F2211">
        <v>600.51940000000002</v>
      </c>
    </row>
    <row r="2212" spans="1:6" x14ac:dyDescent="0.25">
      <c r="A2212" s="25">
        <v>41913</v>
      </c>
      <c r="B2212">
        <v>0</v>
      </c>
      <c r="C2212">
        <v>575.92719999999997</v>
      </c>
      <c r="D2212">
        <v>575.92719999999997</v>
      </c>
      <c r="E2212">
        <v>575.92719999999997</v>
      </c>
      <c r="F2212">
        <v>575.92719999999997</v>
      </c>
    </row>
    <row r="2213" spans="1:6" x14ac:dyDescent="0.25">
      <c r="A2213" s="25">
        <v>41914</v>
      </c>
      <c r="B2213">
        <v>0</v>
      </c>
      <c r="C2213">
        <v>591.23739999999998</v>
      </c>
      <c r="D2213">
        <v>591.23739999999998</v>
      </c>
      <c r="E2213">
        <v>591.23739999999998</v>
      </c>
      <c r="F2213">
        <v>591.23739999999998</v>
      </c>
    </row>
    <row r="2214" spans="1:6" x14ac:dyDescent="0.25">
      <c r="A2214" s="25">
        <v>41915</v>
      </c>
      <c r="B2214">
        <v>0</v>
      </c>
      <c r="C2214">
        <v>627.23580000000004</v>
      </c>
      <c r="D2214">
        <v>627.23580000000004</v>
      </c>
      <c r="E2214">
        <v>627.23580000000004</v>
      </c>
      <c r="F2214">
        <v>627.23580000000004</v>
      </c>
    </row>
    <row r="2215" spans="1:6" x14ac:dyDescent="0.25">
      <c r="A2215" s="25">
        <v>41918</v>
      </c>
      <c r="B2215">
        <v>0</v>
      </c>
      <c r="C2215">
        <v>616.68039999999996</v>
      </c>
      <c r="D2215">
        <v>616.68039999999996</v>
      </c>
      <c r="E2215">
        <v>616.68039999999996</v>
      </c>
      <c r="F2215">
        <v>616.68039999999996</v>
      </c>
    </row>
    <row r="2216" spans="1:6" x14ac:dyDescent="0.25">
      <c r="A2216" s="25">
        <v>41919</v>
      </c>
      <c r="B2216">
        <v>0</v>
      </c>
      <c r="C2216">
        <v>574.6046</v>
      </c>
      <c r="D2216">
        <v>574.6046</v>
      </c>
      <c r="E2216">
        <v>574.6046</v>
      </c>
      <c r="F2216">
        <v>574.6046</v>
      </c>
    </row>
    <row r="2217" spans="1:6" x14ac:dyDescent="0.25">
      <c r="A2217" s="25">
        <v>41920</v>
      </c>
      <c r="B2217">
        <v>0</v>
      </c>
      <c r="C2217">
        <v>620.26089999999999</v>
      </c>
      <c r="D2217">
        <v>620.26089999999999</v>
      </c>
      <c r="E2217">
        <v>620.26089999999999</v>
      </c>
      <c r="F2217">
        <v>620.26089999999999</v>
      </c>
    </row>
    <row r="2218" spans="1:6" x14ac:dyDescent="0.25">
      <c r="A2218" s="25">
        <v>41921</v>
      </c>
      <c r="B2218">
        <v>0</v>
      </c>
      <c r="C2218">
        <v>566.67679999999996</v>
      </c>
      <c r="D2218">
        <v>566.67679999999996</v>
      </c>
      <c r="E2218">
        <v>566.67679999999996</v>
      </c>
      <c r="F2218">
        <v>566.67679999999996</v>
      </c>
    </row>
    <row r="2219" spans="1:6" x14ac:dyDescent="0.25">
      <c r="A2219" s="25">
        <v>41922</v>
      </c>
      <c r="B2219">
        <v>0</v>
      </c>
      <c r="C2219">
        <v>510.09460000000001</v>
      </c>
      <c r="D2219">
        <v>510.09460000000001</v>
      </c>
      <c r="E2219">
        <v>510.09460000000001</v>
      </c>
      <c r="F2219">
        <v>510.09460000000001</v>
      </c>
    </row>
    <row r="2220" spans="1:6" x14ac:dyDescent="0.25">
      <c r="A2220" s="25">
        <v>41925</v>
      </c>
      <c r="B2220">
        <v>0</v>
      </c>
      <c r="C2220">
        <v>455.01440000000002</v>
      </c>
      <c r="D2220">
        <v>455.01440000000002</v>
      </c>
      <c r="E2220">
        <v>455.01440000000002</v>
      </c>
      <c r="F2220">
        <v>455.01440000000002</v>
      </c>
    </row>
    <row r="2221" spans="1:6" x14ac:dyDescent="0.25">
      <c r="A2221" s="25">
        <v>41926</v>
      </c>
      <c r="B2221">
        <v>0</v>
      </c>
      <c r="C2221">
        <v>453.45589999999999</v>
      </c>
      <c r="D2221">
        <v>453.45589999999999</v>
      </c>
      <c r="E2221">
        <v>453.45589999999999</v>
      </c>
      <c r="F2221">
        <v>453.45589999999999</v>
      </c>
    </row>
    <row r="2222" spans="1:6" x14ac:dyDescent="0.25">
      <c r="A2222" s="25">
        <v>41927</v>
      </c>
      <c r="B2222">
        <v>0</v>
      </c>
      <c r="C2222">
        <v>449.09070000000003</v>
      </c>
      <c r="D2222">
        <v>449.09070000000003</v>
      </c>
      <c r="E2222">
        <v>449.09070000000003</v>
      </c>
      <c r="F2222">
        <v>449.09070000000003</v>
      </c>
    </row>
    <row r="2223" spans="1:6" x14ac:dyDescent="0.25">
      <c r="A2223" s="25">
        <v>41928</v>
      </c>
      <c r="B2223">
        <v>0</v>
      </c>
      <c r="C2223">
        <v>444.91669999999999</v>
      </c>
      <c r="D2223">
        <v>444.91669999999999</v>
      </c>
      <c r="E2223">
        <v>444.91669999999999</v>
      </c>
      <c r="F2223">
        <v>444.91669999999999</v>
      </c>
    </row>
    <row r="2224" spans="1:6" x14ac:dyDescent="0.25">
      <c r="A2224" s="25">
        <v>41929</v>
      </c>
      <c r="B2224">
        <v>0</v>
      </c>
      <c r="C2224">
        <v>462.95030000000003</v>
      </c>
      <c r="D2224">
        <v>462.95030000000003</v>
      </c>
      <c r="E2224">
        <v>462.95030000000003</v>
      </c>
      <c r="F2224">
        <v>462.95030000000003</v>
      </c>
    </row>
    <row r="2225" spans="1:6" x14ac:dyDescent="0.25">
      <c r="A2225" s="25">
        <v>41932</v>
      </c>
      <c r="B2225">
        <v>0</v>
      </c>
      <c r="C2225">
        <v>495.73860000000002</v>
      </c>
      <c r="D2225">
        <v>495.73860000000002</v>
      </c>
      <c r="E2225">
        <v>495.73860000000002</v>
      </c>
      <c r="F2225">
        <v>495.73860000000002</v>
      </c>
    </row>
    <row r="2226" spans="1:6" x14ac:dyDescent="0.25">
      <c r="A2226" s="25">
        <v>41933</v>
      </c>
      <c r="B2226">
        <v>0</v>
      </c>
      <c r="C2226">
        <v>533.9117</v>
      </c>
      <c r="D2226">
        <v>533.9117</v>
      </c>
      <c r="E2226">
        <v>533.9117</v>
      </c>
      <c r="F2226">
        <v>533.9117</v>
      </c>
    </row>
    <row r="2227" spans="1:6" x14ac:dyDescent="0.25">
      <c r="A2227" s="25">
        <v>41934</v>
      </c>
      <c r="B2227">
        <v>0</v>
      </c>
      <c r="C2227">
        <v>494.70839999999998</v>
      </c>
      <c r="D2227">
        <v>494.70839999999998</v>
      </c>
      <c r="E2227">
        <v>494.70839999999998</v>
      </c>
      <c r="F2227">
        <v>494.70839999999998</v>
      </c>
    </row>
    <row r="2228" spans="1:6" x14ac:dyDescent="0.25">
      <c r="A2228" s="25">
        <v>41935</v>
      </c>
      <c r="B2228">
        <v>0</v>
      </c>
      <c r="C2228">
        <v>520.50890000000004</v>
      </c>
      <c r="D2228">
        <v>520.50890000000004</v>
      </c>
      <c r="E2228">
        <v>520.50890000000004</v>
      </c>
      <c r="F2228">
        <v>520.50890000000004</v>
      </c>
    </row>
    <row r="2229" spans="1:6" x14ac:dyDescent="0.25">
      <c r="A2229" s="25">
        <v>41936</v>
      </c>
      <c r="B2229">
        <v>0</v>
      </c>
      <c r="C2229">
        <v>525.12890000000004</v>
      </c>
      <c r="D2229">
        <v>525.12890000000004</v>
      </c>
      <c r="E2229">
        <v>525.12890000000004</v>
      </c>
      <c r="F2229">
        <v>525.12890000000004</v>
      </c>
    </row>
    <row r="2230" spans="1:6" x14ac:dyDescent="0.25">
      <c r="A2230" s="25">
        <v>41939</v>
      </c>
      <c r="B2230">
        <v>0</v>
      </c>
      <c r="C2230">
        <v>534.44119999999998</v>
      </c>
      <c r="D2230">
        <v>534.44119999999998</v>
      </c>
      <c r="E2230">
        <v>534.44119999999998</v>
      </c>
      <c r="F2230">
        <v>534.44119999999998</v>
      </c>
    </row>
    <row r="2231" spans="1:6" x14ac:dyDescent="0.25">
      <c r="A2231" s="25">
        <v>41940</v>
      </c>
      <c r="B2231">
        <v>0</v>
      </c>
      <c r="C2231">
        <v>568.81380000000001</v>
      </c>
      <c r="D2231">
        <v>568.81380000000001</v>
      </c>
      <c r="E2231">
        <v>568.81380000000001</v>
      </c>
      <c r="F2231">
        <v>568.81380000000001</v>
      </c>
    </row>
    <row r="2232" spans="1:6" x14ac:dyDescent="0.25">
      <c r="A2232" s="25">
        <v>41941</v>
      </c>
      <c r="B2232">
        <v>0</v>
      </c>
      <c r="C2232">
        <v>563.36770000000001</v>
      </c>
      <c r="D2232">
        <v>563.36770000000001</v>
      </c>
      <c r="E2232">
        <v>563.36770000000001</v>
      </c>
      <c r="F2232">
        <v>563.36770000000001</v>
      </c>
    </row>
    <row r="2233" spans="1:6" x14ac:dyDescent="0.25">
      <c r="A2233" s="25">
        <v>41942</v>
      </c>
      <c r="B2233">
        <v>0</v>
      </c>
      <c r="C2233">
        <v>558.21939999999995</v>
      </c>
      <c r="D2233">
        <v>558.21939999999995</v>
      </c>
      <c r="E2233">
        <v>558.21939999999995</v>
      </c>
      <c r="F2233">
        <v>558.21939999999995</v>
      </c>
    </row>
    <row r="2234" spans="1:6" x14ac:dyDescent="0.25">
      <c r="A2234" s="25">
        <v>41943</v>
      </c>
      <c r="B2234">
        <v>0</v>
      </c>
      <c r="C2234">
        <v>576.10680000000002</v>
      </c>
      <c r="D2234">
        <v>576.10680000000002</v>
      </c>
      <c r="E2234">
        <v>576.10680000000002</v>
      </c>
      <c r="F2234">
        <v>576.10680000000002</v>
      </c>
    </row>
    <row r="2235" spans="1:6" x14ac:dyDescent="0.25">
      <c r="A2235" s="25">
        <v>41946</v>
      </c>
      <c r="B2235">
        <v>0</v>
      </c>
      <c r="C2235">
        <v>563.73699999999997</v>
      </c>
      <c r="D2235">
        <v>563.73699999999997</v>
      </c>
      <c r="E2235">
        <v>563.73699999999997</v>
      </c>
      <c r="F2235">
        <v>563.73699999999997</v>
      </c>
    </row>
    <row r="2236" spans="1:6" x14ac:dyDescent="0.25">
      <c r="A2236" s="25">
        <v>41947</v>
      </c>
      <c r="B2236">
        <v>0</v>
      </c>
      <c r="C2236">
        <v>569.23519999999996</v>
      </c>
      <c r="D2236">
        <v>569.23519999999996</v>
      </c>
      <c r="E2236">
        <v>569.23519999999996</v>
      </c>
      <c r="F2236">
        <v>569.23519999999996</v>
      </c>
    </row>
    <row r="2237" spans="1:6" x14ac:dyDescent="0.25">
      <c r="A2237" s="25">
        <v>41948</v>
      </c>
      <c r="B2237">
        <v>0</v>
      </c>
      <c r="C2237">
        <v>574.04859999999996</v>
      </c>
      <c r="D2237">
        <v>574.04859999999996</v>
      </c>
      <c r="E2237">
        <v>574.04859999999996</v>
      </c>
      <c r="F2237">
        <v>574.04859999999996</v>
      </c>
    </row>
    <row r="2238" spans="1:6" x14ac:dyDescent="0.25">
      <c r="A2238" s="25">
        <v>41949</v>
      </c>
      <c r="B2238">
        <v>0</v>
      </c>
      <c r="C2238">
        <v>593.15700000000004</v>
      </c>
      <c r="D2238">
        <v>593.15700000000004</v>
      </c>
      <c r="E2238">
        <v>593.15700000000004</v>
      </c>
      <c r="F2238">
        <v>593.15700000000004</v>
      </c>
    </row>
    <row r="2239" spans="1:6" x14ac:dyDescent="0.25">
      <c r="A2239" s="25">
        <v>41950</v>
      </c>
      <c r="B2239">
        <v>0</v>
      </c>
      <c r="C2239">
        <v>599.71849999999995</v>
      </c>
      <c r="D2239">
        <v>599.71849999999995</v>
      </c>
      <c r="E2239">
        <v>599.71849999999995</v>
      </c>
      <c r="F2239">
        <v>599.71849999999995</v>
      </c>
    </row>
    <row r="2240" spans="1:6" x14ac:dyDescent="0.25">
      <c r="A2240" s="25">
        <v>41953</v>
      </c>
      <c r="B2240">
        <v>0</v>
      </c>
      <c r="C2240">
        <v>624.57799999999997</v>
      </c>
      <c r="D2240">
        <v>624.57799999999997</v>
      </c>
      <c r="E2240">
        <v>624.57799999999997</v>
      </c>
      <c r="F2240">
        <v>624.57799999999997</v>
      </c>
    </row>
    <row r="2241" spans="1:6" x14ac:dyDescent="0.25">
      <c r="A2241" s="25">
        <v>41954</v>
      </c>
      <c r="B2241">
        <v>0</v>
      </c>
      <c r="C2241">
        <v>621.50930000000005</v>
      </c>
      <c r="D2241">
        <v>621.50930000000005</v>
      </c>
      <c r="E2241">
        <v>621.50930000000005</v>
      </c>
      <c r="F2241">
        <v>621.50930000000005</v>
      </c>
    </row>
    <row r="2242" spans="1:6" x14ac:dyDescent="0.25">
      <c r="A2242" s="25">
        <v>41955</v>
      </c>
      <c r="B2242">
        <v>0</v>
      </c>
      <c r="C2242">
        <v>617.40520000000004</v>
      </c>
      <c r="D2242">
        <v>617.40520000000004</v>
      </c>
      <c r="E2242">
        <v>617.40520000000004</v>
      </c>
      <c r="F2242">
        <v>617.40520000000004</v>
      </c>
    </row>
    <row r="2243" spans="1:6" x14ac:dyDescent="0.25">
      <c r="A2243" s="25">
        <v>41956</v>
      </c>
      <c r="B2243">
        <v>0</v>
      </c>
      <c r="C2243">
        <v>605.96870000000001</v>
      </c>
      <c r="D2243">
        <v>605.96870000000001</v>
      </c>
      <c r="E2243">
        <v>605.96870000000001</v>
      </c>
      <c r="F2243">
        <v>605.96870000000001</v>
      </c>
    </row>
    <row r="2244" spans="1:6" x14ac:dyDescent="0.25">
      <c r="A2244" s="25">
        <v>41957</v>
      </c>
      <c r="B2244">
        <v>0</v>
      </c>
      <c r="C2244">
        <v>606.14790000000005</v>
      </c>
      <c r="D2244">
        <v>606.14790000000005</v>
      </c>
      <c r="E2244">
        <v>606.14790000000005</v>
      </c>
      <c r="F2244">
        <v>606.14790000000005</v>
      </c>
    </row>
    <row r="2245" spans="1:6" x14ac:dyDescent="0.25">
      <c r="A2245" s="25">
        <v>41960</v>
      </c>
      <c r="B2245">
        <v>0</v>
      </c>
      <c r="C2245">
        <v>608.05510000000004</v>
      </c>
      <c r="D2245">
        <v>608.05510000000004</v>
      </c>
      <c r="E2245">
        <v>608.05510000000004</v>
      </c>
      <c r="F2245">
        <v>608.05510000000004</v>
      </c>
    </row>
    <row r="2246" spans="1:6" x14ac:dyDescent="0.25">
      <c r="A2246" s="25">
        <v>41961</v>
      </c>
      <c r="B2246">
        <v>0</v>
      </c>
      <c r="C2246">
        <v>618.87800000000004</v>
      </c>
      <c r="D2246">
        <v>618.87800000000004</v>
      </c>
      <c r="E2246">
        <v>618.87800000000004</v>
      </c>
      <c r="F2246">
        <v>618.87800000000004</v>
      </c>
    </row>
    <row r="2247" spans="1:6" x14ac:dyDescent="0.25">
      <c r="A2247" s="25">
        <v>41962</v>
      </c>
      <c r="B2247">
        <v>0</v>
      </c>
      <c r="C2247">
        <v>604.06449999999995</v>
      </c>
      <c r="D2247">
        <v>604.06449999999995</v>
      </c>
      <c r="E2247">
        <v>604.06449999999995</v>
      </c>
      <c r="F2247">
        <v>604.06449999999995</v>
      </c>
    </row>
    <row r="2248" spans="1:6" x14ac:dyDescent="0.25">
      <c r="A2248" s="25">
        <v>41963</v>
      </c>
      <c r="B2248">
        <v>0</v>
      </c>
      <c r="C2248">
        <v>608.78089999999997</v>
      </c>
      <c r="D2248">
        <v>608.78089999999997</v>
      </c>
      <c r="E2248">
        <v>608.78089999999997</v>
      </c>
      <c r="F2248">
        <v>608.78089999999997</v>
      </c>
    </row>
    <row r="2249" spans="1:6" x14ac:dyDescent="0.25">
      <c r="A2249" s="25">
        <v>41964</v>
      </c>
      <c r="B2249">
        <v>0</v>
      </c>
      <c r="C2249">
        <v>622.0883</v>
      </c>
      <c r="D2249">
        <v>622.0883</v>
      </c>
      <c r="E2249">
        <v>622.0883</v>
      </c>
      <c r="F2249">
        <v>622.0883</v>
      </c>
    </row>
    <row r="2250" spans="1:6" x14ac:dyDescent="0.25">
      <c r="A2250" s="25">
        <v>41967</v>
      </c>
      <c r="B2250">
        <v>0</v>
      </c>
      <c r="C2250">
        <v>635.00369999999998</v>
      </c>
      <c r="D2250">
        <v>635.00369999999998</v>
      </c>
      <c r="E2250">
        <v>635.00369999999998</v>
      </c>
      <c r="F2250">
        <v>635.00369999999998</v>
      </c>
    </row>
    <row r="2251" spans="1:6" x14ac:dyDescent="0.25">
      <c r="A2251" s="25">
        <v>41968</v>
      </c>
      <c r="B2251">
        <v>0</v>
      </c>
      <c r="C2251">
        <v>637.88699999999994</v>
      </c>
      <c r="D2251">
        <v>637.88699999999994</v>
      </c>
      <c r="E2251">
        <v>637.88699999999994</v>
      </c>
      <c r="F2251">
        <v>637.88699999999994</v>
      </c>
    </row>
    <row r="2252" spans="1:6" x14ac:dyDescent="0.25">
      <c r="A2252" s="25">
        <v>41969</v>
      </c>
      <c r="B2252">
        <v>0</v>
      </c>
      <c r="C2252">
        <v>648.67830000000004</v>
      </c>
      <c r="D2252">
        <v>648.67830000000004</v>
      </c>
      <c r="E2252">
        <v>648.67830000000004</v>
      </c>
      <c r="F2252">
        <v>648.67830000000004</v>
      </c>
    </row>
    <row r="2253" spans="1:6" x14ac:dyDescent="0.25">
      <c r="A2253" s="25">
        <v>41971</v>
      </c>
      <c r="B2253">
        <v>0</v>
      </c>
      <c r="C2253">
        <v>626.46820000000002</v>
      </c>
      <c r="D2253">
        <v>626.46820000000002</v>
      </c>
      <c r="E2253">
        <v>626.46820000000002</v>
      </c>
      <c r="F2253">
        <v>626.46820000000002</v>
      </c>
    </row>
    <row r="2254" spans="1:6" x14ac:dyDescent="0.25">
      <c r="A2254" s="25">
        <v>41974</v>
      </c>
      <c r="B2254">
        <v>0</v>
      </c>
      <c r="C2254">
        <v>601.78189999999995</v>
      </c>
      <c r="D2254">
        <v>601.78189999999995</v>
      </c>
      <c r="E2254">
        <v>601.78189999999995</v>
      </c>
      <c r="F2254">
        <v>601.78189999999995</v>
      </c>
    </row>
    <row r="2255" spans="1:6" x14ac:dyDescent="0.25">
      <c r="A2255" s="25">
        <v>41975</v>
      </c>
      <c r="B2255">
        <v>0</v>
      </c>
      <c r="C2255">
        <v>635.71749999999997</v>
      </c>
      <c r="D2255">
        <v>635.71749999999997</v>
      </c>
      <c r="E2255">
        <v>635.71749999999997</v>
      </c>
      <c r="F2255">
        <v>635.71749999999997</v>
      </c>
    </row>
    <row r="2256" spans="1:6" x14ac:dyDescent="0.25">
      <c r="A2256" s="25">
        <v>41976</v>
      </c>
      <c r="B2256">
        <v>0</v>
      </c>
      <c r="C2256">
        <v>648.47270000000003</v>
      </c>
      <c r="D2256">
        <v>648.47270000000003</v>
      </c>
      <c r="E2256">
        <v>648.47270000000003</v>
      </c>
      <c r="F2256">
        <v>648.47270000000003</v>
      </c>
    </row>
    <row r="2257" spans="1:6" x14ac:dyDescent="0.25">
      <c r="A2257" s="25">
        <v>41977</v>
      </c>
      <c r="B2257">
        <v>0</v>
      </c>
      <c r="C2257">
        <v>648.31150000000002</v>
      </c>
      <c r="D2257">
        <v>648.31150000000002</v>
      </c>
      <c r="E2257">
        <v>648.31150000000002</v>
      </c>
      <c r="F2257">
        <v>648.31150000000002</v>
      </c>
    </row>
    <row r="2258" spans="1:6" x14ac:dyDescent="0.25">
      <c r="A2258" s="25">
        <v>41978</v>
      </c>
      <c r="B2258">
        <v>0</v>
      </c>
      <c r="C2258">
        <v>657.00969999999995</v>
      </c>
      <c r="D2258">
        <v>657.00969999999995</v>
      </c>
      <c r="E2258">
        <v>657.00969999999995</v>
      </c>
      <c r="F2258">
        <v>657.00969999999995</v>
      </c>
    </row>
    <row r="2259" spans="1:6" x14ac:dyDescent="0.25">
      <c r="A2259" s="25">
        <v>41981</v>
      </c>
      <c r="B2259">
        <v>0</v>
      </c>
      <c r="C2259">
        <v>629.49990000000003</v>
      </c>
      <c r="D2259">
        <v>629.49990000000003</v>
      </c>
      <c r="E2259">
        <v>629.49990000000003</v>
      </c>
      <c r="F2259">
        <v>629.49990000000003</v>
      </c>
    </row>
    <row r="2260" spans="1:6" x14ac:dyDescent="0.25">
      <c r="A2260" s="25">
        <v>41982</v>
      </c>
      <c r="B2260">
        <v>0</v>
      </c>
      <c r="C2260">
        <v>627.46770000000004</v>
      </c>
      <c r="D2260">
        <v>627.46770000000004</v>
      </c>
      <c r="E2260">
        <v>627.46770000000004</v>
      </c>
      <c r="F2260">
        <v>627.46770000000004</v>
      </c>
    </row>
    <row r="2261" spans="1:6" x14ac:dyDescent="0.25">
      <c r="A2261" s="25">
        <v>41983</v>
      </c>
      <c r="B2261">
        <v>0</v>
      </c>
      <c r="C2261">
        <v>560.28210000000001</v>
      </c>
      <c r="D2261">
        <v>560.28210000000001</v>
      </c>
      <c r="E2261">
        <v>560.28210000000001</v>
      </c>
      <c r="F2261">
        <v>560.28210000000001</v>
      </c>
    </row>
    <row r="2262" spans="1:6" x14ac:dyDescent="0.25">
      <c r="A2262" s="25">
        <v>41984</v>
      </c>
      <c r="B2262">
        <v>0</v>
      </c>
      <c r="C2262">
        <v>528.44539999999995</v>
      </c>
      <c r="D2262">
        <v>528.44539999999995</v>
      </c>
      <c r="E2262">
        <v>528.44539999999995</v>
      </c>
      <c r="F2262">
        <v>528.44539999999995</v>
      </c>
    </row>
    <row r="2263" spans="1:6" x14ac:dyDescent="0.25">
      <c r="A2263" s="25">
        <v>41985</v>
      </c>
      <c r="B2263">
        <v>0</v>
      </c>
      <c r="C2263">
        <v>494.03840000000002</v>
      </c>
      <c r="D2263">
        <v>494.03840000000002</v>
      </c>
      <c r="E2263">
        <v>494.03840000000002</v>
      </c>
      <c r="F2263">
        <v>494.03840000000002</v>
      </c>
    </row>
    <row r="2264" spans="1:6" x14ac:dyDescent="0.25">
      <c r="A2264" s="25">
        <v>41988</v>
      </c>
      <c r="B2264">
        <v>0</v>
      </c>
      <c r="C2264">
        <v>508.21069999999997</v>
      </c>
      <c r="D2264">
        <v>508.21069999999997</v>
      </c>
      <c r="E2264">
        <v>508.21069999999997</v>
      </c>
      <c r="F2264">
        <v>508.21069999999997</v>
      </c>
    </row>
    <row r="2265" spans="1:6" x14ac:dyDescent="0.25">
      <c r="A2265" s="25">
        <v>41989</v>
      </c>
      <c r="B2265">
        <v>0</v>
      </c>
      <c r="C2265">
        <v>487.5754</v>
      </c>
      <c r="D2265">
        <v>487.5754</v>
      </c>
      <c r="E2265">
        <v>487.5754</v>
      </c>
      <c r="F2265">
        <v>487.5754</v>
      </c>
    </row>
    <row r="2266" spans="1:6" x14ac:dyDescent="0.25">
      <c r="A2266" s="25">
        <v>41990</v>
      </c>
      <c r="B2266">
        <v>0</v>
      </c>
      <c r="C2266">
        <v>532.44740000000002</v>
      </c>
      <c r="D2266">
        <v>532.44740000000002</v>
      </c>
      <c r="E2266">
        <v>532.44740000000002</v>
      </c>
      <c r="F2266">
        <v>532.44740000000002</v>
      </c>
    </row>
    <row r="2267" spans="1:6" x14ac:dyDescent="0.25">
      <c r="A2267" s="25">
        <v>41991</v>
      </c>
      <c r="B2267">
        <v>0</v>
      </c>
      <c r="C2267">
        <v>546.74090000000001</v>
      </c>
      <c r="D2267">
        <v>546.74090000000001</v>
      </c>
      <c r="E2267">
        <v>546.74090000000001</v>
      </c>
      <c r="F2267">
        <v>546.74090000000001</v>
      </c>
    </row>
    <row r="2268" spans="1:6" x14ac:dyDescent="0.25">
      <c r="A2268" s="25">
        <v>41992</v>
      </c>
      <c r="B2268">
        <v>0</v>
      </c>
      <c r="C2268">
        <v>557.30179999999996</v>
      </c>
      <c r="D2268">
        <v>557.30179999999996</v>
      </c>
      <c r="E2268">
        <v>557.30179999999996</v>
      </c>
      <c r="F2268">
        <v>557.30179999999996</v>
      </c>
    </row>
    <row r="2269" spans="1:6" x14ac:dyDescent="0.25">
      <c r="A2269" s="25">
        <v>41995</v>
      </c>
      <c r="B2269">
        <v>0</v>
      </c>
      <c r="C2269">
        <v>579.68539999999996</v>
      </c>
      <c r="D2269">
        <v>579.68539999999996</v>
      </c>
      <c r="E2269">
        <v>579.68539999999996</v>
      </c>
      <c r="F2269">
        <v>579.68539999999996</v>
      </c>
    </row>
    <row r="2270" spans="1:6" x14ac:dyDescent="0.25">
      <c r="A2270" s="25">
        <v>41996</v>
      </c>
      <c r="B2270">
        <v>0</v>
      </c>
      <c r="C2270">
        <v>580.5598</v>
      </c>
      <c r="D2270">
        <v>580.5598</v>
      </c>
      <c r="E2270">
        <v>580.5598</v>
      </c>
      <c r="F2270">
        <v>580.5598</v>
      </c>
    </row>
    <row r="2271" spans="1:6" x14ac:dyDescent="0.25">
      <c r="A2271" s="25">
        <v>41997</v>
      </c>
      <c r="B2271">
        <v>0</v>
      </c>
      <c r="C2271">
        <v>577.61109999999996</v>
      </c>
      <c r="D2271">
        <v>577.61109999999996</v>
      </c>
      <c r="E2271">
        <v>577.61109999999996</v>
      </c>
      <c r="F2271">
        <v>577.61109999999996</v>
      </c>
    </row>
    <row r="2272" spans="1:6" x14ac:dyDescent="0.25">
      <c r="A2272" s="25">
        <v>41999</v>
      </c>
      <c r="B2272">
        <v>0</v>
      </c>
      <c r="C2272">
        <v>580.97209999999995</v>
      </c>
      <c r="D2272">
        <v>580.97209999999995</v>
      </c>
      <c r="E2272">
        <v>580.97209999999995</v>
      </c>
      <c r="F2272">
        <v>580.97209999999995</v>
      </c>
    </row>
    <row r="2273" spans="1:6" x14ac:dyDescent="0.25">
      <c r="A2273" s="25">
        <v>42002</v>
      </c>
      <c r="B2273">
        <v>0</v>
      </c>
      <c r="C2273">
        <v>584.9796</v>
      </c>
      <c r="D2273">
        <v>584.9796</v>
      </c>
      <c r="E2273">
        <v>584.9796</v>
      </c>
      <c r="F2273">
        <v>584.9796</v>
      </c>
    </row>
    <row r="2274" spans="1:6" x14ac:dyDescent="0.25">
      <c r="A2274" s="25">
        <v>42003</v>
      </c>
      <c r="B2274">
        <v>0</v>
      </c>
      <c r="C2274">
        <v>568.56209999999999</v>
      </c>
      <c r="D2274">
        <v>568.56209999999999</v>
      </c>
      <c r="E2274">
        <v>568.56209999999999</v>
      </c>
      <c r="F2274">
        <v>568.56209999999999</v>
      </c>
    </row>
    <row r="2275" spans="1:6" x14ac:dyDescent="0.25">
      <c r="A2275" s="25">
        <v>42004</v>
      </c>
      <c r="B2275">
        <v>0</v>
      </c>
      <c r="C2275">
        <v>515.92740000000003</v>
      </c>
      <c r="D2275">
        <v>515.92740000000003</v>
      </c>
      <c r="E2275">
        <v>515.92740000000003</v>
      </c>
      <c r="F2275">
        <v>515.92740000000003</v>
      </c>
    </row>
    <row r="2276" spans="1:6" x14ac:dyDescent="0.25">
      <c r="A2276" s="25">
        <v>42006</v>
      </c>
      <c r="B2276">
        <v>0</v>
      </c>
      <c r="C2276">
        <v>531.89559999999994</v>
      </c>
      <c r="D2276">
        <v>531.89559999999994</v>
      </c>
      <c r="E2276">
        <v>531.89559999999994</v>
      </c>
      <c r="F2276">
        <v>531.89559999999994</v>
      </c>
    </row>
    <row r="2277" spans="1:6" x14ac:dyDescent="0.25">
      <c r="A2277" s="25">
        <v>42009</v>
      </c>
      <c r="B2277">
        <v>0</v>
      </c>
      <c r="C2277">
        <v>491.74119999999999</v>
      </c>
      <c r="D2277">
        <v>491.74119999999999</v>
      </c>
      <c r="E2277">
        <v>491.74119999999999</v>
      </c>
      <c r="F2277">
        <v>491.74119999999999</v>
      </c>
    </row>
    <row r="2278" spans="1:6" x14ac:dyDescent="0.25">
      <c r="A2278" s="25">
        <v>42010</v>
      </c>
      <c r="B2278">
        <v>0</v>
      </c>
      <c r="C2278">
        <v>485.86630000000002</v>
      </c>
      <c r="D2278">
        <v>485.86630000000002</v>
      </c>
      <c r="E2278">
        <v>485.86630000000002</v>
      </c>
      <c r="F2278">
        <v>485.86630000000002</v>
      </c>
    </row>
    <row r="2279" spans="1:6" x14ac:dyDescent="0.25">
      <c r="A2279" s="25">
        <v>42011</v>
      </c>
      <c r="B2279">
        <v>0</v>
      </c>
      <c r="C2279">
        <v>494.97469999999998</v>
      </c>
      <c r="D2279">
        <v>494.97469999999998</v>
      </c>
      <c r="E2279">
        <v>494.97469999999998</v>
      </c>
      <c r="F2279">
        <v>494.97469999999998</v>
      </c>
    </row>
    <row r="2280" spans="1:6" x14ac:dyDescent="0.25">
      <c r="A2280" s="25">
        <v>42012</v>
      </c>
      <c r="B2280">
        <v>0</v>
      </c>
      <c r="C2280">
        <v>526.70420000000001</v>
      </c>
      <c r="D2280">
        <v>526.70420000000001</v>
      </c>
      <c r="E2280">
        <v>526.70420000000001</v>
      </c>
      <c r="F2280">
        <v>526.70420000000001</v>
      </c>
    </row>
    <row r="2281" spans="1:6" x14ac:dyDescent="0.25">
      <c r="A2281" s="25">
        <v>42013</v>
      </c>
      <c r="B2281">
        <v>0</v>
      </c>
      <c r="C2281">
        <v>507.12220000000002</v>
      </c>
      <c r="D2281">
        <v>507.12220000000002</v>
      </c>
      <c r="E2281">
        <v>507.12220000000002</v>
      </c>
      <c r="F2281">
        <v>507.12220000000002</v>
      </c>
    </row>
    <row r="2282" spans="1:6" x14ac:dyDescent="0.25">
      <c r="A2282" s="25">
        <v>42016</v>
      </c>
      <c r="B2282">
        <v>0</v>
      </c>
      <c r="C2282">
        <v>481.96749999999997</v>
      </c>
      <c r="D2282">
        <v>481.96749999999997</v>
      </c>
      <c r="E2282">
        <v>481.96749999999997</v>
      </c>
      <c r="F2282">
        <v>481.96749999999997</v>
      </c>
    </row>
    <row r="2283" spans="1:6" x14ac:dyDescent="0.25">
      <c r="A2283" s="25">
        <v>42017</v>
      </c>
      <c r="B2283">
        <v>0</v>
      </c>
      <c r="C2283">
        <v>467.85899999999998</v>
      </c>
      <c r="D2283">
        <v>467.85899999999998</v>
      </c>
      <c r="E2283">
        <v>467.85899999999998</v>
      </c>
      <c r="F2283">
        <v>467.85899999999998</v>
      </c>
    </row>
    <row r="2284" spans="1:6" x14ac:dyDescent="0.25">
      <c r="A2284" s="25">
        <v>42018</v>
      </c>
      <c r="B2284">
        <v>0</v>
      </c>
      <c r="C2284">
        <v>458.72559999999999</v>
      </c>
      <c r="D2284">
        <v>458.72559999999999</v>
      </c>
      <c r="E2284">
        <v>458.72559999999999</v>
      </c>
      <c r="F2284">
        <v>458.72559999999999</v>
      </c>
    </row>
    <row r="2285" spans="1:6" x14ac:dyDescent="0.25">
      <c r="A2285" s="25">
        <v>42019</v>
      </c>
      <c r="B2285">
        <v>0</v>
      </c>
      <c r="C2285">
        <v>448.14519999999999</v>
      </c>
      <c r="D2285">
        <v>448.14519999999999</v>
      </c>
      <c r="E2285">
        <v>448.14519999999999</v>
      </c>
      <c r="F2285">
        <v>448.14519999999999</v>
      </c>
    </row>
    <row r="2286" spans="1:6" x14ac:dyDescent="0.25">
      <c r="A2286" s="25">
        <v>42020</v>
      </c>
      <c r="B2286">
        <v>0</v>
      </c>
      <c r="C2286">
        <v>458.92610000000002</v>
      </c>
      <c r="D2286">
        <v>458.92610000000002</v>
      </c>
      <c r="E2286">
        <v>458.92610000000002</v>
      </c>
      <c r="F2286">
        <v>458.92610000000002</v>
      </c>
    </row>
    <row r="2287" spans="1:6" x14ac:dyDescent="0.25">
      <c r="A2287" s="25">
        <v>42024</v>
      </c>
      <c r="B2287">
        <v>0</v>
      </c>
      <c r="C2287">
        <v>459.16419999999999</v>
      </c>
      <c r="D2287">
        <v>459.16419999999999</v>
      </c>
      <c r="E2287">
        <v>459.16419999999999</v>
      </c>
      <c r="F2287">
        <v>459.16419999999999</v>
      </c>
    </row>
    <row r="2288" spans="1:6" x14ac:dyDescent="0.25">
      <c r="A2288" s="25">
        <v>42025</v>
      </c>
      <c r="B2288">
        <v>0</v>
      </c>
      <c r="C2288">
        <v>480.36689999999999</v>
      </c>
      <c r="D2288">
        <v>480.36689999999999</v>
      </c>
      <c r="E2288">
        <v>480.36689999999999</v>
      </c>
      <c r="F2288">
        <v>480.36689999999999</v>
      </c>
    </row>
    <row r="2289" spans="1:6" x14ac:dyDescent="0.25">
      <c r="A2289" s="25">
        <v>42026</v>
      </c>
      <c r="B2289">
        <v>0</v>
      </c>
      <c r="C2289">
        <v>511.64690000000002</v>
      </c>
      <c r="D2289">
        <v>511.64690000000002</v>
      </c>
      <c r="E2289">
        <v>511.64690000000002</v>
      </c>
      <c r="F2289">
        <v>511.64690000000002</v>
      </c>
    </row>
    <row r="2290" spans="1:6" x14ac:dyDescent="0.25">
      <c r="A2290" s="25">
        <v>42027</v>
      </c>
      <c r="B2290">
        <v>0</v>
      </c>
      <c r="C2290">
        <v>500.46390000000002</v>
      </c>
      <c r="D2290">
        <v>500.46390000000002</v>
      </c>
      <c r="E2290">
        <v>500.46390000000002</v>
      </c>
      <c r="F2290">
        <v>500.46390000000002</v>
      </c>
    </row>
    <row r="2291" spans="1:6" x14ac:dyDescent="0.25">
      <c r="A2291" s="25">
        <v>42030</v>
      </c>
      <c r="B2291">
        <v>0</v>
      </c>
      <c r="C2291">
        <v>521.202</v>
      </c>
      <c r="D2291">
        <v>521.202</v>
      </c>
      <c r="E2291">
        <v>521.202</v>
      </c>
      <c r="F2291">
        <v>521.202</v>
      </c>
    </row>
    <row r="2292" spans="1:6" x14ac:dyDescent="0.25">
      <c r="A2292" s="25">
        <v>42031</v>
      </c>
      <c r="B2292">
        <v>0</v>
      </c>
      <c r="C2292">
        <v>500.72059999999999</v>
      </c>
      <c r="D2292">
        <v>500.72059999999999</v>
      </c>
      <c r="E2292">
        <v>500.72059999999999</v>
      </c>
      <c r="F2292">
        <v>500.72059999999999</v>
      </c>
    </row>
    <row r="2293" spans="1:6" x14ac:dyDescent="0.25">
      <c r="A2293" s="25">
        <v>42032</v>
      </c>
      <c r="B2293">
        <v>0</v>
      </c>
      <c r="C2293">
        <v>457.23770000000002</v>
      </c>
      <c r="D2293">
        <v>457.23770000000002</v>
      </c>
      <c r="E2293">
        <v>457.23770000000002</v>
      </c>
      <c r="F2293">
        <v>457.23770000000002</v>
      </c>
    </row>
    <row r="2294" spans="1:6" x14ac:dyDescent="0.25">
      <c r="A2294" s="25">
        <v>42033</v>
      </c>
      <c r="B2294">
        <v>0</v>
      </c>
      <c r="C2294">
        <v>472.92680000000001</v>
      </c>
      <c r="D2294">
        <v>472.92680000000001</v>
      </c>
      <c r="E2294">
        <v>472.92680000000001</v>
      </c>
      <c r="F2294">
        <v>472.92680000000001</v>
      </c>
    </row>
    <row r="2295" spans="1:6" x14ac:dyDescent="0.25">
      <c r="A2295" s="25">
        <v>42034</v>
      </c>
      <c r="B2295">
        <v>0</v>
      </c>
      <c r="C2295">
        <v>426.72039999999998</v>
      </c>
      <c r="D2295">
        <v>426.72039999999998</v>
      </c>
      <c r="E2295">
        <v>426.72039999999998</v>
      </c>
      <c r="F2295">
        <v>426.72039999999998</v>
      </c>
    </row>
    <row r="2296" spans="1:6" x14ac:dyDescent="0.25">
      <c r="A2296" s="25">
        <v>42037</v>
      </c>
      <c r="B2296">
        <v>0</v>
      </c>
      <c r="C2296">
        <v>447.60849999999999</v>
      </c>
      <c r="D2296">
        <v>447.60849999999999</v>
      </c>
      <c r="E2296">
        <v>447.60849999999999</v>
      </c>
      <c r="F2296">
        <v>447.60849999999999</v>
      </c>
    </row>
    <row r="2297" spans="1:6" x14ac:dyDescent="0.25">
      <c r="A2297" s="25">
        <v>42038</v>
      </c>
      <c r="B2297">
        <v>0</v>
      </c>
      <c r="C2297">
        <v>470.76209999999998</v>
      </c>
      <c r="D2297">
        <v>470.76209999999998</v>
      </c>
      <c r="E2297">
        <v>470.76209999999998</v>
      </c>
      <c r="F2297">
        <v>470.76209999999998</v>
      </c>
    </row>
    <row r="2298" spans="1:6" x14ac:dyDescent="0.25">
      <c r="A2298" s="25">
        <v>42039</v>
      </c>
      <c r="B2298">
        <v>0</v>
      </c>
      <c r="C2298">
        <v>457.45620000000002</v>
      </c>
      <c r="D2298">
        <v>457.45620000000002</v>
      </c>
      <c r="E2298">
        <v>457.45620000000002</v>
      </c>
      <c r="F2298">
        <v>457.45620000000002</v>
      </c>
    </row>
    <row r="2299" spans="1:6" x14ac:dyDescent="0.25">
      <c r="A2299" s="25">
        <v>42040</v>
      </c>
      <c r="B2299">
        <v>0</v>
      </c>
      <c r="C2299">
        <v>475.072</v>
      </c>
      <c r="D2299">
        <v>475.072</v>
      </c>
      <c r="E2299">
        <v>475.072</v>
      </c>
      <c r="F2299">
        <v>475.072</v>
      </c>
    </row>
    <row r="2300" spans="1:6" x14ac:dyDescent="0.25">
      <c r="A2300" s="25">
        <v>42041</v>
      </c>
      <c r="B2300">
        <v>0</v>
      </c>
      <c r="C2300">
        <v>447.28269999999998</v>
      </c>
      <c r="D2300">
        <v>447.28269999999998</v>
      </c>
      <c r="E2300">
        <v>447.28269999999998</v>
      </c>
      <c r="F2300">
        <v>447.28269999999998</v>
      </c>
    </row>
    <row r="2301" spans="1:6" x14ac:dyDescent="0.25">
      <c r="A2301" s="25">
        <v>42044</v>
      </c>
      <c r="B2301">
        <v>0</v>
      </c>
      <c r="C2301">
        <v>449.39569999999998</v>
      </c>
      <c r="D2301">
        <v>449.39569999999998</v>
      </c>
      <c r="E2301">
        <v>449.39569999999998</v>
      </c>
      <c r="F2301">
        <v>449.39569999999998</v>
      </c>
    </row>
    <row r="2302" spans="1:6" x14ac:dyDescent="0.25">
      <c r="A2302" s="25">
        <v>42045</v>
      </c>
      <c r="B2302">
        <v>0</v>
      </c>
      <c r="C2302">
        <v>469.36219999999997</v>
      </c>
      <c r="D2302">
        <v>469.36219999999997</v>
      </c>
      <c r="E2302">
        <v>469.36219999999997</v>
      </c>
      <c r="F2302">
        <v>469.36219999999997</v>
      </c>
    </row>
    <row r="2303" spans="1:6" x14ac:dyDescent="0.25">
      <c r="A2303" s="25">
        <v>42046</v>
      </c>
      <c r="B2303">
        <v>0</v>
      </c>
      <c r="C2303">
        <v>462.37479999999999</v>
      </c>
      <c r="D2303">
        <v>462.37479999999999</v>
      </c>
      <c r="E2303">
        <v>462.37479999999999</v>
      </c>
      <c r="F2303">
        <v>462.37479999999999</v>
      </c>
    </row>
    <row r="2304" spans="1:6" x14ac:dyDescent="0.25">
      <c r="A2304" s="25">
        <v>42047</v>
      </c>
      <c r="B2304">
        <v>0</v>
      </c>
      <c r="C2304">
        <v>493.8904</v>
      </c>
      <c r="D2304">
        <v>493.8904</v>
      </c>
      <c r="E2304">
        <v>493.8904</v>
      </c>
      <c r="F2304">
        <v>493.8904</v>
      </c>
    </row>
    <row r="2305" spans="1:6" x14ac:dyDescent="0.25">
      <c r="A2305" s="25">
        <v>42048</v>
      </c>
      <c r="B2305">
        <v>0</v>
      </c>
      <c r="C2305">
        <v>498.53129999999999</v>
      </c>
      <c r="D2305">
        <v>498.53129999999999</v>
      </c>
      <c r="E2305">
        <v>498.53129999999999</v>
      </c>
      <c r="F2305">
        <v>498.53129999999999</v>
      </c>
    </row>
    <row r="2306" spans="1:6" x14ac:dyDescent="0.25">
      <c r="A2306" s="25">
        <v>42052</v>
      </c>
      <c r="B2306">
        <v>0</v>
      </c>
      <c r="C2306">
        <v>495.85</v>
      </c>
      <c r="D2306">
        <v>495.85</v>
      </c>
      <c r="E2306">
        <v>495.85</v>
      </c>
      <c r="F2306">
        <v>495.85</v>
      </c>
    </row>
    <row r="2307" spans="1:6" x14ac:dyDescent="0.25">
      <c r="A2307" s="25">
        <v>42053</v>
      </c>
      <c r="B2307">
        <v>0</v>
      </c>
      <c r="C2307">
        <v>501.0265</v>
      </c>
      <c r="D2307">
        <v>501.0265</v>
      </c>
      <c r="E2307">
        <v>501.0265</v>
      </c>
      <c r="F2307">
        <v>501.0265</v>
      </c>
    </row>
    <row r="2308" spans="1:6" x14ac:dyDescent="0.25">
      <c r="A2308" s="25">
        <v>42054</v>
      </c>
      <c r="B2308">
        <v>0</v>
      </c>
      <c r="C2308">
        <v>510.3451</v>
      </c>
      <c r="D2308">
        <v>510.3451</v>
      </c>
      <c r="E2308">
        <v>510.3451</v>
      </c>
      <c r="F2308">
        <v>510.3451</v>
      </c>
    </row>
    <row r="2309" spans="1:6" x14ac:dyDescent="0.25">
      <c r="A2309" s="25">
        <v>42055</v>
      </c>
      <c r="B2309">
        <v>0</v>
      </c>
      <c r="C2309">
        <v>531.33870000000002</v>
      </c>
      <c r="D2309">
        <v>531.33870000000002</v>
      </c>
      <c r="E2309">
        <v>531.33870000000002</v>
      </c>
      <c r="F2309">
        <v>531.33870000000002</v>
      </c>
    </row>
    <row r="2310" spans="1:6" x14ac:dyDescent="0.25">
      <c r="A2310" s="25">
        <v>42058</v>
      </c>
      <c r="B2310">
        <v>0</v>
      </c>
      <c r="C2310">
        <v>527.02610000000004</v>
      </c>
      <c r="D2310">
        <v>527.02610000000004</v>
      </c>
      <c r="E2310">
        <v>527.02610000000004</v>
      </c>
      <c r="F2310">
        <v>527.02610000000004</v>
      </c>
    </row>
    <row r="2311" spans="1:6" x14ac:dyDescent="0.25">
      <c r="A2311" s="25">
        <v>42059</v>
      </c>
      <c r="B2311">
        <v>0</v>
      </c>
      <c r="C2311">
        <v>550.67349999999999</v>
      </c>
      <c r="D2311">
        <v>550.67349999999999</v>
      </c>
      <c r="E2311">
        <v>550.67349999999999</v>
      </c>
      <c r="F2311">
        <v>550.67349999999999</v>
      </c>
    </row>
    <row r="2312" spans="1:6" x14ac:dyDescent="0.25">
      <c r="A2312" s="25">
        <v>42060</v>
      </c>
      <c r="B2312">
        <v>0</v>
      </c>
      <c r="C2312">
        <v>547.50919999999996</v>
      </c>
      <c r="D2312">
        <v>547.50919999999996</v>
      </c>
      <c r="E2312">
        <v>547.50919999999996</v>
      </c>
      <c r="F2312">
        <v>547.50919999999996</v>
      </c>
    </row>
    <row r="2313" spans="1:6" x14ac:dyDescent="0.25">
      <c r="A2313" s="25">
        <v>42061</v>
      </c>
      <c r="B2313">
        <v>0</v>
      </c>
      <c r="C2313">
        <v>551.15070000000003</v>
      </c>
      <c r="D2313">
        <v>551.15070000000003</v>
      </c>
      <c r="E2313">
        <v>551.15070000000003</v>
      </c>
      <c r="F2313">
        <v>551.15070000000003</v>
      </c>
    </row>
    <row r="2314" spans="1:6" x14ac:dyDescent="0.25">
      <c r="A2314" s="25">
        <v>42062</v>
      </c>
      <c r="B2314">
        <v>0</v>
      </c>
      <c r="C2314">
        <v>553.46839999999997</v>
      </c>
      <c r="D2314">
        <v>553.46839999999997</v>
      </c>
      <c r="E2314">
        <v>553.46839999999997</v>
      </c>
      <c r="F2314">
        <v>553.46839999999997</v>
      </c>
    </row>
    <row r="2315" spans="1:6" x14ac:dyDescent="0.25">
      <c r="A2315" s="25">
        <v>42065</v>
      </c>
      <c r="B2315">
        <v>0</v>
      </c>
      <c r="C2315">
        <v>574.01900000000001</v>
      </c>
      <c r="D2315">
        <v>574.01900000000001</v>
      </c>
      <c r="E2315">
        <v>574.01900000000001</v>
      </c>
      <c r="F2315">
        <v>574.01900000000001</v>
      </c>
    </row>
    <row r="2316" spans="1:6" x14ac:dyDescent="0.25">
      <c r="A2316" s="25">
        <v>42066</v>
      </c>
      <c r="B2316">
        <v>0</v>
      </c>
      <c r="C2316">
        <v>560.51099999999997</v>
      </c>
      <c r="D2316">
        <v>560.51099999999997</v>
      </c>
      <c r="E2316">
        <v>560.51099999999997</v>
      </c>
      <c r="F2316">
        <v>560.51099999999997</v>
      </c>
    </row>
    <row r="2317" spans="1:6" x14ac:dyDescent="0.25">
      <c r="A2317" s="25">
        <v>42067</v>
      </c>
      <c r="B2317">
        <v>0</v>
      </c>
      <c r="C2317">
        <v>562.20389999999998</v>
      </c>
      <c r="D2317">
        <v>562.20389999999998</v>
      </c>
      <c r="E2317">
        <v>562.20389999999998</v>
      </c>
      <c r="F2317">
        <v>562.20389999999998</v>
      </c>
    </row>
    <row r="2318" spans="1:6" x14ac:dyDescent="0.25">
      <c r="A2318" s="25">
        <v>42068</v>
      </c>
      <c r="B2318">
        <v>0</v>
      </c>
      <c r="C2318">
        <v>569.55909999999994</v>
      </c>
      <c r="D2318">
        <v>569.55909999999994</v>
      </c>
      <c r="E2318">
        <v>569.55909999999994</v>
      </c>
      <c r="F2318">
        <v>569.55909999999994</v>
      </c>
    </row>
    <row r="2319" spans="1:6" x14ac:dyDescent="0.25">
      <c r="A2319" s="25">
        <v>42069</v>
      </c>
      <c r="B2319">
        <v>0</v>
      </c>
      <c r="C2319">
        <v>542.62850000000003</v>
      </c>
      <c r="D2319">
        <v>542.62850000000003</v>
      </c>
      <c r="E2319">
        <v>542.62850000000003</v>
      </c>
      <c r="F2319">
        <v>542.62850000000003</v>
      </c>
    </row>
    <row r="2320" spans="1:6" x14ac:dyDescent="0.25">
      <c r="A2320" s="25">
        <v>42072</v>
      </c>
      <c r="B2320">
        <v>0</v>
      </c>
      <c r="C2320">
        <v>554.8904</v>
      </c>
      <c r="D2320">
        <v>554.8904</v>
      </c>
      <c r="E2320">
        <v>554.8904</v>
      </c>
      <c r="F2320">
        <v>554.8904</v>
      </c>
    </row>
    <row r="2321" spans="1:6" x14ac:dyDescent="0.25">
      <c r="A2321" s="25">
        <v>42073</v>
      </c>
      <c r="B2321">
        <v>0</v>
      </c>
      <c r="C2321">
        <v>533.34249999999997</v>
      </c>
      <c r="D2321">
        <v>533.34249999999997</v>
      </c>
      <c r="E2321">
        <v>533.34249999999997</v>
      </c>
      <c r="F2321">
        <v>533.34249999999997</v>
      </c>
    </row>
    <row r="2322" spans="1:6" x14ac:dyDescent="0.25">
      <c r="A2322" s="25">
        <v>42074</v>
      </c>
      <c r="B2322">
        <v>0</v>
      </c>
      <c r="C2322">
        <v>519.20029999999997</v>
      </c>
      <c r="D2322">
        <v>519.20029999999997</v>
      </c>
      <c r="E2322">
        <v>519.20029999999997</v>
      </c>
      <c r="F2322">
        <v>519.20029999999997</v>
      </c>
    </row>
    <row r="2323" spans="1:6" x14ac:dyDescent="0.25">
      <c r="A2323" s="25">
        <v>42075</v>
      </c>
      <c r="B2323">
        <v>0</v>
      </c>
      <c r="C2323">
        <v>551.00310000000002</v>
      </c>
      <c r="D2323">
        <v>551.00310000000002</v>
      </c>
      <c r="E2323">
        <v>551.00310000000002</v>
      </c>
      <c r="F2323">
        <v>551.00310000000002</v>
      </c>
    </row>
    <row r="2324" spans="1:6" x14ac:dyDescent="0.25">
      <c r="A2324" s="25">
        <v>42076</v>
      </c>
      <c r="B2324">
        <v>0</v>
      </c>
      <c r="C2324">
        <v>537.81659999999999</v>
      </c>
      <c r="D2324">
        <v>537.81659999999999</v>
      </c>
      <c r="E2324">
        <v>537.81659999999999</v>
      </c>
      <c r="F2324">
        <v>537.81659999999999</v>
      </c>
    </row>
    <row r="2325" spans="1:6" x14ac:dyDescent="0.25">
      <c r="A2325" s="25">
        <v>42079</v>
      </c>
      <c r="B2325">
        <v>0</v>
      </c>
      <c r="C2325">
        <v>550.0652</v>
      </c>
      <c r="D2325">
        <v>550.0652</v>
      </c>
      <c r="E2325">
        <v>550.0652</v>
      </c>
      <c r="F2325">
        <v>550.0652</v>
      </c>
    </row>
    <row r="2326" spans="1:6" x14ac:dyDescent="0.25">
      <c r="A2326" s="25">
        <v>42080</v>
      </c>
      <c r="B2326">
        <v>0</v>
      </c>
      <c r="C2326">
        <v>554.61189999999999</v>
      </c>
      <c r="D2326">
        <v>554.61189999999999</v>
      </c>
      <c r="E2326">
        <v>554.61189999999999</v>
      </c>
      <c r="F2326">
        <v>554.61189999999999</v>
      </c>
    </row>
    <row r="2327" spans="1:6" x14ac:dyDescent="0.25">
      <c r="A2327" s="25">
        <v>42081</v>
      </c>
      <c r="B2327">
        <v>0</v>
      </c>
      <c r="C2327">
        <v>576.74509999999998</v>
      </c>
      <c r="D2327">
        <v>576.74509999999998</v>
      </c>
      <c r="E2327">
        <v>576.74509999999998</v>
      </c>
      <c r="F2327">
        <v>576.74509999999998</v>
      </c>
    </row>
    <row r="2328" spans="1:6" x14ac:dyDescent="0.25">
      <c r="A2328" s="25">
        <v>42082</v>
      </c>
      <c r="B2328">
        <v>0</v>
      </c>
      <c r="C2328">
        <v>576.34379999999999</v>
      </c>
      <c r="D2328">
        <v>576.34379999999999</v>
      </c>
      <c r="E2328">
        <v>576.34379999999999</v>
      </c>
      <c r="F2328">
        <v>576.34379999999999</v>
      </c>
    </row>
    <row r="2329" spans="1:6" x14ac:dyDescent="0.25">
      <c r="A2329" s="25">
        <v>42083</v>
      </c>
      <c r="B2329">
        <v>0</v>
      </c>
      <c r="C2329">
        <v>588.52260000000001</v>
      </c>
      <c r="D2329">
        <v>588.52260000000001</v>
      </c>
      <c r="E2329">
        <v>588.52260000000001</v>
      </c>
      <c r="F2329">
        <v>588.52260000000001</v>
      </c>
    </row>
    <row r="2330" spans="1:6" x14ac:dyDescent="0.25">
      <c r="A2330" s="25">
        <v>42086</v>
      </c>
      <c r="B2330">
        <v>0</v>
      </c>
      <c r="C2330">
        <v>599.56740000000002</v>
      </c>
      <c r="D2330">
        <v>599.56740000000002</v>
      </c>
      <c r="E2330">
        <v>599.56740000000002</v>
      </c>
      <c r="F2330">
        <v>599.56740000000002</v>
      </c>
    </row>
    <row r="2331" spans="1:6" x14ac:dyDescent="0.25">
      <c r="A2331" s="25">
        <v>42087</v>
      </c>
      <c r="B2331">
        <v>0</v>
      </c>
      <c r="C2331">
        <v>598.98350000000005</v>
      </c>
      <c r="D2331">
        <v>598.98350000000005</v>
      </c>
      <c r="E2331">
        <v>598.98350000000005</v>
      </c>
      <c r="F2331">
        <v>598.98350000000005</v>
      </c>
    </row>
    <row r="2332" spans="1:6" x14ac:dyDescent="0.25">
      <c r="A2332" s="25">
        <v>42088</v>
      </c>
      <c r="B2332">
        <v>0</v>
      </c>
      <c r="C2332">
        <v>572.58190000000002</v>
      </c>
      <c r="D2332">
        <v>572.58190000000002</v>
      </c>
      <c r="E2332">
        <v>572.58190000000002</v>
      </c>
      <c r="F2332">
        <v>572.58190000000002</v>
      </c>
    </row>
    <row r="2333" spans="1:6" x14ac:dyDescent="0.25">
      <c r="A2333" s="25">
        <v>42089</v>
      </c>
      <c r="B2333">
        <v>0</v>
      </c>
      <c r="C2333">
        <v>574.9597</v>
      </c>
      <c r="D2333">
        <v>574.9597</v>
      </c>
      <c r="E2333">
        <v>574.9597</v>
      </c>
      <c r="F2333">
        <v>574.9597</v>
      </c>
    </row>
    <row r="2334" spans="1:6" x14ac:dyDescent="0.25">
      <c r="A2334" s="25">
        <v>42090</v>
      </c>
      <c r="B2334">
        <v>0</v>
      </c>
      <c r="C2334">
        <v>583.53639999999996</v>
      </c>
      <c r="D2334">
        <v>583.53639999999996</v>
      </c>
      <c r="E2334">
        <v>583.53639999999996</v>
      </c>
      <c r="F2334">
        <v>583.53639999999996</v>
      </c>
    </row>
    <row r="2335" spans="1:6" x14ac:dyDescent="0.25">
      <c r="A2335" s="25">
        <v>42093</v>
      </c>
      <c r="B2335">
        <v>0</v>
      </c>
      <c r="C2335">
        <v>602.07399999999996</v>
      </c>
      <c r="D2335">
        <v>602.07399999999996</v>
      </c>
      <c r="E2335">
        <v>602.07399999999996</v>
      </c>
      <c r="F2335">
        <v>602.07399999999996</v>
      </c>
    </row>
    <row r="2336" spans="1:6" x14ac:dyDescent="0.25">
      <c r="A2336" s="25">
        <v>42094</v>
      </c>
      <c r="B2336">
        <v>0</v>
      </c>
      <c r="C2336">
        <v>585.9846</v>
      </c>
      <c r="D2336">
        <v>585.9846</v>
      </c>
      <c r="E2336">
        <v>585.9846</v>
      </c>
      <c r="F2336">
        <v>585.9846</v>
      </c>
    </row>
    <row r="2337" spans="1:6" x14ac:dyDescent="0.25">
      <c r="A2337" s="25">
        <v>42095</v>
      </c>
      <c r="B2337">
        <v>0</v>
      </c>
      <c r="C2337">
        <v>584.84199999999998</v>
      </c>
      <c r="D2337">
        <v>584.84199999999998</v>
      </c>
      <c r="E2337">
        <v>584.84199999999998</v>
      </c>
      <c r="F2337">
        <v>584.84199999999998</v>
      </c>
    </row>
    <row r="2338" spans="1:6" x14ac:dyDescent="0.25">
      <c r="A2338" s="25">
        <v>42096</v>
      </c>
      <c r="B2338">
        <v>0</v>
      </c>
      <c r="C2338">
        <v>599.22270000000003</v>
      </c>
      <c r="D2338">
        <v>599.22270000000003</v>
      </c>
      <c r="E2338">
        <v>599.22270000000003</v>
      </c>
      <c r="F2338">
        <v>599.22270000000003</v>
      </c>
    </row>
    <row r="2339" spans="1:6" x14ac:dyDescent="0.25">
      <c r="A2339" s="25">
        <v>42100</v>
      </c>
      <c r="B2339">
        <v>0</v>
      </c>
      <c r="C2339">
        <v>611.14250000000004</v>
      </c>
      <c r="D2339">
        <v>611.14250000000004</v>
      </c>
      <c r="E2339">
        <v>611.14250000000004</v>
      </c>
      <c r="F2339">
        <v>611.14250000000004</v>
      </c>
    </row>
    <row r="2340" spans="1:6" x14ac:dyDescent="0.25">
      <c r="A2340" s="25">
        <v>42101</v>
      </c>
      <c r="B2340">
        <v>0</v>
      </c>
      <c r="C2340">
        <v>614.23059999999998</v>
      </c>
      <c r="D2340">
        <v>614.23059999999998</v>
      </c>
      <c r="E2340">
        <v>614.23059999999998</v>
      </c>
      <c r="F2340">
        <v>614.23059999999998</v>
      </c>
    </row>
    <row r="2341" spans="1:6" x14ac:dyDescent="0.25">
      <c r="A2341" s="25">
        <v>42102</v>
      </c>
      <c r="B2341">
        <v>0</v>
      </c>
      <c r="C2341">
        <v>621.93629999999996</v>
      </c>
      <c r="D2341">
        <v>621.93629999999996</v>
      </c>
      <c r="E2341">
        <v>621.93629999999996</v>
      </c>
      <c r="F2341">
        <v>621.93629999999996</v>
      </c>
    </row>
    <row r="2342" spans="1:6" x14ac:dyDescent="0.25">
      <c r="A2342" s="25">
        <v>42103</v>
      </c>
      <c r="B2342">
        <v>0</v>
      </c>
      <c r="C2342">
        <v>644.38980000000004</v>
      </c>
      <c r="D2342">
        <v>644.38980000000004</v>
      </c>
      <c r="E2342">
        <v>644.38980000000004</v>
      </c>
      <c r="F2342">
        <v>644.38980000000004</v>
      </c>
    </row>
    <row r="2343" spans="1:6" x14ac:dyDescent="0.25">
      <c r="A2343" s="25">
        <v>42104</v>
      </c>
      <c r="B2343">
        <v>0</v>
      </c>
      <c r="C2343">
        <v>673.94949999999994</v>
      </c>
      <c r="D2343">
        <v>673.94949999999994</v>
      </c>
      <c r="E2343">
        <v>673.94949999999994</v>
      </c>
      <c r="F2343">
        <v>673.94949999999994</v>
      </c>
    </row>
    <row r="2344" spans="1:6" x14ac:dyDescent="0.25">
      <c r="A2344" s="25">
        <v>42107</v>
      </c>
      <c r="B2344">
        <v>0</v>
      </c>
      <c r="C2344">
        <v>652.60530000000006</v>
      </c>
      <c r="D2344">
        <v>652.60530000000006</v>
      </c>
      <c r="E2344">
        <v>652.60530000000006</v>
      </c>
      <c r="F2344">
        <v>652.60530000000006</v>
      </c>
    </row>
    <row r="2345" spans="1:6" x14ac:dyDescent="0.25">
      <c r="A2345" s="25">
        <v>42108</v>
      </c>
      <c r="B2345">
        <v>0</v>
      </c>
      <c r="C2345">
        <v>662.55930000000001</v>
      </c>
      <c r="D2345">
        <v>662.55930000000001</v>
      </c>
      <c r="E2345">
        <v>662.55930000000001</v>
      </c>
      <c r="F2345">
        <v>662.55930000000001</v>
      </c>
    </row>
    <row r="2346" spans="1:6" x14ac:dyDescent="0.25">
      <c r="A2346" s="25">
        <v>42109</v>
      </c>
      <c r="B2346">
        <v>0</v>
      </c>
      <c r="C2346">
        <v>674.75109999999995</v>
      </c>
      <c r="D2346">
        <v>674.75109999999995</v>
      </c>
      <c r="E2346">
        <v>674.75109999999995</v>
      </c>
      <c r="F2346">
        <v>674.75109999999995</v>
      </c>
    </row>
    <row r="2347" spans="1:6" x14ac:dyDescent="0.25">
      <c r="A2347" s="25">
        <v>42110</v>
      </c>
      <c r="B2347">
        <v>0</v>
      </c>
      <c r="C2347">
        <v>687.41430000000003</v>
      </c>
      <c r="D2347">
        <v>687.41430000000003</v>
      </c>
      <c r="E2347">
        <v>687.41430000000003</v>
      </c>
      <c r="F2347">
        <v>687.41430000000003</v>
      </c>
    </row>
    <row r="2348" spans="1:6" x14ac:dyDescent="0.25">
      <c r="A2348" s="25">
        <v>42111</v>
      </c>
      <c r="B2348">
        <v>0</v>
      </c>
      <c r="C2348">
        <v>662.11379999999997</v>
      </c>
      <c r="D2348">
        <v>662.11379999999997</v>
      </c>
      <c r="E2348">
        <v>662.11379999999997</v>
      </c>
      <c r="F2348">
        <v>662.11379999999997</v>
      </c>
    </row>
    <row r="2349" spans="1:6" x14ac:dyDescent="0.25">
      <c r="A2349" s="25">
        <v>42114</v>
      </c>
      <c r="B2349">
        <v>0</v>
      </c>
      <c r="C2349">
        <v>687.41629999999998</v>
      </c>
      <c r="D2349">
        <v>687.41629999999998</v>
      </c>
      <c r="E2349">
        <v>687.41629999999998</v>
      </c>
      <c r="F2349">
        <v>687.41629999999998</v>
      </c>
    </row>
    <row r="2350" spans="1:6" x14ac:dyDescent="0.25">
      <c r="A2350" s="25">
        <v>42115</v>
      </c>
      <c r="B2350">
        <v>0</v>
      </c>
      <c r="C2350">
        <v>687.34450000000004</v>
      </c>
      <c r="D2350">
        <v>687.34450000000004</v>
      </c>
      <c r="E2350">
        <v>687.34450000000004</v>
      </c>
      <c r="F2350">
        <v>687.34450000000004</v>
      </c>
    </row>
    <row r="2351" spans="1:6" x14ac:dyDescent="0.25">
      <c r="A2351" s="25">
        <v>42116</v>
      </c>
      <c r="B2351">
        <v>0</v>
      </c>
      <c r="C2351">
        <v>694.40020000000004</v>
      </c>
      <c r="D2351">
        <v>694.40020000000004</v>
      </c>
      <c r="E2351">
        <v>694.40020000000004</v>
      </c>
      <c r="F2351">
        <v>694.40020000000004</v>
      </c>
    </row>
    <row r="2352" spans="1:6" x14ac:dyDescent="0.25">
      <c r="A2352" s="25">
        <v>42117</v>
      </c>
      <c r="B2352">
        <v>0</v>
      </c>
      <c r="C2352">
        <v>703.19330000000002</v>
      </c>
      <c r="D2352">
        <v>703.19330000000002</v>
      </c>
      <c r="E2352">
        <v>703.19330000000002</v>
      </c>
      <c r="F2352">
        <v>703.19330000000002</v>
      </c>
    </row>
    <row r="2353" spans="1:6" x14ac:dyDescent="0.25">
      <c r="A2353" s="25">
        <v>42118</v>
      </c>
      <c r="B2353">
        <v>0</v>
      </c>
      <c r="C2353">
        <v>708.50160000000005</v>
      </c>
      <c r="D2353">
        <v>708.50160000000005</v>
      </c>
      <c r="E2353">
        <v>708.50160000000005</v>
      </c>
      <c r="F2353">
        <v>708.50160000000005</v>
      </c>
    </row>
    <row r="2354" spans="1:6" x14ac:dyDescent="0.25">
      <c r="A2354" s="25">
        <v>42121</v>
      </c>
      <c r="B2354">
        <v>0</v>
      </c>
      <c r="C2354">
        <v>683.84019999999998</v>
      </c>
      <c r="D2354">
        <v>683.84019999999998</v>
      </c>
      <c r="E2354">
        <v>683.84019999999998</v>
      </c>
      <c r="F2354">
        <v>683.84019999999998</v>
      </c>
    </row>
    <row r="2355" spans="1:6" x14ac:dyDescent="0.25">
      <c r="A2355" s="25">
        <v>42122</v>
      </c>
      <c r="B2355">
        <v>0</v>
      </c>
      <c r="C2355">
        <v>709.36400000000003</v>
      </c>
      <c r="D2355">
        <v>709.36400000000003</v>
      </c>
      <c r="E2355">
        <v>709.36400000000003</v>
      </c>
      <c r="F2355">
        <v>709.36400000000003</v>
      </c>
    </row>
    <row r="2356" spans="1:6" x14ac:dyDescent="0.25">
      <c r="A2356" s="25">
        <v>42123</v>
      </c>
      <c r="B2356">
        <v>0</v>
      </c>
      <c r="C2356">
        <v>689.51639999999998</v>
      </c>
      <c r="D2356">
        <v>689.51639999999998</v>
      </c>
      <c r="E2356">
        <v>689.51639999999998</v>
      </c>
      <c r="F2356">
        <v>689.51639999999998</v>
      </c>
    </row>
    <row r="2357" spans="1:6" x14ac:dyDescent="0.25">
      <c r="A2357" s="25">
        <v>42124</v>
      </c>
      <c r="B2357">
        <v>0</v>
      </c>
      <c r="C2357">
        <v>668.7482</v>
      </c>
      <c r="D2357">
        <v>668.7482</v>
      </c>
      <c r="E2357">
        <v>668.7482</v>
      </c>
      <c r="F2357">
        <v>668.7482</v>
      </c>
    </row>
    <row r="2358" spans="1:6" x14ac:dyDescent="0.25">
      <c r="A2358" s="25">
        <v>42125</v>
      </c>
      <c r="B2358">
        <v>0</v>
      </c>
      <c r="C2358">
        <v>705.24369999999999</v>
      </c>
      <c r="D2358">
        <v>705.24369999999999</v>
      </c>
      <c r="E2358">
        <v>705.24369999999999</v>
      </c>
      <c r="F2358">
        <v>705.24369999999999</v>
      </c>
    </row>
    <row r="2359" spans="1:6" x14ac:dyDescent="0.25">
      <c r="A2359" s="25">
        <v>42128</v>
      </c>
      <c r="B2359">
        <v>0</v>
      </c>
      <c r="C2359">
        <v>702.74009999999998</v>
      </c>
      <c r="D2359">
        <v>702.74009999999998</v>
      </c>
      <c r="E2359">
        <v>702.74009999999998</v>
      </c>
      <c r="F2359">
        <v>702.74009999999998</v>
      </c>
    </row>
    <row r="2360" spans="1:6" x14ac:dyDescent="0.25">
      <c r="A2360" s="25">
        <v>42129</v>
      </c>
      <c r="B2360">
        <v>0</v>
      </c>
      <c r="C2360">
        <v>681.1232</v>
      </c>
      <c r="D2360">
        <v>681.1232</v>
      </c>
      <c r="E2360">
        <v>681.1232</v>
      </c>
      <c r="F2360">
        <v>681.1232</v>
      </c>
    </row>
    <row r="2361" spans="1:6" x14ac:dyDescent="0.25">
      <c r="A2361" s="25">
        <v>42130</v>
      </c>
      <c r="B2361">
        <v>0</v>
      </c>
      <c r="C2361">
        <v>665.75959999999998</v>
      </c>
      <c r="D2361">
        <v>665.75959999999998</v>
      </c>
      <c r="E2361">
        <v>665.75959999999998</v>
      </c>
      <c r="F2361">
        <v>665.75959999999998</v>
      </c>
    </row>
    <row r="2362" spans="1:6" x14ac:dyDescent="0.25">
      <c r="A2362" s="25">
        <v>42131</v>
      </c>
      <c r="B2362">
        <v>0</v>
      </c>
      <c r="C2362">
        <v>674.15890000000002</v>
      </c>
      <c r="D2362">
        <v>674.15890000000002</v>
      </c>
      <c r="E2362">
        <v>674.15890000000002</v>
      </c>
      <c r="F2362">
        <v>674.15890000000002</v>
      </c>
    </row>
    <row r="2363" spans="1:6" x14ac:dyDescent="0.25">
      <c r="A2363" s="25">
        <v>42132</v>
      </c>
      <c r="B2363">
        <v>0</v>
      </c>
      <c r="C2363">
        <v>710.36220000000003</v>
      </c>
      <c r="D2363">
        <v>710.36220000000003</v>
      </c>
      <c r="E2363">
        <v>710.36220000000003</v>
      </c>
      <c r="F2363">
        <v>710.36220000000003</v>
      </c>
    </row>
    <row r="2364" spans="1:6" x14ac:dyDescent="0.25">
      <c r="A2364" s="25">
        <v>42135</v>
      </c>
      <c r="B2364">
        <v>0</v>
      </c>
      <c r="C2364">
        <v>690.1934</v>
      </c>
      <c r="D2364">
        <v>690.1934</v>
      </c>
      <c r="E2364">
        <v>690.1934</v>
      </c>
      <c r="F2364">
        <v>690.1934</v>
      </c>
    </row>
    <row r="2365" spans="1:6" x14ac:dyDescent="0.25">
      <c r="A2365" s="25">
        <v>42136</v>
      </c>
      <c r="B2365">
        <v>0</v>
      </c>
      <c r="C2365">
        <v>692.9751</v>
      </c>
      <c r="D2365">
        <v>692.9751</v>
      </c>
      <c r="E2365">
        <v>692.9751</v>
      </c>
      <c r="F2365">
        <v>692.9751</v>
      </c>
    </row>
    <row r="2366" spans="1:6" x14ac:dyDescent="0.25">
      <c r="A2366" s="25">
        <v>42137</v>
      </c>
      <c r="B2366">
        <v>0</v>
      </c>
      <c r="C2366">
        <v>703.27499999999998</v>
      </c>
      <c r="D2366">
        <v>703.27499999999998</v>
      </c>
      <c r="E2366">
        <v>703.27499999999998</v>
      </c>
      <c r="F2366">
        <v>703.27499999999998</v>
      </c>
    </row>
    <row r="2367" spans="1:6" x14ac:dyDescent="0.25">
      <c r="A2367" s="25">
        <v>42138</v>
      </c>
      <c r="B2367">
        <v>0</v>
      </c>
      <c r="C2367">
        <v>718.10940000000005</v>
      </c>
      <c r="D2367">
        <v>718.10940000000005</v>
      </c>
      <c r="E2367">
        <v>718.10940000000005</v>
      </c>
      <c r="F2367">
        <v>718.10940000000005</v>
      </c>
    </row>
    <row r="2368" spans="1:6" x14ac:dyDescent="0.25">
      <c r="A2368" s="25">
        <v>42139</v>
      </c>
      <c r="B2368">
        <v>0</v>
      </c>
      <c r="C2368">
        <v>725.32640000000004</v>
      </c>
      <c r="D2368">
        <v>725.32640000000004</v>
      </c>
      <c r="E2368">
        <v>725.32640000000004</v>
      </c>
      <c r="F2368">
        <v>725.32640000000004</v>
      </c>
    </row>
    <row r="2369" spans="1:6" x14ac:dyDescent="0.25">
      <c r="A2369" s="25">
        <v>42142</v>
      </c>
      <c r="B2369">
        <v>0</v>
      </c>
      <c r="C2369">
        <v>751.79229999999995</v>
      </c>
      <c r="D2369">
        <v>751.79229999999995</v>
      </c>
      <c r="E2369">
        <v>751.79229999999995</v>
      </c>
      <c r="F2369">
        <v>751.79229999999995</v>
      </c>
    </row>
    <row r="2370" spans="1:6" x14ac:dyDescent="0.25">
      <c r="A2370" s="25">
        <v>42143</v>
      </c>
      <c r="B2370">
        <v>0</v>
      </c>
      <c r="C2370">
        <v>759.37900000000002</v>
      </c>
      <c r="D2370">
        <v>759.37900000000002</v>
      </c>
      <c r="E2370">
        <v>759.37900000000002</v>
      </c>
      <c r="F2370">
        <v>759.37900000000002</v>
      </c>
    </row>
    <row r="2371" spans="1:6" x14ac:dyDescent="0.25">
      <c r="A2371" s="25">
        <v>42144</v>
      </c>
      <c r="B2371">
        <v>0</v>
      </c>
      <c r="C2371">
        <v>755.78250000000003</v>
      </c>
      <c r="D2371">
        <v>755.78250000000003</v>
      </c>
      <c r="E2371">
        <v>755.78250000000003</v>
      </c>
      <c r="F2371">
        <v>755.78250000000003</v>
      </c>
    </row>
    <row r="2372" spans="1:6" x14ac:dyDescent="0.25">
      <c r="A2372" s="25">
        <v>42145</v>
      </c>
      <c r="B2372">
        <v>0</v>
      </c>
      <c r="C2372">
        <v>780.84439999999995</v>
      </c>
      <c r="D2372">
        <v>780.84439999999995</v>
      </c>
      <c r="E2372">
        <v>780.84439999999995</v>
      </c>
      <c r="F2372">
        <v>780.84439999999995</v>
      </c>
    </row>
    <row r="2373" spans="1:6" x14ac:dyDescent="0.25">
      <c r="A2373" s="25">
        <v>42146</v>
      </c>
      <c r="B2373">
        <v>0</v>
      </c>
      <c r="C2373">
        <v>775.16369999999995</v>
      </c>
      <c r="D2373">
        <v>775.16369999999995</v>
      </c>
      <c r="E2373">
        <v>775.16369999999995</v>
      </c>
      <c r="F2373">
        <v>775.16369999999995</v>
      </c>
    </row>
    <row r="2374" spans="1:6" x14ac:dyDescent="0.25">
      <c r="A2374" s="25">
        <v>42150</v>
      </c>
      <c r="B2374">
        <v>0</v>
      </c>
      <c r="C2374">
        <v>747.09400000000005</v>
      </c>
      <c r="D2374">
        <v>747.09400000000005</v>
      </c>
      <c r="E2374">
        <v>747.09400000000005</v>
      </c>
      <c r="F2374">
        <v>747.09400000000005</v>
      </c>
    </row>
    <row r="2375" spans="1:6" x14ac:dyDescent="0.25">
      <c r="A2375" s="25">
        <v>42151</v>
      </c>
      <c r="B2375">
        <v>0</v>
      </c>
      <c r="C2375">
        <v>776.44560000000001</v>
      </c>
      <c r="D2375">
        <v>776.44560000000001</v>
      </c>
      <c r="E2375">
        <v>776.44560000000001</v>
      </c>
      <c r="F2375">
        <v>776.44560000000001</v>
      </c>
    </row>
    <row r="2376" spans="1:6" x14ac:dyDescent="0.25">
      <c r="A2376" s="25">
        <v>42152</v>
      </c>
      <c r="B2376">
        <v>0</v>
      </c>
      <c r="C2376">
        <v>764.33879999999999</v>
      </c>
      <c r="D2376">
        <v>764.33879999999999</v>
      </c>
      <c r="E2376">
        <v>764.33879999999999</v>
      </c>
      <c r="F2376">
        <v>764.33879999999999</v>
      </c>
    </row>
    <row r="2377" spans="1:6" x14ac:dyDescent="0.25">
      <c r="A2377" s="25">
        <v>42153</v>
      </c>
      <c r="B2377">
        <v>0</v>
      </c>
      <c r="C2377">
        <v>763.53269999999998</v>
      </c>
      <c r="D2377">
        <v>763.53269999999998</v>
      </c>
      <c r="E2377">
        <v>763.53269999999998</v>
      </c>
      <c r="F2377">
        <v>763.53269999999998</v>
      </c>
    </row>
    <row r="2378" spans="1:6" x14ac:dyDescent="0.25">
      <c r="A2378" s="25">
        <v>42156</v>
      </c>
      <c r="B2378">
        <v>0</v>
      </c>
      <c r="C2378">
        <v>768.55340000000001</v>
      </c>
      <c r="D2378">
        <v>768.55340000000001</v>
      </c>
      <c r="E2378">
        <v>768.55340000000001</v>
      </c>
      <c r="F2378">
        <v>768.55340000000001</v>
      </c>
    </row>
    <row r="2379" spans="1:6" x14ac:dyDescent="0.25">
      <c r="A2379" s="25">
        <v>42157</v>
      </c>
      <c r="B2379">
        <v>0</v>
      </c>
      <c r="C2379">
        <v>753.30150000000003</v>
      </c>
      <c r="D2379">
        <v>753.30150000000003</v>
      </c>
      <c r="E2379">
        <v>753.30150000000003</v>
      </c>
      <c r="F2379">
        <v>753.30150000000003</v>
      </c>
    </row>
    <row r="2380" spans="1:6" x14ac:dyDescent="0.25">
      <c r="A2380" s="25">
        <v>42158</v>
      </c>
      <c r="B2380">
        <v>0</v>
      </c>
      <c r="C2380">
        <v>766.53769999999997</v>
      </c>
      <c r="D2380">
        <v>766.53769999999997</v>
      </c>
      <c r="E2380">
        <v>766.53769999999997</v>
      </c>
      <c r="F2380">
        <v>766.53769999999997</v>
      </c>
    </row>
    <row r="2381" spans="1:6" x14ac:dyDescent="0.25">
      <c r="A2381" s="25">
        <v>42159</v>
      </c>
      <c r="B2381">
        <v>0</v>
      </c>
      <c r="C2381">
        <v>741.12919999999997</v>
      </c>
      <c r="D2381">
        <v>741.12919999999997</v>
      </c>
      <c r="E2381">
        <v>741.12919999999997</v>
      </c>
      <c r="F2381">
        <v>741.12919999999997</v>
      </c>
    </row>
    <row r="2382" spans="1:6" x14ac:dyDescent="0.25">
      <c r="A2382" s="25">
        <v>42160</v>
      </c>
      <c r="B2382">
        <v>0</v>
      </c>
      <c r="C2382">
        <v>753.3134</v>
      </c>
      <c r="D2382">
        <v>753.3134</v>
      </c>
      <c r="E2382">
        <v>753.3134</v>
      </c>
      <c r="F2382">
        <v>753.3134</v>
      </c>
    </row>
    <row r="2383" spans="1:6" x14ac:dyDescent="0.25">
      <c r="A2383" s="25">
        <v>42163</v>
      </c>
      <c r="B2383">
        <v>0</v>
      </c>
      <c r="C2383">
        <v>737.65769999999998</v>
      </c>
      <c r="D2383">
        <v>737.65769999999998</v>
      </c>
      <c r="E2383">
        <v>737.65769999999998</v>
      </c>
      <c r="F2383">
        <v>737.65769999999998</v>
      </c>
    </row>
    <row r="2384" spans="1:6" x14ac:dyDescent="0.25">
      <c r="A2384" s="25">
        <v>42164</v>
      </c>
      <c r="B2384">
        <v>0</v>
      </c>
      <c r="C2384">
        <v>747.6191</v>
      </c>
      <c r="D2384">
        <v>747.6191</v>
      </c>
      <c r="E2384">
        <v>747.6191</v>
      </c>
      <c r="F2384">
        <v>747.6191</v>
      </c>
    </row>
    <row r="2385" spans="1:6" x14ac:dyDescent="0.25">
      <c r="A2385" s="25">
        <v>42165</v>
      </c>
      <c r="B2385">
        <v>0</v>
      </c>
      <c r="C2385">
        <v>779.50289999999995</v>
      </c>
      <c r="D2385">
        <v>779.50289999999995</v>
      </c>
      <c r="E2385">
        <v>779.50289999999995</v>
      </c>
      <c r="F2385">
        <v>779.50289999999995</v>
      </c>
    </row>
    <row r="2386" spans="1:6" x14ac:dyDescent="0.25">
      <c r="A2386" s="25">
        <v>42166</v>
      </c>
      <c r="B2386">
        <v>0</v>
      </c>
      <c r="C2386">
        <v>795.72109999999998</v>
      </c>
      <c r="D2386">
        <v>795.72109999999998</v>
      </c>
      <c r="E2386">
        <v>795.72109999999998</v>
      </c>
      <c r="F2386">
        <v>795.72109999999998</v>
      </c>
    </row>
    <row r="2387" spans="1:6" x14ac:dyDescent="0.25">
      <c r="A2387" s="25">
        <v>42167</v>
      </c>
      <c r="B2387">
        <v>0</v>
      </c>
      <c r="C2387">
        <v>786.17769999999996</v>
      </c>
      <c r="D2387">
        <v>786.17769999999996</v>
      </c>
      <c r="E2387">
        <v>786.17769999999996</v>
      </c>
      <c r="F2387">
        <v>786.17769999999996</v>
      </c>
    </row>
    <row r="2388" spans="1:6" x14ac:dyDescent="0.25">
      <c r="A2388" s="25">
        <v>42170</v>
      </c>
      <c r="B2388">
        <v>0</v>
      </c>
      <c r="C2388">
        <v>752.10640000000001</v>
      </c>
      <c r="D2388">
        <v>752.10640000000001</v>
      </c>
      <c r="E2388">
        <v>752.10640000000001</v>
      </c>
      <c r="F2388">
        <v>752.10640000000001</v>
      </c>
    </row>
    <row r="2389" spans="1:6" x14ac:dyDescent="0.25">
      <c r="A2389" s="25">
        <v>42171</v>
      </c>
      <c r="B2389">
        <v>0</v>
      </c>
      <c r="C2389">
        <v>767.18359999999996</v>
      </c>
      <c r="D2389">
        <v>767.18359999999996</v>
      </c>
      <c r="E2389">
        <v>767.18359999999996</v>
      </c>
      <c r="F2389">
        <v>767.18359999999996</v>
      </c>
    </row>
    <row r="2390" spans="1:6" x14ac:dyDescent="0.25">
      <c r="A2390" s="25">
        <v>42172</v>
      </c>
      <c r="B2390">
        <v>0</v>
      </c>
      <c r="C2390">
        <v>767.67719999999997</v>
      </c>
      <c r="D2390">
        <v>767.67719999999997</v>
      </c>
      <c r="E2390">
        <v>767.67719999999997</v>
      </c>
      <c r="F2390">
        <v>767.67719999999997</v>
      </c>
    </row>
    <row r="2391" spans="1:6" x14ac:dyDescent="0.25">
      <c r="A2391" s="25">
        <v>42173</v>
      </c>
      <c r="B2391">
        <v>0</v>
      </c>
      <c r="C2391">
        <v>789.05529999999999</v>
      </c>
      <c r="D2391">
        <v>789.05529999999999</v>
      </c>
      <c r="E2391">
        <v>789.05529999999999</v>
      </c>
      <c r="F2391">
        <v>789.05529999999999</v>
      </c>
    </row>
    <row r="2392" spans="1:6" x14ac:dyDescent="0.25">
      <c r="A2392" s="25">
        <v>42174</v>
      </c>
      <c r="B2392">
        <v>0</v>
      </c>
      <c r="C2392">
        <v>781.90099999999995</v>
      </c>
      <c r="D2392">
        <v>781.90099999999995</v>
      </c>
      <c r="E2392">
        <v>781.90099999999995</v>
      </c>
      <c r="F2392">
        <v>781.90099999999995</v>
      </c>
    </row>
    <row r="2393" spans="1:6" x14ac:dyDescent="0.25">
      <c r="A2393" s="25">
        <v>42177</v>
      </c>
      <c r="B2393">
        <v>0</v>
      </c>
      <c r="C2393">
        <v>817.52009999999996</v>
      </c>
      <c r="D2393">
        <v>817.52009999999996</v>
      </c>
      <c r="E2393">
        <v>817.52009999999996</v>
      </c>
      <c r="F2393">
        <v>817.52009999999996</v>
      </c>
    </row>
    <row r="2394" spans="1:6" x14ac:dyDescent="0.25">
      <c r="A2394" s="25">
        <v>42178</v>
      </c>
      <c r="B2394">
        <v>0</v>
      </c>
      <c r="C2394">
        <v>837.28539999999998</v>
      </c>
      <c r="D2394">
        <v>837.28539999999998</v>
      </c>
      <c r="E2394">
        <v>837.28539999999998</v>
      </c>
      <c r="F2394">
        <v>837.28539999999998</v>
      </c>
    </row>
    <row r="2395" spans="1:6" x14ac:dyDescent="0.25">
      <c r="A2395" s="25">
        <v>42179</v>
      </c>
      <c r="B2395">
        <v>0</v>
      </c>
      <c r="C2395">
        <v>820.90419999999995</v>
      </c>
      <c r="D2395">
        <v>820.90419999999995</v>
      </c>
      <c r="E2395">
        <v>820.90419999999995</v>
      </c>
      <c r="F2395">
        <v>820.90419999999995</v>
      </c>
    </row>
    <row r="2396" spans="1:6" x14ac:dyDescent="0.25">
      <c r="A2396" s="25">
        <v>42180</v>
      </c>
      <c r="B2396">
        <v>0</v>
      </c>
      <c r="C2396">
        <v>815.18020000000001</v>
      </c>
      <c r="D2396">
        <v>815.18020000000001</v>
      </c>
      <c r="E2396">
        <v>815.18020000000001</v>
      </c>
      <c r="F2396">
        <v>815.18020000000001</v>
      </c>
    </row>
    <row r="2397" spans="1:6" x14ac:dyDescent="0.25">
      <c r="A2397" s="25">
        <v>42181</v>
      </c>
      <c r="B2397">
        <v>0</v>
      </c>
      <c r="C2397">
        <v>817.03359999999998</v>
      </c>
      <c r="D2397">
        <v>817.03359999999998</v>
      </c>
      <c r="E2397">
        <v>817.03359999999998</v>
      </c>
      <c r="F2397">
        <v>817.03359999999998</v>
      </c>
    </row>
    <row r="2398" spans="1:6" x14ac:dyDescent="0.25">
      <c r="A2398" s="25">
        <v>42184</v>
      </c>
      <c r="B2398">
        <v>0</v>
      </c>
      <c r="C2398">
        <v>678.53779999999995</v>
      </c>
      <c r="D2398">
        <v>678.53779999999995</v>
      </c>
      <c r="E2398">
        <v>678.53779999999995</v>
      </c>
      <c r="F2398">
        <v>678.53779999999995</v>
      </c>
    </row>
    <row r="2399" spans="1:6" x14ac:dyDescent="0.25">
      <c r="A2399" s="25">
        <v>42185</v>
      </c>
      <c r="B2399">
        <v>0</v>
      </c>
      <c r="C2399">
        <v>681.51760000000002</v>
      </c>
      <c r="D2399">
        <v>681.51760000000002</v>
      </c>
      <c r="E2399">
        <v>681.51760000000002</v>
      </c>
      <c r="F2399">
        <v>681.51760000000002</v>
      </c>
    </row>
    <row r="2400" spans="1:6" x14ac:dyDescent="0.25">
      <c r="A2400" s="25">
        <v>42186</v>
      </c>
      <c r="B2400">
        <v>0</v>
      </c>
      <c r="C2400">
        <v>726.03660000000002</v>
      </c>
      <c r="D2400">
        <v>726.03660000000002</v>
      </c>
      <c r="E2400">
        <v>726.03660000000002</v>
      </c>
      <c r="F2400">
        <v>726.03660000000002</v>
      </c>
    </row>
    <row r="2401" spans="1:6" x14ac:dyDescent="0.25">
      <c r="A2401" s="25">
        <v>42187</v>
      </c>
      <c r="B2401">
        <v>0</v>
      </c>
      <c r="C2401">
        <v>685.01750000000004</v>
      </c>
      <c r="D2401">
        <v>685.01750000000004</v>
      </c>
      <c r="E2401">
        <v>685.01750000000004</v>
      </c>
      <c r="F2401">
        <v>685.01750000000004</v>
      </c>
    </row>
    <row r="2402" spans="1:6" x14ac:dyDescent="0.25">
      <c r="A2402" s="25">
        <v>42191</v>
      </c>
      <c r="B2402">
        <v>0</v>
      </c>
      <c r="C2402">
        <v>666.173</v>
      </c>
      <c r="D2402">
        <v>666.173</v>
      </c>
      <c r="E2402">
        <v>666.173</v>
      </c>
      <c r="F2402">
        <v>666.173</v>
      </c>
    </row>
    <row r="2403" spans="1:6" x14ac:dyDescent="0.25">
      <c r="A2403" s="25">
        <v>42192</v>
      </c>
      <c r="B2403">
        <v>0</v>
      </c>
      <c r="C2403">
        <v>698.17179999999996</v>
      </c>
      <c r="D2403">
        <v>698.17179999999996</v>
      </c>
      <c r="E2403">
        <v>698.17179999999996</v>
      </c>
      <c r="F2403">
        <v>698.17179999999996</v>
      </c>
    </row>
    <row r="2404" spans="1:6" x14ac:dyDescent="0.25">
      <c r="A2404" s="25">
        <v>42193</v>
      </c>
      <c r="B2404">
        <v>0</v>
      </c>
      <c r="C2404">
        <v>636.55709999999999</v>
      </c>
      <c r="D2404">
        <v>636.55709999999999</v>
      </c>
      <c r="E2404">
        <v>636.55709999999999</v>
      </c>
      <c r="F2404">
        <v>636.55709999999999</v>
      </c>
    </row>
    <row r="2405" spans="1:6" x14ac:dyDescent="0.25">
      <c r="A2405" s="25">
        <v>42194</v>
      </c>
      <c r="B2405">
        <v>0</v>
      </c>
      <c r="C2405">
        <v>632.53520000000003</v>
      </c>
      <c r="D2405">
        <v>632.53520000000003</v>
      </c>
      <c r="E2405">
        <v>632.53520000000003</v>
      </c>
      <c r="F2405">
        <v>632.53520000000003</v>
      </c>
    </row>
    <row r="2406" spans="1:6" x14ac:dyDescent="0.25">
      <c r="A2406" s="25">
        <v>42195</v>
      </c>
      <c r="B2406">
        <v>0</v>
      </c>
      <c r="C2406">
        <v>677.67520000000002</v>
      </c>
      <c r="D2406">
        <v>677.67520000000002</v>
      </c>
      <c r="E2406">
        <v>677.67520000000002</v>
      </c>
      <c r="F2406">
        <v>677.67520000000002</v>
      </c>
    </row>
    <row r="2407" spans="1:6" x14ac:dyDescent="0.25">
      <c r="A2407" s="25">
        <v>42198</v>
      </c>
      <c r="B2407">
        <v>0</v>
      </c>
      <c r="C2407">
        <v>748.16610000000003</v>
      </c>
      <c r="D2407">
        <v>748.16610000000003</v>
      </c>
      <c r="E2407">
        <v>748.16610000000003</v>
      </c>
      <c r="F2407">
        <v>748.16610000000003</v>
      </c>
    </row>
    <row r="2408" spans="1:6" x14ac:dyDescent="0.25">
      <c r="A2408" s="25">
        <v>42199</v>
      </c>
      <c r="B2408">
        <v>0</v>
      </c>
      <c r="C2408">
        <v>750.48889999999994</v>
      </c>
      <c r="D2408">
        <v>750.48889999999994</v>
      </c>
      <c r="E2408">
        <v>750.48889999999994</v>
      </c>
      <c r="F2408">
        <v>750.48889999999994</v>
      </c>
    </row>
    <row r="2409" spans="1:6" x14ac:dyDescent="0.25">
      <c r="A2409" s="25">
        <v>42200</v>
      </c>
      <c r="B2409">
        <v>0</v>
      </c>
      <c r="C2409">
        <v>750.16210000000001</v>
      </c>
      <c r="D2409">
        <v>750.16210000000001</v>
      </c>
      <c r="E2409">
        <v>750.16210000000001</v>
      </c>
      <c r="F2409">
        <v>750.16210000000001</v>
      </c>
    </row>
    <row r="2410" spans="1:6" x14ac:dyDescent="0.25">
      <c r="A2410" s="25">
        <v>42201</v>
      </c>
      <c r="B2410">
        <v>0</v>
      </c>
      <c r="C2410">
        <v>802.69380000000001</v>
      </c>
      <c r="D2410">
        <v>802.69380000000001</v>
      </c>
      <c r="E2410">
        <v>802.69380000000001</v>
      </c>
      <c r="F2410">
        <v>802.69380000000001</v>
      </c>
    </row>
    <row r="2411" spans="1:6" x14ac:dyDescent="0.25">
      <c r="A2411" s="25">
        <v>42202</v>
      </c>
      <c r="B2411">
        <v>0</v>
      </c>
      <c r="C2411">
        <v>809.67920000000004</v>
      </c>
      <c r="D2411">
        <v>809.67920000000004</v>
      </c>
      <c r="E2411">
        <v>809.67920000000004</v>
      </c>
      <c r="F2411">
        <v>809.67920000000004</v>
      </c>
    </row>
    <row r="2412" spans="1:6" x14ac:dyDescent="0.25">
      <c r="A2412" s="25">
        <v>42205</v>
      </c>
      <c r="B2412">
        <v>0</v>
      </c>
      <c r="C2412">
        <v>814.82380000000001</v>
      </c>
      <c r="D2412">
        <v>814.82380000000001</v>
      </c>
      <c r="E2412">
        <v>814.82380000000001</v>
      </c>
      <c r="F2412">
        <v>814.82380000000001</v>
      </c>
    </row>
    <row r="2413" spans="1:6" x14ac:dyDescent="0.25">
      <c r="A2413" s="25">
        <v>42206</v>
      </c>
      <c r="B2413">
        <v>0</v>
      </c>
      <c r="C2413">
        <v>817.22630000000004</v>
      </c>
      <c r="D2413">
        <v>817.22630000000004</v>
      </c>
      <c r="E2413">
        <v>817.22630000000004</v>
      </c>
      <c r="F2413">
        <v>817.22630000000004</v>
      </c>
    </row>
    <row r="2414" spans="1:6" x14ac:dyDescent="0.25">
      <c r="A2414" s="25">
        <v>42207</v>
      </c>
      <c r="B2414">
        <v>0</v>
      </c>
      <c r="C2414">
        <v>818.94079999999997</v>
      </c>
      <c r="D2414">
        <v>818.94079999999997</v>
      </c>
      <c r="E2414">
        <v>818.94079999999997</v>
      </c>
      <c r="F2414">
        <v>818.94079999999997</v>
      </c>
    </row>
    <row r="2415" spans="1:6" x14ac:dyDescent="0.25">
      <c r="A2415" s="25">
        <v>42208</v>
      </c>
      <c r="B2415">
        <v>0</v>
      </c>
      <c r="C2415">
        <v>804.56089999999995</v>
      </c>
      <c r="D2415">
        <v>804.56089999999995</v>
      </c>
      <c r="E2415">
        <v>804.56089999999995</v>
      </c>
      <c r="F2415">
        <v>804.56089999999995</v>
      </c>
    </row>
    <row r="2416" spans="1:6" x14ac:dyDescent="0.25">
      <c r="A2416" s="25">
        <v>42209</v>
      </c>
      <c r="B2416">
        <v>0</v>
      </c>
      <c r="C2416">
        <v>781.68190000000004</v>
      </c>
      <c r="D2416">
        <v>781.68190000000004</v>
      </c>
      <c r="E2416">
        <v>781.68190000000004</v>
      </c>
      <c r="F2416">
        <v>781.68190000000004</v>
      </c>
    </row>
    <row r="2417" spans="1:6" x14ac:dyDescent="0.25">
      <c r="A2417" s="25">
        <v>42212</v>
      </c>
      <c r="B2417">
        <v>0</v>
      </c>
      <c r="C2417">
        <v>732.51430000000005</v>
      </c>
      <c r="D2417">
        <v>732.51430000000005</v>
      </c>
      <c r="E2417">
        <v>732.51430000000005</v>
      </c>
      <c r="F2417">
        <v>732.51430000000005</v>
      </c>
    </row>
    <row r="2418" spans="1:6" x14ac:dyDescent="0.25">
      <c r="A2418" s="25">
        <v>42213</v>
      </c>
      <c r="B2418">
        <v>0</v>
      </c>
      <c r="C2418">
        <v>798.73329999999999</v>
      </c>
      <c r="D2418">
        <v>798.73329999999999</v>
      </c>
      <c r="E2418">
        <v>798.73329999999999</v>
      </c>
      <c r="F2418">
        <v>798.73329999999999</v>
      </c>
    </row>
    <row r="2419" spans="1:6" x14ac:dyDescent="0.25">
      <c r="A2419" s="25">
        <v>42214</v>
      </c>
      <c r="B2419">
        <v>0</v>
      </c>
      <c r="C2419">
        <v>807.58540000000005</v>
      </c>
      <c r="D2419">
        <v>807.58540000000005</v>
      </c>
      <c r="E2419">
        <v>807.58540000000005</v>
      </c>
      <c r="F2419">
        <v>807.58540000000005</v>
      </c>
    </row>
    <row r="2420" spans="1:6" x14ac:dyDescent="0.25">
      <c r="A2420" s="25">
        <v>42215</v>
      </c>
      <c r="B2420">
        <v>0</v>
      </c>
      <c r="C2420">
        <v>814.46230000000003</v>
      </c>
      <c r="D2420">
        <v>814.46230000000003</v>
      </c>
      <c r="E2420">
        <v>814.46230000000003</v>
      </c>
      <c r="F2420">
        <v>814.46230000000003</v>
      </c>
    </row>
    <row r="2421" spans="1:6" x14ac:dyDescent="0.25">
      <c r="A2421" s="25">
        <v>42216</v>
      </c>
      <c r="B2421">
        <v>0</v>
      </c>
      <c r="C2421">
        <v>812.44100000000003</v>
      </c>
      <c r="D2421">
        <v>812.44100000000003</v>
      </c>
      <c r="E2421">
        <v>812.44100000000003</v>
      </c>
      <c r="F2421">
        <v>812.44100000000003</v>
      </c>
    </row>
    <row r="2422" spans="1:6" x14ac:dyDescent="0.25">
      <c r="A2422" s="25">
        <v>42219</v>
      </c>
      <c r="B2422">
        <v>0</v>
      </c>
      <c r="C2422">
        <v>822.67439999999999</v>
      </c>
      <c r="D2422">
        <v>822.67439999999999</v>
      </c>
      <c r="E2422">
        <v>822.67439999999999</v>
      </c>
      <c r="F2422">
        <v>822.67439999999999</v>
      </c>
    </row>
    <row r="2423" spans="1:6" x14ac:dyDescent="0.25">
      <c r="A2423" s="25">
        <v>42220</v>
      </c>
      <c r="B2423">
        <v>0</v>
      </c>
      <c r="C2423">
        <v>819.72050000000002</v>
      </c>
      <c r="D2423">
        <v>819.72050000000002</v>
      </c>
      <c r="E2423">
        <v>819.72050000000002</v>
      </c>
      <c r="F2423">
        <v>819.72050000000002</v>
      </c>
    </row>
    <row r="2424" spans="1:6" x14ac:dyDescent="0.25">
      <c r="A2424" s="25">
        <v>42221</v>
      </c>
      <c r="B2424">
        <v>0</v>
      </c>
      <c r="C2424">
        <v>830.11440000000005</v>
      </c>
      <c r="D2424">
        <v>830.11440000000005</v>
      </c>
      <c r="E2424">
        <v>830.11440000000005</v>
      </c>
      <c r="F2424">
        <v>830.11440000000005</v>
      </c>
    </row>
    <row r="2425" spans="1:6" x14ac:dyDescent="0.25">
      <c r="A2425" s="25">
        <v>42222</v>
      </c>
      <c r="B2425">
        <v>0</v>
      </c>
      <c r="C2425">
        <v>798.49919999999997</v>
      </c>
      <c r="D2425">
        <v>798.49919999999997</v>
      </c>
      <c r="E2425">
        <v>798.49919999999997</v>
      </c>
      <c r="F2425">
        <v>798.49919999999997</v>
      </c>
    </row>
    <row r="2426" spans="1:6" x14ac:dyDescent="0.25">
      <c r="A2426" s="25">
        <v>42223</v>
      </c>
      <c r="B2426">
        <v>0</v>
      </c>
      <c r="C2426">
        <v>804.64890000000003</v>
      </c>
      <c r="D2426">
        <v>804.64890000000003</v>
      </c>
      <c r="E2426">
        <v>804.64890000000003</v>
      </c>
      <c r="F2426">
        <v>804.64890000000003</v>
      </c>
    </row>
    <row r="2427" spans="1:6" x14ac:dyDescent="0.25">
      <c r="A2427" s="25">
        <v>42226</v>
      </c>
      <c r="B2427">
        <v>0</v>
      </c>
      <c r="C2427">
        <v>834.97450000000003</v>
      </c>
      <c r="D2427">
        <v>834.97450000000003</v>
      </c>
      <c r="E2427">
        <v>834.97450000000003</v>
      </c>
      <c r="F2427">
        <v>834.97450000000003</v>
      </c>
    </row>
    <row r="2428" spans="1:6" x14ac:dyDescent="0.25">
      <c r="A2428" s="25">
        <v>42227</v>
      </c>
      <c r="B2428">
        <v>0</v>
      </c>
      <c r="C2428">
        <v>795.60900000000004</v>
      </c>
      <c r="D2428">
        <v>795.60900000000004</v>
      </c>
      <c r="E2428">
        <v>795.60900000000004</v>
      </c>
      <c r="F2428">
        <v>795.60900000000004</v>
      </c>
    </row>
    <row r="2429" spans="1:6" x14ac:dyDescent="0.25">
      <c r="A2429" s="25">
        <v>42228</v>
      </c>
      <c r="B2429">
        <v>0</v>
      </c>
      <c r="C2429">
        <v>799.5308</v>
      </c>
      <c r="D2429">
        <v>799.5308</v>
      </c>
      <c r="E2429">
        <v>799.5308</v>
      </c>
      <c r="F2429">
        <v>799.5308</v>
      </c>
    </row>
    <row r="2430" spans="1:6" x14ac:dyDescent="0.25">
      <c r="A2430" s="25">
        <v>42229</v>
      </c>
      <c r="B2430">
        <v>0</v>
      </c>
      <c r="C2430">
        <v>809.0077</v>
      </c>
      <c r="D2430">
        <v>809.0077</v>
      </c>
      <c r="E2430">
        <v>809.0077</v>
      </c>
      <c r="F2430">
        <v>809.0077</v>
      </c>
    </row>
    <row r="2431" spans="1:6" x14ac:dyDescent="0.25">
      <c r="A2431" s="25">
        <v>42230</v>
      </c>
      <c r="B2431">
        <v>0</v>
      </c>
      <c r="C2431">
        <v>810.37779999999998</v>
      </c>
      <c r="D2431">
        <v>810.37779999999998</v>
      </c>
      <c r="E2431">
        <v>810.37779999999998</v>
      </c>
      <c r="F2431">
        <v>810.37779999999998</v>
      </c>
    </row>
    <row r="2432" spans="1:6" x14ac:dyDescent="0.25">
      <c r="A2432" s="25">
        <v>42233</v>
      </c>
      <c r="B2432">
        <v>0</v>
      </c>
      <c r="C2432">
        <v>819.41129999999998</v>
      </c>
      <c r="D2432">
        <v>819.41129999999998</v>
      </c>
      <c r="E2432">
        <v>819.41129999999998</v>
      </c>
      <c r="F2432">
        <v>819.41129999999998</v>
      </c>
    </row>
    <row r="2433" spans="1:6" x14ac:dyDescent="0.25">
      <c r="A2433" s="25">
        <v>42234</v>
      </c>
      <c r="B2433">
        <v>0</v>
      </c>
      <c r="C2433">
        <v>808.84109999999998</v>
      </c>
      <c r="D2433">
        <v>808.84109999999998</v>
      </c>
      <c r="E2433">
        <v>808.84109999999998</v>
      </c>
      <c r="F2433">
        <v>808.84109999999998</v>
      </c>
    </row>
    <row r="2434" spans="1:6" x14ac:dyDescent="0.25">
      <c r="A2434" s="25">
        <v>42235</v>
      </c>
      <c r="B2434">
        <v>0</v>
      </c>
      <c r="C2434">
        <v>797.66629999999998</v>
      </c>
      <c r="D2434">
        <v>797.66629999999998</v>
      </c>
      <c r="E2434">
        <v>797.66629999999998</v>
      </c>
      <c r="F2434">
        <v>797.66629999999998</v>
      </c>
    </row>
    <row r="2435" spans="1:6" x14ac:dyDescent="0.25">
      <c r="A2435" s="25">
        <v>42236</v>
      </c>
      <c r="B2435">
        <v>0</v>
      </c>
      <c r="C2435">
        <v>725.63549999999998</v>
      </c>
      <c r="D2435">
        <v>725.63549999999998</v>
      </c>
      <c r="E2435">
        <v>725.63549999999998</v>
      </c>
      <c r="F2435">
        <v>725.63549999999998</v>
      </c>
    </row>
    <row r="2436" spans="1:6" x14ac:dyDescent="0.25">
      <c r="A2436" s="25">
        <v>42237</v>
      </c>
      <c r="B2436">
        <v>0</v>
      </c>
      <c r="C2436">
        <v>615.66250000000002</v>
      </c>
      <c r="D2436">
        <v>615.66250000000002</v>
      </c>
      <c r="E2436">
        <v>615.66250000000002</v>
      </c>
      <c r="F2436">
        <v>615.66250000000002</v>
      </c>
    </row>
    <row r="2437" spans="1:6" x14ac:dyDescent="0.25">
      <c r="A2437" s="25">
        <v>42240</v>
      </c>
      <c r="B2437">
        <v>0</v>
      </c>
      <c r="C2437">
        <v>505.18610000000001</v>
      </c>
      <c r="D2437">
        <v>505.18610000000001</v>
      </c>
      <c r="E2437">
        <v>505.18610000000001</v>
      </c>
      <c r="F2437">
        <v>505.18610000000001</v>
      </c>
    </row>
    <row r="2438" spans="1:6" x14ac:dyDescent="0.25">
      <c r="A2438" s="25">
        <v>42241</v>
      </c>
      <c r="B2438">
        <v>0</v>
      </c>
      <c r="C2438">
        <v>459.0258</v>
      </c>
      <c r="D2438">
        <v>459.0258</v>
      </c>
      <c r="E2438">
        <v>459.0258</v>
      </c>
      <c r="F2438">
        <v>459.0258</v>
      </c>
    </row>
    <row r="2439" spans="1:6" x14ac:dyDescent="0.25">
      <c r="A2439" s="25">
        <v>42242</v>
      </c>
      <c r="B2439">
        <v>0</v>
      </c>
      <c r="C2439">
        <v>497.24029999999999</v>
      </c>
      <c r="D2439">
        <v>497.24029999999999</v>
      </c>
      <c r="E2439">
        <v>497.24029999999999</v>
      </c>
      <c r="F2439">
        <v>497.24029999999999</v>
      </c>
    </row>
    <row r="2440" spans="1:6" x14ac:dyDescent="0.25">
      <c r="A2440" s="25">
        <v>42243</v>
      </c>
      <c r="B2440">
        <v>0</v>
      </c>
      <c r="C2440">
        <v>484.03859999999997</v>
      </c>
      <c r="D2440">
        <v>484.03859999999997</v>
      </c>
      <c r="E2440">
        <v>484.03859999999997</v>
      </c>
      <c r="F2440">
        <v>484.03859999999997</v>
      </c>
    </row>
    <row r="2441" spans="1:6" x14ac:dyDescent="0.25">
      <c r="A2441" s="25">
        <v>42244</v>
      </c>
      <c r="B2441">
        <v>0</v>
      </c>
      <c r="C2441">
        <v>449.20359999999999</v>
      </c>
      <c r="D2441">
        <v>449.20359999999999</v>
      </c>
      <c r="E2441">
        <v>449.20359999999999</v>
      </c>
      <c r="F2441">
        <v>449.20359999999999</v>
      </c>
    </row>
    <row r="2442" spans="1:6" x14ac:dyDescent="0.25">
      <c r="A2442" s="25">
        <v>42247</v>
      </c>
      <c r="B2442">
        <v>0</v>
      </c>
      <c r="C2442">
        <v>446.28590000000003</v>
      </c>
      <c r="D2442">
        <v>446.28590000000003</v>
      </c>
      <c r="E2442">
        <v>446.28590000000003</v>
      </c>
      <c r="F2442">
        <v>446.28590000000003</v>
      </c>
    </row>
    <row r="2443" spans="1:6" x14ac:dyDescent="0.25">
      <c r="A2443" s="25">
        <v>42248</v>
      </c>
      <c r="B2443">
        <v>0</v>
      </c>
      <c r="C2443">
        <v>377.25839999999999</v>
      </c>
      <c r="D2443">
        <v>377.25839999999999</v>
      </c>
      <c r="E2443">
        <v>377.25839999999999</v>
      </c>
      <c r="F2443">
        <v>377.25839999999999</v>
      </c>
    </row>
    <row r="2444" spans="1:6" x14ac:dyDescent="0.25">
      <c r="A2444" s="25">
        <v>42249</v>
      </c>
      <c r="B2444">
        <v>0</v>
      </c>
      <c r="C2444">
        <v>414.65480000000002</v>
      </c>
      <c r="D2444">
        <v>414.65480000000002</v>
      </c>
      <c r="E2444">
        <v>414.65480000000002</v>
      </c>
      <c r="F2444">
        <v>414.65480000000002</v>
      </c>
    </row>
    <row r="2445" spans="1:6" x14ac:dyDescent="0.25">
      <c r="A2445" s="25">
        <v>42250</v>
      </c>
      <c r="B2445">
        <v>0</v>
      </c>
      <c r="C2445">
        <v>419.72399999999999</v>
      </c>
      <c r="D2445">
        <v>419.72399999999999</v>
      </c>
      <c r="E2445">
        <v>419.72399999999999</v>
      </c>
      <c r="F2445">
        <v>419.72399999999999</v>
      </c>
    </row>
    <row r="2446" spans="1:6" x14ac:dyDescent="0.25">
      <c r="A2446" s="25">
        <v>42251</v>
      </c>
      <c r="B2446">
        <v>0</v>
      </c>
      <c r="C2446">
        <v>397.18689999999998</v>
      </c>
      <c r="D2446">
        <v>397.18689999999998</v>
      </c>
      <c r="E2446">
        <v>397.18689999999998</v>
      </c>
      <c r="F2446">
        <v>397.18689999999998</v>
      </c>
    </row>
    <row r="2447" spans="1:6" x14ac:dyDescent="0.25">
      <c r="A2447" s="25">
        <v>42255</v>
      </c>
      <c r="B2447">
        <v>0</v>
      </c>
      <c r="C2447">
        <v>426.64569999999998</v>
      </c>
      <c r="D2447">
        <v>426.64569999999998</v>
      </c>
      <c r="E2447">
        <v>426.64569999999998</v>
      </c>
      <c r="F2447">
        <v>426.64569999999998</v>
      </c>
    </row>
    <row r="2448" spans="1:6" x14ac:dyDescent="0.25">
      <c r="A2448" s="25">
        <v>42256</v>
      </c>
      <c r="B2448">
        <v>0</v>
      </c>
      <c r="C2448">
        <v>416.40870000000001</v>
      </c>
      <c r="D2448">
        <v>416.40870000000001</v>
      </c>
      <c r="E2448">
        <v>416.40870000000001</v>
      </c>
      <c r="F2448">
        <v>416.40870000000001</v>
      </c>
    </row>
    <row r="2449" spans="1:6" x14ac:dyDescent="0.25">
      <c r="A2449" s="25">
        <v>42257</v>
      </c>
      <c r="B2449">
        <v>0</v>
      </c>
      <c r="C2449">
        <v>423.40550000000002</v>
      </c>
      <c r="D2449">
        <v>423.40550000000002</v>
      </c>
      <c r="E2449">
        <v>423.40550000000002</v>
      </c>
      <c r="F2449">
        <v>423.40550000000002</v>
      </c>
    </row>
    <row r="2450" spans="1:6" x14ac:dyDescent="0.25">
      <c r="A2450" s="25">
        <v>42258</v>
      </c>
      <c r="B2450">
        <v>0</v>
      </c>
      <c r="C2450">
        <v>436.82069999999999</v>
      </c>
      <c r="D2450">
        <v>436.82069999999999</v>
      </c>
      <c r="E2450">
        <v>436.82069999999999</v>
      </c>
      <c r="F2450">
        <v>436.82069999999999</v>
      </c>
    </row>
    <row r="2451" spans="1:6" x14ac:dyDescent="0.25">
      <c r="A2451" s="25">
        <v>42261</v>
      </c>
      <c r="B2451">
        <v>0</v>
      </c>
      <c r="C2451">
        <v>435.72250000000003</v>
      </c>
      <c r="D2451">
        <v>435.72250000000003</v>
      </c>
      <c r="E2451">
        <v>435.72250000000003</v>
      </c>
      <c r="F2451">
        <v>435.72250000000003</v>
      </c>
    </row>
    <row r="2452" spans="1:6" x14ac:dyDescent="0.25">
      <c r="A2452" s="25">
        <v>42262</v>
      </c>
      <c r="B2452">
        <v>0</v>
      </c>
      <c r="C2452">
        <v>479.30459999999999</v>
      </c>
      <c r="D2452">
        <v>479.30459999999999</v>
      </c>
      <c r="E2452">
        <v>479.30459999999999</v>
      </c>
      <c r="F2452">
        <v>479.30459999999999</v>
      </c>
    </row>
    <row r="2453" spans="1:6" x14ac:dyDescent="0.25">
      <c r="A2453" s="25">
        <v>42263</v>
      </c>
      <c r="B2453">
        <v>0</v>
      </c>
      <c r="C2453">
        <v>508.28370000000001</v>
      </c>
      <c r="D2453">
        <v>508.28370000000001</v>
      </c>
      <c r="E2453">
        <v>508.28370000000001</v>
      </c>
      <c r="F2453">
        <v>508.28370000000001</v>
      </c>
    </row>
    <row r="2454" spans="1:6" x14ac:dyDescent="0.25">
      <c r="A2454" s="25">
        <v>42264</v>
      </c>
      <c r="B2454">
        <v>0</v>
      </c>
      <c r="C2454">
        <v>515.37360000000001</v>
      </c>
      <c r="D2454">
        <v>515.37360000000001</v>
      </c>
      <c r="E2454">
        <v>515.37360000000001</v>
      </c>
      <c r="F2454">
        <v>515.37360000000001</v>
      </c>
    </row>
    <row r="2455" spans="1:6" x14ac:dyDescent="0.25">
      <c r="A2455" s="25">
        <v>42265</v>
      </c>
      <c r="B2455">
        <v>0</v>
      </c>
      <c r="C2455">
        <v>445.62349999999998</v>
      </c>
      <c r="D2455">
        <v>445.62349999999998</v>
      </c>
      <c r="E2455">
        <v>445.62349999999998</v>
      </c>
      <c r="F2455">
        <v>445.62349999999998</v>
      </c>
    </row>
    <row r="2456" spans="1:6" x14ac:dyDescent="0.25">
      <c r="A2456" s="25">
        <v>42268</v>
      </c>
      <c r="B2456">
        <v>0</v>
      </c>
      <c r="C2456">
        <v>473.71980000000002</v>
      </c>
      <c r="D2456">
        <v>473.71980000000002</v>
      </c>
      <c r="E2456">
        <v>473.71980000000002</v>
      </c>
      <c r="F2456">
        <v>473.71980000000002</v>
      </c>
    </row>
    <row r="2457" spans="1:6" x14ac:dyDescent="0.25">
      <c r="A2457" s="25">
        <v>42269</v>
      </c>
      <c r="B2457">
        <v>0</v>
      </c>
      <c r="C2457">
        <v>444.97340000000003</v>
      </c>
      <c r="D2457">
        <v>444.97340000000003</v>
      </c>
      <c r="E2457">
        <v>444.97340000000003</v>
      </c>
      <c r="F2457">
        <v>444.97340000000003</v>
      </c>
    </row>
    <row r="2458" spans="1:6" x14ac:dyDescent="0.25">
      <c r="A2458" s="25">
        <v>42270</v>
      </c>
      <c r="B2458">
        <v>0</v>
      </c>
      <c r="C2458">
        <v>461.1549</v>
      </c>
      <c r="D2458">
        <v>461.1549</v>
      </c>
      <c r="E2458">
        <v>461.1549</v>
      </c>
      <c r="F2458">
        <v>461.1549</v>
      </c>
    </row>
    <row r="2459" spans="1:6" x14ac:dyDescent="0.25">
      <c r="A2459" s="25">
        <v>42271</v>
      </c>
      <c r="B2459">
        <v>0</v>
      </c>
      <c r="C2459">
        <v>446.8494</v>
      </c>
      <c r="D2459">
        <v>446.8494</v>
      </c>
      <c r="E2459">
        <v>446.8494</v>
      </c>
      <c r="F2459">
        <v>446.8494</v>
      </c>
    </row>
    <row r="2460" spans="1:6" x14ac:dyDescent="0.25">
      <c r="A2460" s="25">
        <v>42272</v>
      </c>
      <c r="B2460">
        <v>0</v>
      </c>
      <c r="C2460">
        <v>437.65480000000002</v>
      </c>
      <c r="D2460">
        <v>437.65480000000002</v>
      </c>
      <c r="E2460">
        <v>437.65480000000002</v>
      </c>
      <c r="F2460">
        <v>437.65480000000002</v>
      </c>
    </row>
    <row r="2461" spans="1:6" x14ac:dyDescent="0.25">
      <c r="A2461" s="25">
        <v>42275</v>
      </c>
      <c r="B2461">
        <v>0</v>
      </c>
      <c r="C2461">
        <v>408.0016</v>
      </c>
      <c r="D2461">
        <v>408.0016</v>
      </c>
      <c r="E2461">
        <v>408.0016</v>
      </c>
      <c r="F2461">
        <v>408.0016</v>
      </c>
    </row>
    <row r="2462" spans="1:6" x14ac:dyDescent="0.25">
      <c r="A2462" s="25">
        <v>42276</v>
      </c>
      <c r="B2462">
        <v>0</v>
      </c>
      <c r="C2462">
        <v>403.41820000000001</v>
      </c>
      <c r="D2462">
        <v>403.41820000000001</v>
      </c>
      <c r="E2462">
        <v>403.41820000000001</v>
      </c>
      <c r="F2462">
        <v>403.41820000000001</v>
      </c>
    </row>
    <row r="2463" spans="1:6" x14ac:dyDescent="0.25">
      <c r="A2463" s="25">
        <v>42277</v>
      </c>
      <c r="B2463">
        <v>0</v>
      </c>
      <c r="C2463">
        <v>424.67770000000002</v>
      </c>
      <c r="D2463">
        <v>424.67770000000002</v>
      </c>
      <c r="E2463">
        <v>424.67770000000002</v>
      </c>
      <c r="F2463">
        <v>424.67770000000002</v>
      </c>
    </row>
    <row r="2464" spans="1:6" x14ac:dyDescent="0.25">
      <c r="A2464" s="25">
        <v>42278</v>
      </c>
      <c r="B2464">
        <v>0</v>
      </c>
      <c r="C2464">
        <v>427.23360000000002</v>
      </c>
      <c r="D2464">
        <v>427.23360000000002</v>
      </c>
      <c r="E2464">
        <v>427.23360000000002</v>
      </c>
      <c r="F2464">
        <v>427.23360000000002</v>
      </c>
    </row>
    <row r="2465" spans="1:6" x14ac:dyDescent="0.25">
      <c r="A2465" s="25">
        <v>42279</v>
      </c>
      <c r="B2465">
        <v>0</v>
      </c>
      <c r="C2465">
        <v>449.31459999999998</v>
      </c>
      <c r="D2465">
        <v>449.31459999999998</v>
      </c>
      <c r="E2465">
        <v>449.31459999999998</v>
      </c>
      <c r="F2465">
        <v>449.31459999999998</v>
      </c>
    </row>
    <row r="2466" spans="1:6" x14ac:dyDescent="0.25">
      <c r="A2466" s="25">
        <v>42282</v>
      </c>
      <c r="B2466">
        <v>0</v>
      </c>
      <c r="C2466">
        <v>477.4631</v>
      </c>
      <c r="D2466">
        <v>477.4631</v>
      </c>
      <c r="E2466">
        <v>477.4631</v>
      </c>
      <c r="F2466">
        <v>477.4631</v>
      </c>
    </row>
    <row r="2467" spans="1:6" x14ac:dyDescent="0.25">
      <c r="A2467" s="25">
        <v>42283</v>
      </c>
      <c r="B2467">
        <v>0</v>
      </c>
      <c r="C2467">
        <v>472.58969999999999</v>
      </c>
      <c r="D2467">
        <v>472.58969999999999</v>
      </c>
      <c r="E2467">
        <v>472.58969999999999</v>
      </c>
      <c r="F2467">
        <v>472.58969999999999</v>
      </c>
    </row>
    <row r="2468" spans="1:6" x14ac:dyDescent="0.25">
      <c r="A2468" s="25">
        <v>42284</v>
      </c>
      <c r="B2468">
        <v>0</v>
      </c>
      <c r="C2468">
        <v>482.34609999999998</v>
      </c>
      <c r="D2468">
        <v>482.34609999999998</v>
      </c>
      <c r="E2468">
        <v>482.34609999999998</v>
      </c>
      <c r="F2468">
        <v>482.34609999999998</v>
      </c>
    </row>
    <row r="2469" spans="1:6" x14ac:dyDescent="0.25">
      <c r="A2469" s="25">
        <v>42285</v>
      </c>
      <c r="B2469">
        <v>0</v>
      </c>
      <c r="C2469">
        <v>505.74639999999999</v>
      </c>
      <c r="D2469">
        <v>505.74639999999999</v>
      </c>
      <c r="E2469">
        <v>505.74639999999999</v>
      </c>
      <c r="F2469">
        <v>505.74639999999999</v>
      </c>
    </row>
    <row r="2470" spans="1:6" x14ac:dyDescent="0.25">
      <c r="A2470" s="25">
        <v>42286</v>
      </c>
      <c r="B2470">
        <v>0</v>
      </c>
      <c r="C2470">
        <v>506.5335</v>
      </c>
      <c r="D2470">
        <v>506.5335</v>
      </c>
      <c r="E2470">
        <v>506.5335</v>
      </c>
      <c r="F2470">
        <v>506.5335</v>
      </c>
    </row>
    <row r="2471" spans="1:6" x14ac:dyDescent="0.25">
      <c r="A2471" s="25">
        <v>42289</v>
      </c>
      <c r="B2471">
        <v>0</v>
      </c>
      <c r="C2471">
        <v>537.53840000000002</v>
      </c>
      <c r="D2471">
        <v>537.53840000000002</v>
      </c>
      <c r="E2471">
        <v>537.53840000000002</v>
      </c>
      <c r="F2471">
        <v>537.53840000000002</v>
      </c>
    </row>
    <row r="2472" spans="1:6" x14ac:dyDescent="0.25">
      <c r="A2472" s="25">
        <v>42290</v>
      </c>
      <c r="B2472">
        <v>0</v>
      </c>
      <c r="C2472">
        <v>507.88760000000002</v>
      </c>
      <c r="D2472">
        <v>507.88760000000002</v>
      </c>
      <c r="E2472">
        <v>507.88760000000002</v>
      </c>
      <c r="F2472">
        <v>507.88760000000002</v>
      </c>
    </row>
    <row r="2473" spans="1:6" x14ac:dyDescent="0.25">
      <c r="A2473" s="25">
        <v>42291</v>
      </c>
      <c r="B2473">
        <v>0</v>
      </c>
      <c r="C2473">
        <v>496.53719999999998</v>
      </c>
      <c r="D2473">
        <v>496.53719999999998</v>
      </c>
      <c r="E2473">
        <v>496.53719999999998</v>
      </c>
      <c r="F2473">
        <v>496.53719999999998</v>
      </c>
    </row>
    <row r="2474" spans="1:6" x14ac:dyDescent="0.25">
      <c r="A2474" s="25">
        <v>42292</v>
      </c>
      <c r="B2474">
        <v>0</v>
      </c>
      <c r="C2474">
        <v>533.86320000000001</v>
      </c>
      <c r="D2474">
        <v>533.86320000000001</v>
      </c>
      <c r="E2474">
        <v>533.86320000000001</v>
      </c>
      <c r="F2474">
        <v>533.86320000000001</v>
      </c>
    </row>
    <row r="2475" spans="1:6" x14ac:dyDescent="0.25">
      <c r="A2475" s="25">
        <v>42293</v>
      </c>
      <c r="B2475">
        <v>0</v>
      </c>
      <c r="C2475">
        <v>538.54409999999996</v>
      </c>
      <c r="D2475">
        <v>538.54409999999996</v>
      </c>
      <c r="E2475">
        <v>538.54409999999996</v>
      </c>
      <c r="F2475">
        <v>538.54409999999996</v>
      </c>
    </row>
    <row r="2476" spans="1:6" x14ac:dyDescent="0.25">
      <c r="A2476" s="25">
        <v>42296</v>
      </c>
      <c r="B2476">
        <v>0</v>
      </c>
      <c r="C2476">
        <v>576.17849999999999</v>
      </c>
      <c r="D2476">
        <v>576.17849999999999</v>
      </c>
      <c r="E2476">
        <v>576.17849999999999</v>
      </c>
      <c r="F2476">
        <v>576.17849999999999</v>
      </c>
    </row>
    <row r="2477" spans="1:6" x14ac:dyDescent="0.25">
      <c r="A2477" s="25">
        <v>42297</v>
      </c>
      <c r="B2477">
        <v>0</v>
      </c>
      <c r="C2477">
        <v>560.79579999999999</v>
      </c>
      <c r="D2477">
        <v>560.79579999999999</v>
      </c>
      <c r="E2477">
        <v>560.79579999999999</v>
      </c>
      <c r="F2477">
        <v>560.79579999999999</v>
      </c>
    </row>
    <row r="2478" spans="1:6" x14ac:dyDescent="0.25">
      <c r="A2478" s="25">
        <v>42298</v>
      </c>
      <c r="B2478">
        <v>0</v>
      </c>
      <c r="C2478">
        <v>520.49710000000005</v>
      </c>
      <c r="D2478">
        <v>520.49710000000005</v>
      </c>
      <c r="E2478">
        <v>520.49710000000005</v>
      </c>
      <c r="F2478">
        <v>520.49710000000005</v>
      </c>
    </row>
    <row r="2479" spans="1:6" x14ac:dyDescent="0.25">
      <c r="A2479" s="25">
        <v>42299</v>
      </c>
      <c r="B2479">
        <v>0</v>
      </c>
      <c r="C2479">
        <v>565.32150000000001</v>
      </c>
      <c r="D2479">
        <v>565.32150000000001</v>
      </c>
      <c r="E2479">
        <v>565.32150000000001</v>
      </c>
      <c r="F2479">
        <v>565.32150000000001</v>
      </c>
    </row>
    <row r="2480" spans="1:6" x14ac:dyDescent="0.25">
      <c r="A2480" s="25">
        <v>42300</v>
      </c>
      <c r="B2480">
        <v>0</v>
      </c>
      <c r="C2480">
        <v>558.65560000000005</v>
      </c>
      <c r="D2480">
        <v>558.65560000000005</v>
      </c>
      <c r="E2480">
        <v>558.65560000000005</v>
      </c>
      <c r="F2480">
        <v>558.65560000000005</v>
      </c>
    </row>
    <row r="2481" spans="1:6" x14ac:dyDescent="0.25">
      <c r="A2481" s="25">
        <v>42303</v>
      </c>
      <c r="B2481">
        <v>0</v>
      </c>
      <c r="C2481">
        <v>542.2758</v>
      </c>
      <c r="D2481">
        <v>542.2758</v>
      </c>
      <c r="E2481">
        <v>542.2758</v>
      </c>
      <c r="F2481">
        <v>542.2758</v>
      </c>
    </row>
    <row r="2482" spans="1:6" x14ac:dyDescent="0.25">
      <c r="A2482" s="25">
        <v>42304</v>
      </c>
      <c r="B2482">
        <v>0</v>
      </c>
      <c r="C2482">
        <v>551.51440000000002</v>
      </c>
      <c r="D2482">
        <v>551.51440000000002</v>
      </c>
      <c r="E2482">
        <v>551.51440000000002</v>
      </c>
      <c r="F2482">
        <v>551.51440000000002</v>
      </c>
    </row>
    <row r="2483" spans="1:6" x14ac:dyDescent="0.25">
      <c r="A2483" s="25">
        <v>42305</v>
      </c>
      <c r="B2483">
        <v>0</v>
      </c>
      <c r="C2483">
        <v>568.12480000000005</v>
      </c>
      <c r="D2483">
        <v>568.12480000000005</v>
      </c>
      <c r="E2483">
        <v>568.12480000000005</v>
      </c>
      <c r="F2483">
        <v>568.12480000000005</v>
      </c>
    </row>
    <row r="2484" spans="1:6" x14ac:dyDescent="0.25">
      <c r="A2484" s="25">
        <v>42306</v>
      </c>
      <c r="B2484">
        <v>0</v>
      </c>
      <c r="C2484">
        <v>563.14160000000004</v>
      </c>
      <c r="D2484">
        <v>563.14160000000004</v>
      </c>
      <c r="E2484">
        <v>563.14160000000004</v>
      </c>
      <c r="F2484">
        <v>563.14160000000004</v>
      </c>
    </row>
    <row r="2485" spans="1:6" x14ac:dyDescent="0.25">
      <c r="A2485" s="25">
        <v>42307</v>
      </c>
      <c r="B2485">
        <v>0</v>
      </c>
      <c r="C2485">
        <v>554.97810000000004</v>
      </c>
      <c r="D2485">
        <v>554.97810000000004</v>
      </c>
      <c r="E2485">
        <v>554.97810000000004</v>
      </c>
      <c r="F2485">
        <v>554.97810000000004</v>
      </c>
    </row>
    <row r="2486" spans="1:6" x14ac:dyDescent="0.25">
      <c r="A2486" s="25">
        <v>42310</v>
      </c>
      <c r="B2486">
        <v>0</v>
      </c>
      <c r="C2486">
        <v>582.52179999999998</v>
      </c>
      <c r="D2486">
        <v>582.52179999999998</v>
      </c>
      <c r="E2486">
        <v>582.52179999999998</v>
      </c>
      <c r="F2486">
        <v>582.52179999999998</v>
      </c>
    </row>
    <row r="2487" spans="1:6" x14ac:dyDescent="0.25">
      <c r="A2487" s="25">
        <v>42311</v>
      </c>
      <c r="B2487">
        <v>0</v>
      </c>
      <c r="C2487">
        <v>567.49459999999999</v>
      </c>
      <c r="D2487">
        <v>567.49459999999999</v>
      </c>
      <c r="E2487">
        <v>567.49459999999999</v>
      </c>
      <c r="F2487">
        <v>567.49459999999999</v>
      </c>
    </row>
    <row r="2488" spans="1:6" x14ac:dyDescent="0.25">
      <c r="A2488" s="25">
        <v>42312</v>
      </c>
      <c r="B2488">
        <v>0</v>
      </c>
      <c r="C2488">
        <v>546.58510000000001</v>
      </c>
      <c r="D2488">
        <v>546.58510000000001</v>
      </c>
      <c r="E2488">
        <v>546.58510000000001</v>
      </c>
      <c r="F2488">
        <v>546.58510000000001</v>
      </c>
    </row>
    <row r="2489" spans="1:6" x14ac:dyDescent="0.25">
      <c r="A2489" s="25">
        <v>42313</v>
      </c>
      <c r="B2489">
        <v>0</v>
      </c>
      <c r="C2489">
        <v>562.49570000000006</v>
      </c>
      <c r="D2489">
        <v>562.49570000000006</v>
      </c>
      <c r="E2489">
        <v>562.49570000000006</v>
      </c>
      <c r="F2489">
        <v>562.49570000000006</v>
      </c>
    </row>
    <row r="2490" spans="1:6" x14ac:dyDescent="0.25">
      <c r="A2490" s="25">
        <v>42314</v>
      </c>
      <c r="B2490">
        <v>0</v>
      </c>
      <c r="C2490">
        <v>573.67790000000002</v>
      </c>
      <c r="D2490">
        <v>573.67790000000002</v>
      </c>
      <c r="E2490">
        <v>573.67790000000002</v>
      </c>
      <c r="F2490">
        <v>573.67790000000002</v>
      </c>
    </row>
    <row r="2491" spans="1:6" x14ac:dyDescent="0.25">
      <c r="A2491" s="25">
        <v>42317</v>
      </c>
      <c r="B2491">
        <v>0</v>
      </c>
      <c r="C2491">
        <v>546.93259999999998</v>
      </c>
      <c r="D2491">
        <v>546.93259999999998</v>
      </c>
      <c r="E2491">
        <v>546.93259999999998</v>
      </c>
      <c r="F2491">
        <v>546.93259999999998</v>
      </c>
    </row>
    <row r="2492" spans="1:6" x14ac:dyDescent="0.25">
      <c r="A2492" s="25">
        <v>42318</v>
      </c>
      <c r="B2492">
        <v>0</v>
      </c>
      <c r="C2492">
        <v>559.89080000000001</v>
      </c>
      <c r="D2492">
        <v>559.89080000000001</v>
      </c>
      <c r="E2492">
        <v>559.89080000000001</v>
      </c>
      <c r="F2492">
        <v>559.89080000000001</v>
      </c>
    </row>
    <row r="2493" spans="1:6" x14ac:dyDescent="0.25">
      <c r="A2493" s="25">
        <v>42319</v>
      </c>
      <c r="B2493">
        <v>0</v>
      </c>
      <c r="C2493">
        <v>548.42349999999999</v>
      </c>
      <c r="D2493">
        <v>548.42349999999999</v>
      </c>
      <c r="E2493">
        <v>548.42349999999999</v>
      </c>
      <c r="F2493">
        <v>548.42349999999999</v>
      </c>
    </row>
    <row r="2494" spans="1:6" x14ac:dyDescent="0.25">
      <c r="A2494" s="25">
        <v>42320</v>
      </c>
      <c r="B2494">
        <v>0</v>
      </c>
      <c r="C2494">
        <v>498.05349999999999</v>
      </c>
      <c r="D2494">
        <v>498.05349999999999</v>
      </c>
      <c r="E2494">
        <v>498.05349999999999</v>
      </c>
      <c r="F2494">
        <v>498.05349999999999</v>
      </c>
    </row>
    <row r="2495" spans="1:6" x14ac:dyDescent="0.25">
      <c r="A2495" s="25">
        <v>42321</v>
      </c>
      <c r="B2495">
        <v>0</v>
      </c>
      <c r="C2495">
        <v>462.5573</v>
      </c>
      <c r="D2495">
        <v>462.5573</v>
      </c>
      <c r="E2495">
        <v>462.5573</v>
      </c>
      <c r="F2495">
        <v>462.5573</v>
      </c>
    </row>
    <row r="2496" spans="1:6" x14ac:dyDescent="0.25">
      <c r="A2496" s="25">
        <v>42324</v>
      </c>
      <c r="B2496">
        <v>0</v>
      </c>
      <c r="C2496">
        <v>508.48660000000001</v>
      </c>
      <c r="D2496">
        <v>508.48660000000001</v>
      </c>
      <c r="E2496">
        <v>508.48660000000001</v>
      </c>
      <c r="F2496">
        <v>508.48660000000001</v>
      </c>
    </row>
    <row r="2497" spans="1:6" x14ac:dyDescent="0.25">
      <c r="A2497" s="25">
        <v>42325</v>
      </c>
      <c r="B2497">
        <v>0</v>
      </c>
      <c r="C2497">
        <v>484.62900000000002</v>
      </c>
      <c r="D2497">
        <v>484.62900000000002</v>
      </c>
      <c r="E2497">
        <v>484.62900000000002</v>
      </c>
      <c r="F2497">
        <v>484.62900000000002</v>
      </c>
    </row>
    <row r="2498" spans="1:6" x14ac:dyDescent="0.25">
      <c r="A2498" s="25">
        <v>42326</v>
      </c>
      <c r="B2498">
        <v>0</v>
      </c>
      <c r="C2498">
        <v>515.78740000000005</v>
      </c>
      <c r="D2498">
        <v>515.78740000000005</v>
      </c>
      <c r="E2498">
        <v>515.78740000000005</v>
      </c>
      <c r="F2498">
        <v>515.78740000000005</v>
      </c>
    </row>
    <row r="2499" spans="1:6" x14ac:dyDescent="0.25">
      <c r="A2499" s="25">
        <v>42327</v>
      </c>
      <c r="B2499">
        <v>0</v>
      </c>
      <c r="C2499">
        <v>495.6096</v>
      </c>
      <c r="D2499">
        <v>495.6096</v>
      </c>
      <c r="E2499">
        <v>495.6096</v>
      </c>
      <c r="F2499">
        <v>495.6096</v>
      </c>
    </row>
    <row r="2500" spans="1:6" x14ac:dyDescent="0.25">
      <c r="A2500" s="25">
        <v>42328</v>
      </c>
      <c r="B2500">
        <v>0</v>
      </c>
      <c r="C2500">
        <v>513.3587</v>
      </c>
      <c r="D2500">
        <v>513.3587</v>
      </c>
      <c r="E2500">
        <v>513.3587</v>
      </c>
      <c r="F2500">
        <v>513.3587</v>
      </c>
    </row>
    <row r="2501" spans="1:6" x14ac:dyDescent="0.25">
      <c r="A2501" s="25">
        <v>42331</v>
      </c>
      <c r="B2501">
        <v>0</v>
      </c>
      <c r="C2501">
        <v>527.64279999999997</v>
      </c>
      <c r="D2501">
        <v>527.64279999999997</v>
      </c>
      <c r="E2501">
        <v>527.64279999999997</v>
      </c>
      <c r="F2501">
        <v>527.64279999999997</v>
      </c>
    </row>
    <row r="2502" spans="1:6" x14ac:dyDescent="0.25">
      <c r="A2502" s="25">
        <v>42332</v>
      </c>
      <c r="B2502">
        <v>0</v>
      </c>
      <c r="C2502">
        <v>522.9221</v>
      </c>
      <c r="D2502">
        <v>522.9221</v>
      </c>
      <c r="E2502">
        <v>522.9221</v>
      </c>
      <c r="F2502">
        <v>522.9221</v>
      </c>
    </row>
    <row r="2503" spans="1:6" x14ac:dyDescent="0.25">
      <c r="A2503" s="25">
        <v>42333</v>
      </c>
      <c r="B2503">
        <v>0</v>
      </c>
      <c r="C2503">
        <v>531.77639999999997</v>
      </c>
      <c r="D2503">
        <v>531.77639999999997</v>
      </c>
      <c r="E2503">
        <v>531.77639999999997</v>
      </c>
      <c r="F2503">
        <v>531.77639999999997</v>
      </c>
    </row>
    <row r="2504" spans="1:6" x14ac:dyDescent="0.25">
      <c r="A2504" s="25">
        <v>42335</v>
      </c>
      <c r="B2504">
        <v>0</v>
      </c>
      <c r="C2504">
        <v>525.92190000000005</v>
      </c>
      <c r="D2504">
        <v>525.92190000000005</v>
      </c>
      <c r="E2504">
        <v>525.92190000000005</v>
      </c>
      <c r="F2504">
        <v>525.92190000000005</v>
      </c>
    </row>
    <row r="2505" spans="1:6" x14ac:dyDescent="0.25">
      <c r="A2505" s="25">
        <v>42338</v>
      </c>
      <c r="B2505">
        <v>0</v>
      </c>
      <c r="C2505">
        <v>530.30510000000004</v>
      </c>
      <c r="D2505">
        <v>530.30510000000004</v>
      </c>
      <c r="E2505">
        <v>530.30510000000004</v>
      </c>
      <c r="F2505">
        <v>530.30510000000004</v>
      </c>
    </row>
    <row r="2506" spans="1:6" x14ac:dyDescent="0.25">
      <c r="A2506" s="25">
        <v>42339</v>
      </c>
      <c r="B2506">
        <v>0</v>
      </c>
      <c r="C2506">
        <v>553.3066</v>
      </c>
      <c r="D2506">
        <v>553.3066</v>
      </c>
      <c r="E2506">
        <v>553.3066</v>
      </c>
      <c r="F2506">
        <v>553.3066</v>
      </c>
    </row>
    <row r="2507" spans="1:6" x14ac:dyDescent="0.25">
      <c r="A2507" s="25">
        <v>42340</v>
      </c>
      <c r="B2507">
        <v>0</v>
      </c>
      <c r="C2507">
        <v>530.89580000000001</v>
      </c>
      <c r="D2507">
        <v>530.89580000000001</v>
      </c>
      <c r="E2507">
        <v>530.89580000000001</v>
      </c>
      <c r="F2507">
        <v>530.89580000000001</v>
      </c>
    </row>
    <row r="2508" spans="1:6" x14ac:dyDescent="0.25">
      <c r="A2508" s="25">
        <v>42341</v>
      </c>
      <c r="B2508">
        <v>0</v>
      </c>
      <c r="C2508">
        <v>489.76859999999999</v>
      </c>
      <c r="D2508">
        <v>489.76859999999999</v>
      </c>
      <c r="E2508">
        <v>489.76859999999999</v>
      </c>
      <c r="F2508">
        <v>489.76859999999999</v>
      </c>
    </row>
    <row r="2509" spans="1:6" x14ac:dyDescent="0.25">
      <c r="A2509" s="25">
        <v>42342</v>
      </c>
      <c r="B2509">
        <v>0</v>
      </c>
      <c r="C2509">
        <v>536.45119999999997</v>
      </c>
      <c r="D2509">
        <v>536.45119999999997</v>
      </c>
      <c r="E2509">
        <v>536.45119999999997</v>
      </c>
      <c r="F2509">
        <v>536.45119999999997</v>
      </c>
    </row>
    <row r="2510" spans="1:6" x14ac:dyDescent="0.25">
      <c r="A2510" s="25">
        <v>42345</v>
      </c>
      <c r="B2510">
        <v>0</v>
      </c>
      <c r="C2510">
        <v>522.1</v>
      </c>
      <c r="D2510">
        <v>522.1</v>
      </c>
      <c r="E2510">
        <v>522.1</v>
      </c>
      <c r="F2510">
        <v>522.1</v>
      </c>
    </row>
    <row r="2511" spans="1:6" x14ac:dyDescent="0.25">
      <c r="A2511" s="25">
        <v>42346</v>
      </c>
      <c r="B2511">
        <v>0</v>
      </c>
      <c r="C2511">
        <v>506.19470000000001</v>
      </c>
      <c r="D2511">
        <v>506.19470000000001</v>
      </c>
      <c r="E2511">
        <v>506.19470000000001</v>
      </c>
      <c r="F2511">
        <v>506.19470000000001</v>
      </c>
    </row>
    <row r="2512" spans="1:6" x14ac:dyDescent="0.25">
      <c r="A2512" s="25">
        <v>42347</v>
      </c>
      <c r="B2512">
        <v>0</v>
      </c>
      <c r="C2512">
        <v>486.87470000000002</v>
      </c>
      <c r="D2512">
        <v>486.87470000000002</v>
      </c>
      <c r="E2512">
        <v>486.87470000000002</v>
      </c>
      <c r="F2512">
        <v>486.87470000000002</v>
      </c>
    </row>
    <row r="2513" spans="1:6" x14ac:dyDescent="0.25">
      <c r="A2513" s="25">
        <v>42348</v>
      </c>
      <c r="B2513">
        <v>0</v>
      </c>
      <c r="C2513">
        <v>480.30970000000002</v>
      </c>
      <c r="D2513">
        <v>480.30970000000002</v>
      </c>
      <c r="E2513">
        <v>480.30970000000002</v>
      </c>
      <c r="F2513">
        <v>480.30970000000002</v>
      </c>
    </row>
    <row r="2514" spans="1:6" x14ac:dyDescent="0.25">
      <c r="A2514" s="25">
        <v>42349</v>
      </c>
      <c r="B2514">
        <v>0</v>
      </c>
      <c r="C2514">
        <v>407.46910000000003</v>
      </c>
      <c r="D2514">
        <v>407.46910000000003</v>
      </c>
      <c r="E2514">
        <v>407.46910000000003</v>
      </c>
      <c r="F2514">
        <v>407.46910000000003</v>
      </c>
    </row>
    <row r="2515" spans="1:6" x14ac:dyDescent="0.25">
      <c r="A2515" s="25">
        <v>42352</v>
      </c>
      <c r="B2515">
        <v>0</v>
      </c>
      <c r="C2515">
        <v>436.18029999999999</v>
      </c>
      <c r="D2515">
        <v>436.18029999999999</v>
      </c>
      <c r="E2515">
        <v>436.18029999999999</v>
      </c>
      <c r="F2515">
        <v>436.18029999999999</v>
      </c>
    </row>
    <row r="2516" spans="1:6" x14ac:dyDescent="0.25">
      <c r="A2516" s="25">
        <v>42353</v>
      </c>
      <c r="B2516">
        <v>0</v>
      </c>
      <c r="C2516">
        <v>456.50380000000001</v>
      </c>
      <c r="D2516">
        <v>456.50380000000001</v>
      </c>
      <c r="E2516">
        <v>456.50380000000001</v>
      </c>
      <c r="F2516">
        <v>456.50380000000001</v>
      </c>
    </row>
    <row r="2517" spans="1:6" x14ac:dyDescent="0.25">
      <c r="A2517" s="25">
        <v>42354</v>
      </c>
      <c r="B2517">
        <v>0</v>
      </c>
      <c r="C2517">
        <v>488.48050000000001</v>
      </c>
      <c r="D2517">
        <v>488.48050000000001</v>
      </c>
      <c r="E2517">
        <v>488.48050000000001</v>
      </c>
      <c r="F2517">
        <v>488.48050000000001</v>
      </c>
    </row>
    <row r="2518" spans="1:6" x14ac:dyDescent="0.25">
      <c r="A2518" s="25">
        <v>42355</v>
      </c>
      <c r="B2518">
        <v>0</v>
      </c>
      <c r="C2518">
        <v>470.18509999999998</v>
      </c>
      <c r="D2518">
        <v>470.18509999999998</v>
      </c>
      <c r="E2518">
        <v>470.18509999999998</v>
      </c>
      <c r="F2518">
        <v>470.18509999999998</v>
      </c>
    </row>
    <row r="2519" spans="1:6" x14ac:dyDescent="0.25">
      <c r="A2519" s="25">
        <v>42356</v>
      </c>
      <c r="B2519">
        <v>0</v>
      </c>
      <c r="C2519">
        <v>430.38900000000001</v>
      </c>
      <c r="D2519">
        <v>430.38900000000001</v>
      </c>
      <c r="E2519">
        <v>430.38900000000001</v>
      </c>
      <c r="F2519">
        <v>430.38900000000001</v>
      </c>
    </row>
    <row r="2520" spans="1:6" x14ac:dyDescent="0.25">
      <c r="A2520" s="25">
        <v>42359</v>
      </c>
      <c r="B2520">
        <v>0</v>
      </c>
      <c r="C2520">
        <v>443.43490000000003</v>
      </c>
      <c r="D2520">
        <v>443.43490000000003</v>
      </c>
      <c r="E2520">
        <v>443.43490000000003</v>
      </c>
      <c r="F2520">
        <v>443.43490000000003</v>
      </c>
    </row>
    <row r="2521" spans="1:6" x14ac:dyDescent="0.25">
      <c r="A2521" s="25">
        <v>42360</v>
      </c>
      <c r="B2521">
        <v>0</v>
      </c>
      <c r="C2521">
        <v>468.71379999999999</v>
      </c>
      <c r="D2521">
        <v>468.71379999999999</v>
      </c>
      <c r="E2521">
        <v>468.71379999999999</v>
      </c>
      <c r="F2521">
        <v>468.71379999999999</v>
      </c>
    </row>
    <row r="2522" spans="1:6" x14ac:dyDescent="0.25">
      <c r="A2522" s="25">
        <v>42361</v>
      </c>
      <c r="B2522">
        <v>0</v>
      </c>
      <c r="C2522">
        <v>480.4513</v>
      </c>
      <c r="D2522">
        <v>480.4513</v>
      </c>
      <c r="E2522">
        <v>480.4513</v>
      </c>
      <c r="F2522">
        <v>480.4513</v>
      </c>
    </row>
    <row r="2523" spans="1:6" x14ac:dyDescent="0.25">
      <c r="A2523" s="25">
        <v>42362</v>
      </c>
      <c r="B2523">
        <v>0</v>
      </c>
      <c r="C2523">
        <v>469.27409999999998</v>
      </c>
      <c r="D2523">
        <v>469.27409999999998</v>
      </c>
      <c r="E2523">
        <v>469.27409999999998</v>
      </c>
      <c r="F2523">
        <v>469.27409999999998</v>
      </c>
    </row>
    <row r="2524" spans="1:6" x14ac:dyDescent="0.25">
      <c r="A2524" s="25">
        <v>42366</v>
      </c>
      <c r="B2524">
        <v>0</v>
      </c>
      <c r="C2524">
        <v>477.9819</v>
      </c>
      <c r="D2524">
        <v>477.9819</v>
      </c>
      <c r="E2524">
        <v>477.9819</v>
      </c>
      <c r="F2524">
        <v>477.9819</v>
      </c>
    </row>
    <row r="2525" spans="1:6" x14ac:dyDescent="0.25">
      <c r="A2525" s="25">
        <v>42367</v>
      </c>
      <c r="B2525">
        <v>0</v>
      </c>
      <c r="C2525">
        <v>486.50360000000001</v>
      </c>
      <c r="D2525">
        <v>486.50360000000001</v>
      </c>
      <c r="E2525">
        <v>486.50360000000001</v>
      </c>
      <c r="F2525">
        <v>486.50360000000001</v>
      </c>
    </row>
    <row r="2526" spans="1:6" x14ac:dyDescent="0.25">
      <c r="A2526" s="25">
        <v>42368</v>
      </c>
      <c r="B2526">
        <v>0</v>
      </c>
      <c r="C2526">
        <v>471.83370000000002</v>
      </c>
      <c r="D2526">
        <v>471.83370000000002</v>
      </c>
      <c r="E2526">
        <v>471.83370000000002</v>
      </c>
      <c r="F2526">
        <v>471.83370000000002</v>
      </c>
    </row>
    <row r="2527" spans="1:6" x14ac:dyDescent="0.25">
      <c r="A2527" s="25">
        <v>42369</v>
      </c>
      <c r="B2527">
        <v>0</v>
      </c>
      <c r="C2527">
        <v>463.00130000000001</v>
      </c>
      <c r="D2527">
        <v>463.00130000000001</v>
      </c>
      <c r="E2527">
        <v>463.00130000000001</v>
      </c>
      <c r="F2527">
        <v>463.00130000000001</v>
      </c>
    </row>
    <row r="2528" spans="1:6" x14ac:dyDescent="0.25">
      <c r="A2528" s="25">
        <v>42373</v>
      </c>
      <c r="B2528">
        <v>0</v>
      </c>
      <c r="C2528">
        <v>428.24220000000003</v>
      </c>
      <c r="D2528">
        <v>428.24220000000003</v>
      </c>
      <c r="E2528">
        <v>428.24220000000003</v>
      </c>
      <c r="F2528">
        <v>428.24220000000003</v>
      </c>
    </row>
    <row r="2529" spans="1:6" x14ac:dyDescent="0.25">
      <c r="A2529" s="25">
        <v>42374</v>
      </c>
      <c r="B2529">
        <v>0</v>
      </c>
      <c r="C2529">
        <v>444.29379999999998</v>
      </c>
      <c r="D2529">
        <v>444.29379999999998</v>
      </c>
      <c r="E2529">
        <v>444.29379999999998</v>
      </c>
      <c r="F2529">
        <v>444.29379999999998</v>
      </c>
    </row>
    <row r="2530" spans="1:6" x14ac:dyDescent="0.25">
      <c r="A2530" s="25">
        <v>42375</v>
      </c>
      <c r="B2530">
        <v>0</v>
      </c>
      <c r="C2530">
        <v>427.92500000000001</v>
      </c>
      <c r="D2530">
        <v>427.92500000000001</v>
      </c>
      <c r="E2530">
        <v>427.92500000000001</v>
      </c>
      <c r="F2530">
        <v>427.92500000000001</v>
      </c>
    </row>
    <row r="2531" spans="1:6" x14ac:dyDescent="0.25">
      <c r="A2531" s="25">
        <v>42376</v>
      </c>
      <c r="B2531">
        <v>0</v>
      </c>
      <c r="C2531">
        <v>389.71640000000002</v>
      </c>
      <c r="D2531">
        <v>389.71640000000002</v>
      </c>
      <c r="E2531">
        <v>389.71640000000002</v>
      </c>
      <c r="F2531">
        <v>389.71640000000002</v>
      </c>
    </row>
    <row r="2532" spans="1:6" x14ac:dyDescent="0.25">
      <c r="A2532" s="25">
        <v>42377</v>
      </c>
      <c r="B2532">
        <v>0</v>
      </c>
      <c r="C2532">
        <v>363.19389999999999</v>
      </c>
      <c r="D2532">
        <v>363.19389999999999</v>
      </c>
      <c r="E2532">
        <v>363.19389999999999</v>
      </c>
      <c r="F2532">
        <v>363.19389999999999</v>
      </c>
    </row>
    <row r="2533" spans="1:6" x14ac:dyDescent="0.25">
      <c r="A2533" s="25">
        <v>42380</v>
      </c>
      <c r="B2533">
        <v>0</v>
      </c>
      <c r="C2533">
        <v>374.68650000000002</v>
      </c>
      <c r="D2533">
        <v>374.68650000000002</v>
      </c>
      <c r="E2533">
        <v>374.68650000000002</v>
      </c>
      <c r="F2533">
        <v>374.68650000000002</v>
      </c>
    </row>
    <row r="2534" spans="1:6" x14ac:dyDescent="0.25">
      <c r="A2534" s="25">
        <v>42381</v>
      </c>
      <c r="B2534">
        <v>0</v>
      </c>
      <c r="C2534">
        <v>393.24689999999998</v>
      </c>
      <c r="D2534">
        <v>393.24689999999998</v>
      </c>
      <c r="E2534">
        <v>393.24689999999998</v>
      </c>
      <c r="F2534">
        <v>393.24689999999998</v>
      </c>
    </row>
    <row r="2535" spans="1:6" x14ac:dyDescent="0.25">
      <c r="A2535" s="25">
        <v>42382</v>
      </c>
      <c r="B2535">
        <v>0</v>
      </c>
      <c r="C2535">
        <v>354.56990000000002</v>
      </c>
      <c r="D2535">
        <v>354.56990000000002</v>
      </c>
      <c r="E2535">
        <v>354.56990000000002</v>
      </c>
      <c r="F2535">
        <v>354.56990000000002</v>
      </c>
    </row>
    <row r="2536" spans="1:6" x14ac:dyDescent="0.25">
      <c r="A2536" s="25">
        <v>42383</v>
      </c>
      <c r="B2536">
        <v>0</v>
      </c>
      <c r="C2536">
        <v>368.67500000000001</v>
      </c>
      <c r="D2536">
        <v>368.67500000000001</v>
      </c>
      <c r="E2536">
        <v>368.67500000000001</v>
      </c>
      <c r="F2536">
        <v>368.67500000000001</v>
      </c>
    </row>
    <row r="2537" spans="1:6" x14ac:dyDescent="0.25">
      <c r="A2537" s="25">
        <v>42384</v>
      </c>
      <c r="B2537">
        <v>0</v>
      </c>
      <c r="C2537">
        <v>333.1071</v>
      </c>
      <c r="D2537">
        <v>333.1071</v>
      </c>
      <c r="E2537">
        <v>333.1071</v>
      </c>
      <c r="F2537">
        <v>333.1071</v>
      </c>
    </row>
    <row r="2538" spans="1:6" x14ac:dyDescent="0.25">
      <c r="A2538" s="25">
        <v>42388</v>
      </c>
      <c r="B2538">
        <v>0</v>
      </c>
      <c r="C2538">
        <v>332.47719999999998</v>
      </c>
      <c r="D2538">
        <v>332.47719999999998</v>
      </c>
      <c r="E2538">
        <v>332.47719999999998</v>
      </c>
      <c r="F2538">
        <v>332.47719999999998</v>
      </c>
    </row>
    <row r="2539" spans="1:6" x14ac:dyDescent="0.25">
      <c r="A2539" s="25">
        <v>42389</v>
      </c>
      <c r="B2539">
        <v>0</v>
      </c>
      <c r="C2539">
        <v>322.6139</v>
      </c>
      <c r="D2539">
        <v>322.6139</v>
      </c>
      <c r="E2539">
        <v>322.6139</v>
      </c>
      <c r="F2539">
        <v>322.6139</v>
      </c>
    </row>
    <row r="2540" spans="1:6" x14ac:dyDescent="0.25">
      <c r="A2540" s="25">
        <v>42390</v>
      </c>
      <c r="B2540">
        <v>0</v>
      </c>
      <c r="C2540">
        <v>324.56729999999999</v>
      </c>
      <c r="D2540">
        <v>324.56729999999999</v>
      </c>
      <c r="E2540">
        <v>324.56729999999999</v>
      </c>
      <c r="F2540">
        <v>324.56729999999999</v>
      </c>
    </row>
    <row r="2541" spans="1:6" x14ac:dyDescent="0.25">
      <c r="A2541" s="25">
        <v>42391</v>
      </c>
      <c r="B2541">
        <v>0</v>
      </c>
      <c r="C2541">
        <v>350.61380000000003</v>
      </c>
      <c r="D2541">
        <v>350.61380000000003</v>
      </c>
      <c r="E2541">
        <v>350.61380000000003</v>
      </c>
      <c r="F2541">
        <v>350.61380000000003</v>
      </c>
    </row>
    <row r="2542" spans="1:6" x14ac:dyDescent="0.25">
      <c r="A2542" s="25">
        <v>42394</v>
      </c>
      <c r="B2542">
        <v>0</v>
      </c>
      <c r="C2542">
        <v>334.62479999999999</v>
      </c>
      <c r="D2542">
        <v>334.62479999999999</v>
      </c>
      <c r="E2542">
        <v>334.62479999999999</v>
      </c>
      <c r="F2542">
        <v>334.62479999999999</v>
      </c>
    </row>
    <row r="2543" spans="1:6" x14ac:dyDescent="0.25">
      <c r="A2543" s="25">
        <v>42395</v>
      </c>
      <c r="B2543">
        <v>0</v>
      </c>
      <c r="C2543">
        <v>349.97899999999998</v>
      </c>
      <c r="D2543">
        <v>349.97899999999998</v>
      </c>
      <c r="E2543">
        <v>349.97899999999998</v>
      </c>
      <c r="F2543">
        <v>349.97899999999998</v>
      </c>
    </row>
    <row r="2544" spans="1:6" x14ac:dyDescent="0.25">
      <c r="A2544" s="25">
        <v>42396</v>
      </c>
      <c r="B2544">
        <v>0</v>
      </c>
      <c r="C2544">
        <v>334.7303</v>
      </c>
      <c r="D2544">
        <v>334.7303</v>
      </c>
      <c r="E2544">
        <v>334.7303</v>
      </c>
      <c r="F2544">
        <v>334.7303</v>
      </c>
    </row>
    <row r="2545" spans="1:6" x14ac:dyDescent="0.25">
      <c r="A2545" s="25">
        <v>42397</v>
      </c>
      <c r="B2545">
        <v>0</v>
      </c>
      <c r="C2545">
        <v>346.66950000000003</v>
      </c>
      <c r="D2545">
        <v>346.66950000000003</v>
      </c>
      <c r="E2545">
        <v>346.66950000000003</v>
      </c>
      <c r="F2545">
        <v>346.66950000000003</v>
      </c>
    </row>
    <row r="2546" spans="1:6" x14ac:dyDescent="0.25">
      <c r="A2546" s="25">
        <v>42398</v>
      </c>
      <c r="B2546">
        <v>0</v>
      </c>
      <c r="C2546">
        <v>361.97179999999997</v>
      </c>
      <c r="D2546">
        <v>361.97179999999997</v>
      </c>
      <c r="E2546">
        <v>361.97179999999997</v>
      </c>
      <c r="F2546">
        <v>361.97179999999997</v>
      </c>
    </row>
    <row r="2547" spans="1:6" x14ac:dyDescent="0.25">
      <c r="A2547" s="25">
        <v>42401</v>
      </c>
      <c r="B2547">
        <v>0</v>
      </c>
      <c r="C2547">
        <v>367.93040000000002</v>
      </c>
      <c r="D2547">
        <v>367.93040000000002</v>
      </c>
      <c r="E2547">
        <v>367.93040000000002</v>
      </c>
      <c r="F2547">
        <v>367.93040000000002</v>
      </c>
    </row>
    <row r="2548" spans="1:6" x14ac:dyDescent="0.25">
      <c r="A2548" s="25">
        <v>42402</v>
      </c>
      <c r="B2548">
        <v>0</v>
      </c>
      <c r="C2548">
        <v>340.26499999999999</v>
      </c>
      <c r="D2548">
        <v>340.26499999999999</v>
      </c>
      <c r="E2548">
        <v>340.26499999999999</v>
      </c>
      <c r="F2548">
        <v>340.26499999999999</v>
      </c>
    </row>
    <row r="2549" spans="1:6" x14ac:dyDescent="0.25">
      <c r="A2549" s="25">
        <v>42403</v>
      </c>
      <c r="B2549">
        <v>0</v>
      </c>
      <c r="C2549">
        <v>343.98430000000002</v>
      </c>
      <c r="D2549">
        <v>343.98430000000002</v>
      </c>
      <c r="E2549">
        <v>343.98430000000002</v>
      </c>
      <c r="F2549">
        <v>343.98430000000002</v>
      </c>
    </row>
    <row r="2550" spans="1:6" x14ac:dyDescent="0.25">
      <c r="A2550" s="25">
        <v>42404</v>
      </c>
      <c r="B2550">
        <v>0</v>
      </c>
      <c r="C2550">
        <v>341.18770000000001</v>
      </c>
      <c r="D2550">
        <v>341.18770000000001</v>
      </c>
      <c r="E2550">
        <v>341.18770000000001</v>
      </c>
      <c r="F2550">
        <v>341.18770000000001</v>
      </c>
    </row>
    <row r="2551" spans="1:6" x14ac:dyDescent="0.25">
      <c r="A2551" s="25">
        <v>42405</v>
      </c>
      <c r="B2551">
        <v>0</v>
      </c>
      <c r="C2551">
        <v>326.52499999999998</v>
      </c>
      <c r="D2551">
        <v>326.52499999999998</v>
      </c>
      <c r="E2551">
        <v>326.52499999999998</v>
      </c>
      <c r="F2551">
        <v>326.52499999999998</v>
      </c>
    </row>
    <row r="2552" spans="1:6" x14ac:dyDescent="0.25">
      <c r="A2552" s="25">
        <v>42408</v>
      </c>
      <c r="B2552">
        <v>0</v>
      </c>
      <c r="C2552">
        <v>314.61750000000001</v>
      </c>
      <c r="D2552">
        <v>314.61750000000001</v>
      </c>
      <c r="E2552">
        <v>314.61750000000001</v>
      </c>
      <c r="F2552">
        <v>314.61750000000001</v>
      </c>
    </row>
    <row r="2553" spans="1:6" x14ac:dyDescent="0.25">
      <c r="A2553" s="25">
        <v>42409</v>
      </c>
      <c r="B2553">
        <v>0</v>
      </c>
      <c r="C2553">
        <v>309.69299999999998</v>
      </c>
      <c r="D2553">
        <v>309.69299999999998</v>
      </c>
      <c r="E2553">
        <v>309.69299999999998</v>
      </c>
      <c r="F2553">
        <v>309.69299999999998</v>
      </c>
    </row>
    <row r="2554" spans="1:6" x14ac:dyDescent="0.25">
      <c r="A2554" s="25">
        <v>42410</v>
      </c>
      <c r="B2554">
        <v>0</v>
      </c>
      <c r="C2554">
        <v>308.1671</v>
      </c>
      <c r="D2554">
        <v>308.1671</v>
      </c>
      <c r="E2554">
        <v>308.1671</v>
      </c>
      <c r="F2554">
        <v>308.1671</v>
      </c>
    </row>
    <row r="2555" spans="1:6" x14ac:dyDescent="0.25">
      <c r="A2555" s="25">
        <v>42411</v>
      </c>
      <c r="B2555">
        <v>0</v>
      </c>
      <c r="C2555">
        <v>293.19779999999997</v>
      </c>
      <c r="D2555">
        <v>293.19779999999997</v>
      </c>
      <c r="E2555">
        <v>293.19779999999997</v>
      </c>
      <c r="F2555">
        <v>293.19779999999997</v>
      </c>
    </row>
    <row r="2556" spans="1:6" x14ac:dyDescent="0.25">
      <c r="A2556" s="25">
        <v>42412</v>
      </c>
      <c r="B2556">
        <v>0</v>
      </c>
      <c r="C2556">
        <v>301.41000000000003</v>
      </c>
      <c r="D2556">
        <v>301.41000000000003</v>
      </c>
      <c r="E2556">
        <v>301.41000000000003</v>
      </c>
      <c r="F2556">
        <v>301.41000000000003</v>
      </c>
    </row>
    <row r="2557" spans="1:6" x14ac:dyDescent="0.25">
      <c r="A2557" s="25">
        <v>42416</v>
      </c>
      <c r="B2557">
        <v>0</v>
      </c>
      <c r="C2557">
        <v>315.4923</v>
      </c>
      <c r="D2557">
        <v>315.4923</v>
      </c>
      <c r="E2557">
        <v>315.4923</v>
      </c>
      <c r="F2557">
        <v>315.4923</v>
      </c>
    </row>
    <row r="2558" spans="1:6" x14ac:dyDescent="0.25">
      <c r="A2558" s="25">
        <v>42417</v>
      </c>
      <c r="B2558">
        <v>0</v>
      </c>
      <c r="C2558">
        <v>328.43419999999998</v>
      </c>
      <c r="D2558">
        <v>328.43419999999998</v>
      </c>
      <c r="E2558">
        <v>328.43419999999998</v>
      </c>
      <c r="F2558">
        <v>328.43419999999998</v>
      </c>
    </row>
    <row r="2559" spans="1:6" x14ac:dyDescent="0.25">
      <c r="A2559" s="25">
        <v>42418</v>
      </c>
      <c r="B2559">
        <v>0</v>
      </c>
      <c r="C2559">
        <v>328.87130000000002</v>
      </c>
      <c r="D2559">
        <v>328.87130000000002</v>
      </c>
      <c r="E2559">
        <v>328.87130000000002</v>
      </c>
      <c r="F2559">
        <v>328.87130000000002</v>
      </c>
    </row>
    <row r="2560" spans="1:6" x14ac:dyDescent="0.25">
      <c r="A2560" s="25">
        <v>42419</v>
      </c>
      <c r="B2560">
        <v>0</v>
      </c>
      <c r="C2560">
        <v>337.38569999999999</v>
      </c>
      <c r="D2560">
        <v>337.38569999999999</v>
      </c>
      <c r="E2560">
        <v>337.38569999999999</v>
      </c>
      <c r="F2560">
        <v>337.38569999999999</v>
      </c>
    </row>
    <row r="2561" spans="1:6" x14ac:dyDescent="0.25">
      <c r="A2561" s="25">
        <v>42422</v>
      </c>
      <c r="B2561">
        <v>0</v>
      </c>
      <c r="C2561">
        <v>356.60180000000003</v>
      </c>
      <c r="D2561">
        <v>356.60180000000003</v>
      </c>
      <c r="E2561">
        <v>356.60180000000003</v>
      </c>
      <c r="F2561">
        <v>356.60180000000003</v>
      </c>
    </row>
    <row r="2562" spans="1:6" x14ac:dyDescent="0.25">
      <c r="A2562" s="25">
        <v>42423</v>
      </c>
      <c r="B2562">
        <v>0</v>
      </c>
      <c r="C2562">
        <v>341.2885</v>
      </c>
      <c r="D2562">
        <v>341.2885</v>
      </c>
      <c r="E2562">
        <v>341.2885</v>
      </c>
      <c r="F2562">
        <v>341.2885</v>
      </c>
    </row>
    <row r="2563" spans="1:6" x14ac:dyDescent="0.25">
      <c r="A2563" s="25">
        <v>42424</v>
      </c>
      <c r="B2563">
        <v>0</v>
      </c>
      <c r="C2563">
        <v>341.7921</v>
      </c>
      <c r="D2563">
        <v>341.7921</v>
      </c>
      <c r="E2563">
        <v>341.7921</v>
      </c>
      <c r="F2563">
        <v>341.7921</v>
      </c>
    </row>
    <row r="2564" spans="1:6" x14ac:dyDescent="0.25">
      <c r="A2564" s="25">
        <v>42425</v>
      </c>
      <c r="B2564">
        <v>0</v>
      </c>
      <c r="C2564">
        <v>353.45479999999998</v>
      </c>
      <c r="D2564">
        <v>353.45479999999998</v>
      </c>
      <c r="E2564">
        <v>353.45479999999998</v>
      </c>
      <c r="F2564">
        <v>353.45479999999998</v>
      </c>
    </row>
    <row r="2565" spans="1:6" x14ac:dyDescent="0.25">
      <c r="A2565" s="25">
        <v>42426</v>
      </c>
      <c r="B2565">
        <v>0</v>
      </c>
      <c r="C2565">
        <v>349.81830000000002</v>
      </c>
      <c r="D2565">
        <v>349.81830000000002</v>
      </c>
      <c r="E2565">
        <v>349.81830000000002</v>
      </c>
      <c r="F2565">
        <v>349.81830000000002</v>
      </c>
    </row>
    <row r="2566" spans="1:6" x14ac:dyDescent="0.25">
      <c r="A2566" s="25">
        <v>42429</v>
      </c>
      <c r="B2566">
        <v>0</v>
      </c>
      <c r="C2566">
        <v>346.04880000000003</v>
      </c>
      <c r="D2566">
        <v>346.04880000000003</v>
      </c>
      <c r="E2566">
        <v>346.04880000000003</v>
      </c>
      <c r="F2566">
        <v>346.04880000000003</v>
      </c>
    </row>
    <row r="2567" spans="1:6" x14ac:dyDescent="0.25">
      <c r="A2567" s="25">
        <v>42430</v>
      </c>
      <c r="B2567">
        <v>0</v>
      </c>
      <c r="C2567">
        <v>371.88209999999998</v>
      </c>
      <c r="D2567">
        <v>371.88209999999998</v>
      </c>
      <c r="E2567">
        <v>371.88209999999998</v>
      </c>
      <c r="F2567">
        <v>371.88209999999998</v>
      </c>
    </row>
    <row r="2568" spans="1:6" x14ac:dyDescent="0.25">
      <c r="A2568" s="25">
        <v>42431</v>
      </c>
      <c r="B2568">
        <v>0</v>
      </c>
      <c r="C2568">
        <v>379.61430000000001</v>
      </c>
      <c r="D2568">
        <v>379.61430000000001</v>
      </c>
      <c r="E2568">
        <v>379.61430000000001</v>
      </c>
      <c r="F2568">
        <v>379.61430000000001</v>
      </c>
    </row>
    <row r="2569" spans="1:6" x14ac:dyDescent="0.25">
      <c r="A2569" s="25">
        <v>42432</v>
      </c>
      <c r="B2569">
        <v>0</v>
      </c>
      <c r="C2569">
        <v>393.1891</v>
      </c>
      <c r="D2569">
        <v>393.1891</v>
      </c>
      <c r="E2569">
        <v>393.1891</v>
      </c>
      <c r="F2569">
        <v>393.1891</v>
      </c>
    </row>
    <row r="2570" spans="1:6" x14ac:dyDescent="0.25">
      <c r="A2570" s="25">
        <v>42433</v>
      </c>
      <c r="B2570">
        <v>0</v>
      </c>
      <c r="C2570">
        <v>389.58030000000002</v>
      </c>
      <c r="D2570">
        <v>389.58030000000002</v>
      </c>
      <c r="E2570">
        <v>389.58030000000002</v>
      </c>
      <c r="F2570">
        <v>389.58030000000002</v>
      </c>
    </row>
    <row r="2571" spans="1:6" x14ac:dyDescent="0.25">
      <c r="A2571" s="25">
        <v>42436</v>
      </c>
      <c r="B2571">
        <v>0</v>
      </c>
      <c r="C2571">
        <v>387.11130000000003</v>
      </c>
      <c r="D2571">
        <v>387.11130000000003</v>
      </c>
      <c r="E2571">
        <v>387.11130000000003</v>
      </c>
      <c r="F2571">
        <v>387.11130000000003</v>
      </c>
    </row>
    <row r="2572" spans="1:6" x14ac:dyDescent="0.25">
      <c r="A2572" s="25">
        <v>42437</v>
      </c>
      <c r="B2572">
        <v>0</v>
      </c>
      <c r="C2572">
        <v>373.55410000000001</v>
      </c>
      <c r="D2572">
        <v>373.55410000000001</v>
      </c>
      <c r="E2572">
        <v>373.55410000000001</v>
      </c>
      <c r="F2572">
        <v>373.55410000000001</v>
      </c>
    </row>
    <row r="2573" spans="1:6" x14ac:dyDescent="0.25">
      <c r="A2573" s="25">
        <v>42438</v>
      </c>
      <c r="B2573">
        <v>0</v>
      </c>
      <c r="C2573">
        <v>377.00020000000001</v>
      </c>
      <c r="D2573">
        <v>377.00020000000001</v>
      </c>
      <c r="E2573">
        <v>377.00020000000001</v>
      </c>
      <c r="F2573">
        <v>377.00020000000001</v>
      </c>
    </row>
    <row r="2574" spans="1:6" x14ac:dyDescent="0.25">
      <c r="A2574" s="25">
        <v>42439</v>
      </c>
      <c r="B2574">
        <v>0</v>
      </c>
      <c r="C2574">
        <v>383.05070000000001</v>
      </c>
      <c r="D2574">
        <v>383.05070000000001</v>
      </c>
      <c r="E2574">
        <v>383.05070000000001</v>
      </c>
      <c r="F2574">
        <v>383.05070000000001</v>
      </c>
    </row>
    <row r="2575" spans="1:6" x14ac:dyDescent="0.25">
      <c r="A2575" s="25">
        <v>42440</v>
      </c>
      <c r="B2575">
        <v>0</v>
      </c>
      <c r="C2575">
        <v>403.30650000000003</v>
      </c>
      <c r="D2575">
        <v>403.30650000000003</v>
      </c>
      <c r="E2575">
        <v>403.30650000000003</v>
      </c>
      <c r="F2575">
        <v>403.30650000000003</v>
      </c>
    </row>
    <row r="2576" spans="1:6" x14ac:dyDescent="0.25">
      <c r="A2576" s="25">
        <v>42443</v>
      </c>
      <c r="B2576">
        <v>0</v>
      </c>
      <c r="C2576">
        <v>411.74329999999998</v>
      </c>
      <c r="D2576">
        <v>411.74329999999998</v>
      </c>
      <c r="E2576">
        <v>411.74329999999998</v>
      </c>
      <c r="F2576">
        <v>411.74329999999998</v>
      </c>
    </row>
    <row r="2577" spans="1:6" x14ac:dyDescent="0.25">
      <c r="A2577" s="25">
        <v>42444</v>
      </c>
      <c r="B2577">
        <v>0</v>
      </c>
      <c r="C2577">
        <v>403.70850000000002</v>
      </c>
      <c r="D2577">
        <v>403.70850000000002</v>
      </c>
      <c r="E2577">
        <v>403.70850000000002</v>
      </c>
      <c r="F2577">
        <v>403.70850000000002</v>
      </c>
    </row>
    <row r="2578" spans="1:6" x14ac:dyDescent="0.25">
      <c r="A2578" s="25">
        <v>42445</v>
      </c>
      <c r="B2578">
        <v>0</v>
      </c>
      <c r="C2578">
        <v>419.80599999999998</v>
      </c>
      <c r="D2578">
        <v>419.80599999999998</v>
      </c>
      <c r="E2578">
        <v>419.80599999999998</v>
      </c>
      <c r="F2578">
        <v>419.80599999999998</v>
      </c>
    </row>
    <row r="2579" spans="1:6" x14ac:dyDescent="0.25">
      <c r="A2579" s="25">
        <v>42446</v>
      </c>
      <c r="B2579">
        <v>0</v>
      </c>
      <c r="C2579">
        <v>432.19929999999999</v>
      </c>
      <c r="D2579">
        <v>432.19929999999999</v>
      </c>
      <c r="E2579">
        <v>432.19929999999999</v>
      </c>
      <c r="F2579">
        <v>432.19929999999999</v>
      </c>
    </row>
    <row r="2580" spans="1:6" x14ac:dyDescent="0.25">
      <c r="A2580" s="25">
        <v>42447</v>
      </c>
      <c r="B2580">
        <v>0</v>
      </c>
      <c r="C2580">
        <v>434.94560000000001</v>
      </c>
      <c r="D2580">
        <v>434.94560000000001</v>
      </c>
      <c r="E2580">
        <v>434.94560000000001</v>
      </c>
      <c r="F2580">
        <v>434.94560000000001</v>
      </c>
    </row>
    <row r="2581" spans="1:6" x14ac:dyDescent="0.25">
      <c r="A2581" s="25">
        <v>42450</v>
      </c>
      <c r="B2581">
        <v>0</v>
      </c>
      <c r="C2581">
        <v>445.93009999999998</v>
      </c>
      <c r="D2581">
        <v>445.93009999999998</v>
      </c>
      <c r="E2581">
        <v>445.93009999999998</v>
      </c>
      <c r="F2581">
        <v>445.93009999999998</v>
      </c>
    </row>
    <row r="2582" spans="1:6" x14ac:dyDescent="0.25">
      <c r="A2582" s="25">
        <v>42451</v>
      </c>
      <c r="B2582">
        <v>0</v>
      </c>
      <c r="C2582">
        <v>451.66149999999999</v>
      </c>
      <c r="D2582">
        <v>451.66149999999999</v>
      </c>
      <c r="E2582">
        <v>451.66149999999999</v>
      </c>
      <c r="F2582">
        <v>451.66149999999999</v>
      </c>
    </row>
    <row r="2583" spans="1:6" x14ac:dyDescent="0.25">
      <c r="A2583" s="25">
        <v>42452</v>
      </c>
      <c r="B2583">
        <v>0</v>
      </c>
      <c r="C2583">
        <v>431.95030000000003</v>
      </c>
      <c r="D2583">
        <v>431.95030000000003</v>
      </c>
      <c r="E2583">
        <v>431.95030000000003</v>
      </c>
      <c r="F2583">
        <v>431.95030000000003</v>
      </c>
    </row>
    <row r="2584" spans="1:6" x14ac:dyDescent="0.25">
      <c r="A2584" s="25">
        <v>42453</v>
      </c>
      <c r="B2584">
        <v>0</v>
      </c>
      <c r="C2584">
        <v>433.32850000000002</v>
      </c>
      <c r="D2584">
        <v>433.32850000000002</v>
      </c>
      <c r="E2584">
        <v>433.32850000000002</v>
      </c>
      <c r="F2584">
        <v>433.32850000000002</v>
      </c>
    </row>
    <row r="2585" spans="1:6" x14ac:dyDescent="0.25">
      <c r="A2585" s="25">
        <v>42457</v>
      </c>
      <c r="B2585">
        <v>0</v>
      </c>
      <c r="C2585">
        <v>440.09699999999998</v>
      </c>
      <c r="D2585">
        <v>440.09699999999998</v>
      </c>
      <c r="E2585">
        <v>440.09699999999998</v>
      </c>
      <c r="F2585">
        <v>440.09699999999998</v>
      </c>
    </row>
    <row r="2586" spans="1:6" x14ac:dyDescent="0.25">
      <c r="A2586" s="25">
        <v>42458</v>
      </c>
      <c r="B2586">
        <v>0</v>
      </c>
      <c r="C2586">
        <v>464.22210000000001</v>
      </c>
      <c r="D2586">
        <v>464.22210000000001</v>
      </c>
      <c r="E2586">
        <v>464.22210000000001</v>
      </c>
      <c r="F2586">
        <v>464.22210000000001</v>
      </c>
    </row>
    <row r="2587" spans="1:6" x14ac:dyDescent="0.25">
      <c r="A2587" s="25">
        <v>42459</v>
      </c>
      <c r="B2587">
        <v>0</v>
      </c>
      <c r="C2587">
        <v>477.26010000000002</v>
      </c>
      <c r="D2587">
        <v>477.26010000000002</v>
      </c>
      <c r="E2587">
        <v>477.26010000000002</v>
      </c>
      <c r="F2587">
        <v>477.26010000000002</v>
      </c>
    </row>
    <row r="2588" spans="1:6" x14ac:dyDescent="0.25">
      <c r="A2588" s="25">
        <v>42460</v>
      </c>
      <c r="B2588">
        <v>0</v>
      </c>
      <c r="C2588">
        <v>473.26</v>
      </c>
      <c r="D2588">
        <v>473.26</v>
      </c>
      <c r="E2588">
        <v>473.26</v>
      </c>
      <c r="F2588">
        <v>473.26</v>
      </c>
    </row>
    <row r="2589" spans="1:6" x14ac:dyDescent="0.25">
      <c r="A2589" s="25">
        <v>42461</v>
      </c>
      <c r="B2589">
        <v>0</v>
      </c>
      <c r="C2589">
        <v>487.27800000000002</v>
      </c>
      <c r="D2589">
        <v>487.27800000000002</v>
      </c>
      <c r="E2589">
        <v>487.27800000000002</v>
      </c>
      <c r="F2589">
        <v>487.27800000000002</v>
      </c>
    </row>
    <row r="2590" spans="1:6" x14ac:dyDescent="0.25">
      <c r="A2590" s="25">
        <v>42464</v>
      </c>
      <c r="B2590">
        <v>0</v>
      </c>
      <c r="C2590">
        <v>473.51819999999998</v>
      </c>
      <c r="D2590">
        <v>473.51819999999998</v>
      </c>
      <c r="E2590">
        <v>473.51819999999998</v>
      </c>
      <c r="F2590">
        <v>473.51819999999998</v>
      </c>
    </row>
    <row r="2591" spans="1:6" x14ac:dyDescent="0.25">
      <c r="A2591" s="25">
        <v>42465</v>
      </c>
      <c r="B2591">
        <v>0</v>
      </c>
      <c r="C2591">
        <v>447.94420000000002</v>
      </c>
      <c r="D2591">
        <v>447.94420000000002</v>
      </c>
      <c r="E2591">
        <v>447.94420000000002</v>
      </c>
      <c r="F2591">
        <v>447.94420000000002</v>
      </c>
    </row>
    <row r="2592" spans="1:6" x14ac:dyDescent="0.25">
      <c r="A2592" s="25">
        <v>42466</v>
      </c>
      <c r="B2592">
        <v>0</v>
      </c>
      <c r="C2592">
        <v>474.58749999999998</v>
      </c>
      <c r="D2592">
        <v>474.58749999999998</v>
      </c>
      <c r="E2592">
        <v>474.58749999999998</v>
      </c>
      <c r="F2592">
        <v>474.58749999999998</v>
      </c>
    </row>
    <row r="2593" spans="1:6" x14ac:dyDescent="0.25">
      <c r="A2593" s="25">
        <v>42467</v>
      </c>
      <c r="B2593">
        <v>0</v>
      </c>
      <c r="C2593">
        <v>430.79840000000002</v>
      </c>
      <c r="D2593">
        <v>430.79840000000002</v>
      </c>
      <c r="E2593">
        <v>430.79840000000002</v>
      </c>
      <c r="F2593">
        <v>430.79840000000002</v>
      </c>
    </row>
    <row r="2594" spans="1:6" x14ac:dyDescent="0.25">
      <c r="A2594" s="25">
        <v>42468</v>
      </c>
      <c r="B2594">
        <v>0</v>
      </c>
      <c r="C2594">
        <v>439.36919999999998</v>
      </c>
      <c r="D2594">
        <v>439.36919999999998</v>
      </c>
      <c r="E2594">
        <v>439.36919999999998</v>
      </c>
      <c r="F2594">
        <v>439.36919999999998</v>
      </c>
    </row>
    <row r="2595" spans="1:6" x14ac:dyDescent="0.25">
      <c r="A2595" s="25">
        <v>42471</v>
      </c>
      <c r="B2595">
        <v>0</v>
      </c>
      <c r="C2595">
        <v>437.52199999999999</v>
      </c>
      <c r="D2595">
        <v>437.52199999999999</v>
      </c>
      <c r="E2595">
        <v>437.52199999999999</v>
      </c>
      <c r="F2595">
        <v>437.52199999999999</v>
      </c>
    </row>
    <row r="2596" spans="1:6" x14ac:dyDescent="0.25">
      <c r="A2596" s="25">
        <v>42472</v>
      </c>
      <c r="B2596">
        <v>0</v>
      </c>
      <c r="C2596">
        <v>451.21510000000001</v>
      </c>
      <c r="D2596">
        <v>451.21510000000001</v>
      </c>
      <c r="E2596">
        <v>451.21510000000001</v>
      </c>
      <c r="F2596">
        <v>451.21510000000001</v>
      </c>
    </row>
    <row r="2597" spans="1:6" x14ac:dyDescent="0.25">
      <c r="A2597" s="25">
        <v>42473</v>
      </c>
      <c r="B2597">
        <v>0</v>
      </c>
      <c r="C2597">
        <v>473.0222</v>
      </c>
      <c r="D2597">
        <v>473.0222</v>
      </c>
      <c r="E2597">
        <v>473.0222</v>
      </c>
      <c r="F2597">
        <v>473.0222</v>
      </c>
    </row>
    <row r="2598" spans="1:6" x14ac:dyDescent="0.25">
      <c r="A2598" s="25">
        <v>42474</v>
      </c>
      <c r="B2598">
        <v>0</v>
      </c>
      <c r="C2598">
        <v>474.73239999999998</v>
      </c>
      <c r="D2598">
        <v>474.73239999999998</v>
      </c>
      <c r="E2598">
        <v>474.73239999999998</v>
      </c>
      <c r="F2598">
        <v>474.73239999999998</v>
      </c>
    </row>
    <row r="2599" spans="1:6" x14ac:dyDescent="0.25">
      <c r="A2599" s="25">
        <v>42475</v>
      </c>
      <c r="B2599">
        <v>0</v>
      </c>
      <c r="C2599">
        <v>480.90809999999999</v>
      </c>
      <c r="D2599">
        <v>480.90809999999999</v>
      </c>
      <c r="E2599">
        <v>480.90809999999999</v>
      </c>
      <c r="F2599">
        <v>480.90809999999999</v>
      </c>
    </row>
    <row r="2600" spans="1:6" x14ac:dyDescent="0.25">
      <c r="A2600" s="25">
        <v>42478</v>
      </c>
      <c r="B2600">
        <v>0</v>
      </c>
      <c r="C2600">
        <v>511.22910000000002</v>
      </c>
      <c r="D2600">
        <v>511.22910000000002</v>
      </c>
      <c r="E2600">
        <v>511.22910000000002</v>
      </c>
      <c r="F2600">
        <v>511.22910000000002</v>
      </c>
    </row>
    <row r="2601" spans="1:6" x14ac:dyDescent="0.25">
      <c r="A2601" s="25">
        <v>42479</v>
      </c>
      <c r="B2601">
        <v>0</v>
      </c>
      <c r="C2601">
        <v>505.46280000000002</v>
      </c>
      <c r="D2601">
        <v>505.46280000000002</v>
      </c>
      <c r="E2601">
        <v>505.46280000000002</v>
      </c>
      <c r="F2601">
        <v>505.46280000000002</v>
      </c>
    </row>
    <row r="2602" spans="1:6" x14ac:dyDescent="0.25">
      <c r="A2602" s="25">
        <v>42480</v>
      </c>
      <c r="B2602">
        <v>0</v>
      </c>
      <c r="C2602">
        <v>502.98050000000001</v>
      </c>
      <c r="D2602">
        <v>502.98050000000001</v>
      </c>
      <c r="E2602">
        <v>502.98050000000001</v>
      </c>
      <c r="F2602">
        <v>502.98050000000001</v>
      </c>
    </row>
    <row r="2603" spans="1:6" x14ac:dyDescent="0.25">
      <c r="A2603" s="25">
        <v>42481</v>
      </c>
      <c r="B2603">
        <v>0</v>
      </c>
      <c r="C2603">
        <v>492.02780000000001</v>
      </c>
      <c r="D2603">
        <v>492.02780000000001</v>
      </c>
      <c r="E2603">
        <v>492.02780000000001</v>
      </c>
      <c r="F2603">
        <v>492.02780000000001</v>
      </c>
    </row>
    <row r="2604" spans="1:6" x14ac:dyDescent="0.25">
      <c r="A2604" s="25">
        <v>42482</v>
      </c>
      <c r="B2604">
        <v>0</v>
      </c>
      <c r="C2604">
        <v>505.40940000000001</v>
      </c>
      <c r="D2604">
        <v>505.40940000000001</v>
      </c>
      <c r="E2604">
        <v>505.40940000000001</v>
      </c>
      <c r="F2604">
        <v>505.40940000000001</v>
      </c>
    </row>
    <row r="2605" spans="1:6" x14ac:dyDescent="0.25">
      <c r="A2605" s="25">
        <v>42485</v>
      </c>
      <c r="B2605">
        <v>0</v>
      </c>
      <c r="C2605">
        <v>496.17809999999997</v>
      </c>
      <c r="D2605">
        <v>496.17809999999997</v>
      </c>
      <c r="E2605">
        <v>496.17809999999997</v>
      </c>
      <c r="F2605">
        <v>496.17809999999997</v>
      </c>
    </row>
    <row r="2606" spans="1:6" x14ac:dyDescent="0.25">
      <c r="A2606" s="25">
        <v>42486</v>
      </c>
      <c r="B2606">
        <v>0</v>
      </c>
      <c r="C2606">
        <v>508.863</v>
      </c>
      <c r="D2606">
        <v>508.863</v>
      </c>
      <c r="E2606">
        <v>508.863</v>
      </c>
      <c r="F2606">
        <v>508.863</v>
      </c>
    </row>
    <row r="2607" spans="1:6" x14ac:dyDescent="0.25">
      <c r="A2607" s="25">
        <v>42487</v>
      </c>
      <c r="B2607">
        <v>0</v>
      </c>
      <c r="C2607">
        <v>525.91210000000001</v>
      </c>
      <c r="D2607">
        <v>525.91210000000001</v>
      </c>
      <c r="E2607">
        <v>525.91210000000001</v>
      </c>
      <c r="F2607">
        <v>525.91210000000001</v>
      </c>
    </row>
    <row r="2608" spans="1:6" x14ac:dyDescent="0.25">
      <c r="A2608" s="25">
        <v>42488</v>
      </c>
      <c r="B2608">
        <v>0</v>
      </c>
      <c r="C2608">
        <v>493.80130000000003</v>
      </c>
      <c r="D2608">
        <v>493.80130000000003</v>
      </c>
      <c r="E2608">
        <v>493.80130000000003</v>
      </c>
      <c r="F2608">
        <v>493.80130000000003</v>
      </c>
    </row>
    <row r="2609" spans="1:6" x14ac:dyDescent="0.25">
      <c r="A2609" s="25">
        <v>42489</v>
      </c>
      <c r="B2609">
        <v>0</v>
      </c>
      <c r="C2609">
        <v>476.26909999999998</v>
      </c>
      <c r="D2609">
        <v>476.26909999999998</v>
      </c>
      <c r="E2609">
        <v>476.26909999999998</v>
      </c>
      <c r="F2609">
        <v>476.26909999999998</v>
      </c>
    </row>
    <row r="2610" spans="1:6" x14ac:dyDescent="0.25">
      <c r="A2610" s="25">
        <v>42492</v>
      </c>
      <c r="B2610">
        <v>0</v>
      </c>
      <c r="C2610">
        <v>506.54480000000001</v>
      </c>
      <c r="D2610">
        <v>506.54480000000001</v>
      </c>
      <c r="E2610">
        <v>506.54480000000001</v>
      </c>
      <c r="F2610">
        <v>506.54480000000001</v>
      </c>
    </row>
    <row r="2611" spans="1:6" x14ac:dyDescent="0.25">
      <c r="A2611" s="25">
        <v>42493</v>
      </c>
      <c r="B2611">
        <v>0</v>
      </c>
      <c r="C2611">
        <v>481.23930000000001</v>
      </c>
      <c r="D2611">
        <v>481.23930000000001</v>
      </c>
      <c r="E2611">
        <v>481.23930000000001</v>
      </c>
      <c r="F2611">
        <v>481.23930000000001</v>
      </c>
    </row>
    <row r="2612" spans="1:6" x14ac:dyDescent="0.25">
      <c r="A2612" s="25">
        <v>42494</v>
      </c>
      <c r="B2612">
        <v>0</v>
      </c>
      <c r="C2612">
        <v>476.78840000000002</v>
      </c>
      <c r="D2612">
        <v>476.78840000000002</v>
      </c>
      <c r="E2612">
        <v>476.78840000000002</v>
      </c>
      <c r="F2612">
        <v>476.78840000000002</v>
      </c>
    </row>
    <row r="2613" spans="1:6" x14ac:dyDescent="0.25">
      <c r="A2613" s="25">
        <v>42495</v>
      </c>
      <c r="B2613">
        <v>0</v>
      </c>
      <c r="C2613">
        <v>474.55079999999998</v>
      </c>
      <c r="D2613">
        <v>474.55079999999998</v>
      </c>
      <c r="E2613">
        <v>474.55079999999998</v>
      </c>
      <c r="F2613">
        <v>474.55079999999998</v>
      </c>
    </row>
    <row r="2614" spans="1:6" x14ac:dyDescent="0.25">
      <c r="A2614" s="25">
        <v>42496</v>
      </c>
      <c r="B2614">
        <v>0</v>
      </c>
      <c r="C2614">
        <v>496.3734</v>
      </c>
      <c r="D2614">
        <v>496.3734</v>
      </c>
      <c r="E2614">
        <v>496.3734</v>
      </c>
      <c r="F2614">
        <v>496.3734</v>
      </c>
    </row>
    <row r="2615" spans="1:6" x14ac:dyDescent="0.25">
      <c r="A2615" s="25">
        <v>42499</v>
      </c>
      <c r="B2615">
        <v>0</v>
      </c>
      <c r="C2615">
        <v>509.68939999999998</v>
      </c>
      <c r="D2615">
        <v>509.68939999999998</v>
      </c>
      <c r="E2615">
        <v>509.68939999999998</v>
      </c>
      <c r="F2615">
        <v>509.68939999999998</v>
      </c>
    </row>
    <row r="2616" spans="1:6" x14ac:dyDescent="0.25">
      <c r="A2616" s="25">
        <v>42500</v>
      </c>
      <c r="B2616">
        <v>0</v>
      </c>
      <c r="C2616">
        <v>533.89559999999994</v>
      </c>
      <c r="D2616">
        <v>533.89559999999994</v>
      </c>
      <c r="E2616">
        <v>533.89559999999994</v>
      </c>
      <c r="F2616">
        <v>533.89559999999994</v>
      </c>
    </row>
    <row r="2617" spans="1:6" x14ac:dyDescent="0.25">
      <c r="A2617" s="25">
        <v>42501</v>
      </c>
      <c r="B2617">
        <v>0</v>
      </c>
      <c r="C2617">
        <v>513.82010000000002</v>
      </c>
      <c r="D2617">
        <v>513.82010000000002</v>
      </c>
      <c r="E2617">
        <v>513.82010000000002</v>
      </c>
      <c r="F2617">
        <v>513.82010000000002</v>
      </c>
    </row>
    <row r="2618" spans="1:6" x14ac:dyDescent="0.25">
      <c r="A2618" s="25">
        <v>42502</v>
      </c>
      <c r="B2618">
        <v>0</v>
      </c>
      <c r="C2618">
        <v>522.61659999999995</v>
      </c>
      <c r="D2618">
        <v>522.61659999999995</v>
      </c>
      <c r="E2618">
        <v>522.61659999999995</v>
      </c>
      <c r="F2618">
        <v>522.61659999999995</v>
      </c>
    </row>
    <row r="2619" spans="1:6" x14ac:dyDescent="0.25">
      <c r="A2619" s="25">
        <v>42503</v>
      </c>
      <c r="B2619">
        <v>0</v>
      </c>
      <c r="C2619">
        <v>502.57119999999998</v>
      </c>
      <c r="D2619">
        <v>502.57119999999998</v>
      </c>
      <c r="E2619">
        <v>502.57119999999998</v>
      </c>
      <c r="F2619">
        <v>502.57119999999998</v>
      </c>
    </row>
    <row r="2620" spans="1:6" x14ac:dyDescent="0.25">
      <c r="A2620" s="25">
        <v>42506</v>
      </c>
      <c r="B2620">
        <v>0</v>
      </c>
      <c r="C2620">
        <v>526.67859999999996</v>
      </c>
      <c r="D2620">
        <v>526.67859999999996</v>
      </c>
      <c r="E2620">
        <v>526.67859999999996</v>
      </c>
      <c r="F2620">
        <v>526.67859999999996</v>
      </c>
    </row>
    <row r="2621" spans="1:6" x14ac:dyDescent="0.25">
      <c r="A2621" s="25">
        <v>42507</v>
      </c>
      <c r="B2621">
        <v>0</v>
      </c>
      <c r="C2621">
        <v>499.46710000000002</v>
      </c>
      <c r="D2621">
        <v>499.46710000000002</v>
      </c>
      <c r="E2621">
        <v>499.46710000000002</v>
      </c>
      <c r="F2621">
        <v>499.46710000000002</v>
      </c>
    </row>
    <row r="2622" spans="1:6" x14ac:dyDescent="0.25">
      <c r="A2622" s="25">
        <v>42508</v>
      </c>
      <c r="B2622">
        <v>0</v>
      </c>
      <c r="C2622">
        <v>498.64019999999999</v>
      </c>
      <c r="D2622">
        <v>498.64019999999999</v>
      </c>
      <c r="E2622">
        <v>498.64019999999999</v>
      </c>
      <c r="F2622">
        <v>498.64019999999999</v>
      </c>
    </row>
    <row r="2623" spans="1:6" x14ac:dyDescent="0.25">
      <c r="A2623" s="25">
        <v>42509</v>
      </c>
      <c r="B2623">
        <v>0</v>
      </c>
      <c r="C2623">
        <v>499.60539999999997</v>
      </c>
      <c r="D2623">
        <v>499.60539999999997</v>
      </c>
      <c r="E2623">
        <v>499.60539999999997</v>
      </c>
      <c r="F2623">
        <v>499.60539999999997</v>
      </c>
    </row>
    <row r="2624" spans="1:6" x14ac:dyDescent="0.25">
      <c r="A2624" s="25">
        <v>42510</v>
      </c>
      <c r="B2624">
        <v>0</v>
      </c>
      <c r="C2624">
        <v>516.63300000000004</v>
      </c>
      <c r="D2624">
        <v>516.63300000000004</v>
      </c>
      <c r="E2624">
        <v>516.63300000000004</v>
      </c>
      <c r="F2624">
        <v>516.63300000000004</v>
      </c>
    </row>
    <row r="2625" spans="1:6" x14ac:dyDescent="0.25">
      <c r="A2625" s="25">
        <v>42513</v>
      </c>
      <c r="B2625">
        <v>0</v>
      </c>
      <c r="C2625">
        <v>520.53250000000003</v>
      </c>
      <c r="D2625">
        <v>520.53250000000003</v>
      </c>
      <c r="E2625">
        <v>520.53250000000003</v>
      </c>
      <c r="F2625">
        <v>520.53250000000003</v>
      </c>
    </row>
    <row r="2626" spans="1:6" x14ac:dyDescent="0.25">
      <c r="A2626" s="25">
        <v>42514</v>
      </c>
      <c r="B2626">
        <v>0</v>
      </c>
      <c r="C2626">
        <v>544.54629999999997</v>
      </c>
      <c r="D2626">
        <v>544.54629999999997</v>
      </c>
      <c r="E2626">
        <v>544.54629999999997</v>
      </c>
      <c r="F2626">
        <v>544.54629999999997</v>
      </c>
    </row>
    <row r="2627" spans="1:6" x14ac:dyDescent="0.25">
      <c r="A2627" s="25">
        <v>42515</v>
      </c>
      <c r="B2627">
        <v>0</v>
      </c>
      <c r="C2627">
        <v>551.53589999999997</v>
      </c>
      <c r="D2627">
        <v>551.53589999999997</v>
      </c>
      <c r="E2627">
        <v>551.53589999999997</v>
      </c>
      <c r="F2627">
        <v>551.53589999999997</v>
      </c>
    </row>
    <row r="2628" spans="1:6" x14ac:dyDescent="0.25">
      <c r="A2628" s="25">
        <v>42516</v>
      </c>
      <c r="B2628">
        <v>0</v>
      </c>
      <c r="C2628">
        <v>557.33920000000001</v>
      </c>
      <c r="D2628">
        <v>557.33920000000001</v>
      </c>
      <c r="E2628">
        <v>557.33920000000001</v>
      </c>
      <c r="F2628">
        <v>557.33920000000001</v>
      </c>
    </row>
    <row r="2629" spans="1:6" x14ac:dyDescent="0.25">
      <c r="A2629" s="25">
        <v>42517</v>
      </c>
      <c r="B2629">
        <v>0</v>
      </c>
      <c r="C2629">
        <v>573.01419999999996</v>
      </c>
      <c r="D2629">
        <v>573.01419999999996</v>
      </c>
      <c r="E2629">
        <v>573.01419999999996</v>
      </c>
      <c r="F2629">
        <v>573.01419999999996</v>
      </c>
    </row>
    <row r="2630" spans="1:6" x14ac:dyDescent="0.25">
      <c r="A2630" s="25">
        <v>42521</v>
      </c>
      <c r="B2630">
        <v>0</v>
      </c>
      <c r="C2630">
        <v>574.30349999999999</v>
      </c>
      <c r="D2630">
        <v>574.30349999999999</v>
      </c>
      <c r="E2630">
        <v>574.30349999999999</v>
      </c>
      <c r="F2630">
        <v>574.30349999999999</v>
      </c>
    </row>
    <row r="2631" spans="1:6" x14ac:dyDescent="0.25">
      <c r="A2631" s="25">
        <v>42522</v>
      </c>
      <c r="B2631">
        <v>0</v>
      </c>
      <c r="C2631">
        <v>578.58510000000001</v>
      </c>
      <c r="D2631">
        <v>578.58510000000001</v>
      </c>
      <c r="E2631">
        <v>578.58510000000001</v>
      </c>
      <c r="F2631">
        <v>578.58510000000001</v>
      </c>
    </row>
    <row r="2632" spans="1:6" x14ac:dyDescent="0.25">
      <c r="A2632" s="25">
        <v>42523</v>
      </c>
      <c r="B2632">
        <v>0</v>
      </c>
      <c r="C2632">
        <v>592.56679999999994</v>
      </c>
      <c r="D2632">
        <v>592.56679999999994</v>
      </c>
      <c r="E2632">
        <v>592.56679999999994</v>
      </c>
      <c r="F2632">
        <v>592.56679999999994</v>
      </c>
    </row>
    <row r="2633" spans="1:6" x14ac:dyDescent="0.25">
      <c r="A2633" s="25">
        <v>42524</v>
      </c>
      <c r="B2633">
        <v>0</v>
      </c>
      <c r="C2633">
        <v>596.81039999999996</v>
      </c>
      <c r="D2633">
        <v>596.81039999999996</v>
      </c>
      <c r="E2633">
        <v>596.81039999999996</v>
      </c>
      <c r="F2633">
        <v>596.81039999999996</v>
      </c>
    </row>
    <row r="2634" spans="1:6" x14ac:dyDescent="0.25">
      <c r="A2634" s="25">
        <v>42527</v>
      </c>
      <c r="B2634">
        <v>0</v>
      </c>
      <c r="C2634">
        <v>603.08280000000002</v>
      </c>
      <c r="D2634">
        <v>603.08280000000002</v>
      </c>
      <c r="E2634">
        <v>603.08280000000002</v>
      </c>
      <c r="F2634">
        <v>603.08280000000002</v>
      </c>
    </row>
    <row r="2635" spans="1:6" x14ac:dyDescent="0.25">
      <c r="A2635" s="25">
        <v>42528</v>
      </c>
      <c r="B2635">
        <v>0</v>
      </c>
      <c r="C2635">
        <v>603.83069999999998</v>
      </c>
      <c r="D2635">
        <v>603.83069999999998</v>
      </c>
      <c r="E2635">
        <v>603.83069999999998</v>
      </c>
      <c r="F2635">
        <v>603.83069999999998</v>
      </c>
    </row>
    <row r="2636" spans="1:6" x14ac:dyDescent="0.25">
      <c r="A2636" s="25">
        <v>42529</v>
      </c>
      <c r="B2636">
        <v>0</v>
      </c>
      <c r="C2636">
        <v>600.51930000000004</v>
      </c>
      <c r="D2636">
        <v>600.51930000000004</v>
      </c>
      <c r="E2636">
        <v>600.51930000000004</v>
      </c>
      <c r="F2636">
        <v>600.51930000000004</v>
      </c>
    </row>
    <row r="2637" spans="1:6" x14ac:dyDescent="0.25">
      <c r="A2637" s="25">
        <v>42530</v>
      </c>
      <c r="B2637">
        <v>0</v>
      </c>
      <c r="C2637">
        <v>588.2079</v>
      </c>
      <c r="D2637">
        <v>588.2079</v>
      </c>
      <c r="E2637">
        <v>588.2079</v>
      </c>
      <c r="F2637">
        <v>588.2079</v>
      </c>
    </row>
    <row r="2638" spans="1:6" x14ac:dyDescent="0.25">
      <c r="A2638" s="25">
        <v>42531</v>
      </c>
      <c r="B2638">
        <v>0</v>
      </c>
      <c r="C2638">
        <v>537.64660000000003</v>
      </c>
      <c r="D2638">
        <v>537.64660000000003</v>
      </c>
      <c r="E2638">
        <v>537.64660000000003</v>
      </c>
      <c r="F2638">
        <v>537.64660000000003</v>
      </c>
    </row>
    <row r="2639" spans="1:6" x14ac:dyDescent="0.25">
      <c r="A2639" s="25">
        <v>42534</v>
      </c>
      <c r="B2639">
        <v>0</v>
      </c>
      <c r="C2639">
        <v>456.0061</v>
      </c>
      <c r="D2639">
        <v>456.0061</v>
      </c>
      <c r="E2639">
        <v>456.0061</v>
      </c>
      <c r="F2639">
        <v>456.0061</v>
      </c>
    </row>
    <row r="2640" spans="1:6" x14ac:dyDescent="0.25">
      <c r="A2640" s="25">
        <v>42535</v>
      </c>
      <c r="B2640">
        <v>0</v>
      </c>
      <c r="C2640">
        <v>462.45609999999999</v>
      </c>
      <c r="D2640">
        <v>462.45609999999999</v>
      </c>
      <c r="E2640">
        <v>462.45609999999999</v>
      </c>
      <c r="F2640">
        <v>462.45609999999999</v>
      </c>
    </row>
    <row r="2641" spans="1:6" x14ac:dyDescent="0.25">
      <c r="A2641" s="25">
        <v>42536</v>
      </c>
      <c r="B2641">
        <v>0</v>
      </c>
      <c r="C2641">
        <v>470.00830000000002</v>
      </c>
      <c r="D2641">
        <v>470.00830000000002</v>
      </c>
      <c r="E2641">
        <v>470.00830000000002</v>
      </c>
      <c r="F2641">
        <v>470.00830000000002</v>
      </c>
    </row>
    <row r="2642" spans="1:6" x14ac:dyDescent="0.25">
      <c r="A2642" s="25">
        <v>42537</v>
      </c>
      <c r="B2642">
        <v>0</v>
      </c>
      <c r="C2642">
        <v>482.22500000000002</v>
      </c>
      <c r="D2642">
        <v>482.22500000000002</v>
      </c>
      <c r="E2642">
        <v>482.22500000000002</v>
      </c>
      <c r="F2642">
        <v>482.22500000000002</v>
      </c>
    </row>
    <row r="2643" spans="1:6" x14ac:dyDescent="0.25">
      <c r="A2643" s="25">
        <v>42538</v>
      </c>
      <c r="B2643">
        <v>0</v>
      </c>
      <c r="C2643">
        <v>479.70940000000002</v>
      </c>
      <c r="D2643">
        <v>479.70940000000002</v>
      </c>
      <c r="E2643">
        <v>479.70940000000002</v>
      </c>
      <c r="F2643">
        <v>479.70940000000002</v>
      </c>
    </row>
    <row r="2644" spans="1:6" x14ac:dyDescent="0.25">
      <c r="A2644" s="25">
        <v>42541</v>
      </c>
      <c r="B2644">
        <v>0</v>
      </c>
      <c r="C2644">
        <v>516.64229999999998</v>
      </c>
      <c r="D2644">
        <v>516.64229999999998</v>
      </c>
      <c r="E2644">
        <v>516.64229999999998</v>
      </c>
      <c r="F2644">
        <v>516.64229999999998</v>
      </c>
    </row>
    <row r="2645" spans="1:6" x14ac:dyDescent="0.25">
      <c r="A2645" s="25">
        <v>42542</v>
      </c>
      <c r="B2645">
        <v>0</v>
      </c>
      <c r="C2645">
        <v>513.67470000000003</v>
      </c>
      <c r="D2645">
        <v>513.67470000000003</v>
      </c>
      <c r="E2645">
        <v>513.67470000000003</v>
      </c>
      <c r="F2645">
        <v>513.67470000000003</v>
      </c>
    </row>
    <row r="2646" spans="1:6" x14ac:dyDescent="0.25">
      <c r="A2646" s="25">
        <v>42543</v>
      </c>
      <c r="B2646">
        <v>0</v>
      </c>
      <c r="C2646">
        <v>493.48570000000001</v>
      </c>
      <c r="D2646">
        <v>493.48570000000001</v>
      </c>
      <c r="E2646">
        <v>493.48570000000001</v>
      </c>
      <c r="F2646">
        <v>493.48570000000001</v>
      </c>
    </row>
    <row r="2647" spans="1:6" x14ac:dyDescent="0.25">
      <c r="A2647" s="25">
        <v>42544</v>
      </c>
      <c r="B2647">
        <v>0</v>
      </c>
      <c r="C2647">
        <v>542.149</v>
      </c>
      <c r="D2647">
        <v>542.149</v>
      </c>
      <c r="E2647">
        <v>542.149</v>
      </c>
      <c r="F2647">
        <v>542.149</v>
      </c>
    </row>
    <row r="2648" spans="1:6" x14ac:dyDescent="0.25">
      <c r="A2648" s="25">
        <v>42545</v>
      </c>
      <c r="B2648">
        <v>0</v>
      </c>
      <c r="C2648">
        <v>421.1112</v>
      </c>
      <c r="D2648">
        <v>421.1112</v>
      </c>
      <c r="E2648">
        <v>421.1112</v>
      </c>
      <c r="F2648">
        <v>421.1112</v>
      </c>
    </row>
    <row r="2649" spans="1:6" x14ac:dyDescent="0.25">
      <c r="A2649" s="25">
        <v>42548</v>
      </c>
      <c r="B2649">
        <v>0</v>
      </c>
      <c r="C2649">
        <v>414.5027</v>
      </c>
      <c r="D2649">
        <v>414.5027</v>
      </c>
      <c r="E2649">
        <v>414.5027</v>
      </c>
      <c r="F2649">
        <v>414.5027</v>
      </c>
    </row>
    <row r="2650" spans="1:6" x14ac:dyDescent="0.25">
      <c r="A2650" s="25">
        <v>42549</v>
      </c>
      <c r="B2650">
        <v>0</v>
      </c>
      <c r="C2650">
        <v>459.02249999999998</v>
      </c>
      <c r="D2650">
        <v>459.02249999999998</v>
      </c>
      <c r="E2650">
        <v>459.02249999999998</v>
      </c>
      <c r="F2650">
        <v>459.02249999999998</v>
      </c>
    </row>
    <row r="2651" spans="1:6" x14ac:dyDescent="0.25">
      <c r="A2651" s="25">
        <v>42550</v>
      </c>
      <c r="B2651">
        <v>0</v>
      </c>
      <c r="C2651">
        <v>482.18299999999999</v>
      </c>
      <c r="D2651">
        <v>482.18299999999999</v>
      </c>
      <c r="E2651">
        <v>482.18299999999999</v>
      </c>
      <c r="F2651">
        <v>482.18299999999999</v>
      </c>
    </row>
    <row r="2652" spans="1:6" x14ac:dyDescent="0.25">
      <c r="A2652" s="25">
        <v>42551</v>
      </c>
      <c r="B2652">
        <v>0</v>
      </c>
      <c r="C2652">
        <v>495.07799999999997</v>
      </c>
      <c r="D2652">
        <v>495.07799999999997</v>
      </c>
      <c r="E2652">
        <v>495.07799999999997</v>
      </c>
      <c r="F2652">
        <v>495.07799999999997</v>
      </c>
    </row>
    <row r="2653" spans="1:6" x14ac:dyDescent="0.25">
      <c r="A2653" s="25">
        <v>42552</v>
      </c>
      <c r="B2653">
        <v>0</v>
      </c>
      <c r="C2653">
        <v>513.30259999999998</v>
      </c>
      <c r="D2653">
        <v>513.30259999999998</v>
      </c>
      <c r="E2653">
        <v>513.30259999999998</v>
      </c>
      <c r="F2653">
        <v>513.30259999999998</v>
      </c>
    </row>
    <row r="2654" spans="1:6" x14ac:dyDescent="0.25">
      <c r="A2654" s="25">
        <v>42556</v>
      </c>
      <c r="B2654">
        <v>0</v>
      </c>
      <c r="C2654">
        <v>504.97570000000002</v>
      </c>
      <c r="D2654">
        <v>504.97570000000002</v>
      </c>
      <c r="E2654">
        <v>504.97570000000002</v>
      </c>
      <c r="F2654">
        <v>504.97570000000002</v>
      </c>
    </row>
    <row r="2655" spans="1:6" x14ac:dyDescent="0.25">
      <c r="A2655" s="25">
        <v>42557</v>
      </c>
      <c r="B2655">
        <v>0</v>
      </c>
      <c r="C2655">
        <v>517.00340000000006</v>
      </c>
      <c r="D2655">
        <v>517.00340000000006</v>
      </c>
      <c r="E2655">
        <v>517.00340000000006</v>
      </c>
      <c r="F2655">
        <v>517.00340000000006</v>
      </c>
    </row>
    <row r="2656" spans="1:6" x14ac:dyDescent="0.25">
      <c r="A2656" s="25">
        <v>42558</v>
      </c>
      <c r="B2656">
        <v>0</v>
      </c>
      <c r="C2656">
        <v>525.67020000000002</v>
      </c>
      <c r="D2656">
        <v>525.67020000000002</v>
      </c>
      <c r="E2656">
        <v>525.67020000000002</v>
      </c>
      <c r="F2656">
        <v>525.67020000000002</v>
      </c>
    </row>
    <row r="2657" spans="1:6" x14ac:dyDescent="0.25">
      <c r="A2657" s="25">
        <v>42559</v>
      </c>
      <c r="B2657">
        <v>0</v>
      </c>
      <c r="C2657">
        <v>560.66740000000004</v>
      </c>
      <c r="D2657">
        <v>560.66740000000004</v>
      </c>
      <c r="E2657">
        <v>560.66740000000004</v>
      </c>
      <c r="F2657">
        <v>560.66740000000004</v>
      </c>
    </row>
    <row r="2658" spans="1:6" x14ac:dyDescent="0.25">
      <c r="A2658" s="25">
        <v>42562</v>
      </c>
      <c r="B2658">
        <v>0</v>
      </c>
      <c r="C2658">
        <v>561.04340000000002</v>
      </c>
      <c r="D2658">
        <v>561.04340000000002</v>
      </c>
      <c r="E2658">
        <v>561.04340000000002</v>
      </c>
      <c r="F2658">
        <v>561.04340000000002</v>
      </c>
    </row>
    <row r="2659" spans="1:6" x14ac:dyDescent="0.25">
      <c r="A2659" s="25">
        <v>42563</v>
      </c>
      <c r="B2659">
        <v>0</v>
      </c>
      <c r="C2659">
        <v>572.71370000000002</v>
      </c>
      <c r="D2659">
        <v>572.71370000000002</v>
      </c>
      <c r="E2659">
        <v>572.71370000000002</v>
      </c>
      <c r="F2659">
        <v>572.71370000000002</v>
      </c>
    </row>
    <row r="2660" spans="1:6" x14ac:dyDescent="0.25">
      <c r="A2660" s="25">
        <v>42564</v>
      </c>
      <c r="B2660">
        <v>0</v>
      </c>
      <c r="C2660">
        <v>582.21839999999997</v>
      </c>
      <c r="D2660">
        <v>582.21839999999997</v>
      </c>
      <c r="E2660">
        <v>582.21839999999997</v>
      </c>
      <c r="F2660">
        <v>582.21839999999997</v>
      </c>
    </row>
    <row r="2661" spans="1:6" x14ac:dyDescent="0.25">
      <c r="A2661" s="25">
        <v>42565</v>
      </c>
      <c r="B2661">
        <v>0</v>
      </c>
      <c r="C2661">
        <v>585.29139999999995</v>
      </c>
      <c r="D2661">
        <v>585.29139999999995</v>
      </c>
      <c r="E2661">
        <v>585.29139999999995</v>
      </c>
      <c r="F2661">
        <v>585.29139999999995</v>
      </c>
    </row>
    <row r="2662" spans="1:6" x14ac:dyDescent="0.25">
      <c r="A2662" s="25">
        <v>42566</v>
      </c>
      <c r="B2662">
        <v>0</v>
      </c>
      <c r="C2662">
        <v>587.28399999999999</v>
      </c>
      <c r="D2662">
        <v>587.28399999999999</v>
      </c>
      <c r="E2662">
        <v>587.28399999999999</v>
      </c>
      <c r="F2662">
        <v>587.28399999999999</v>
      </c>
    </row>
    <row r="2663" spans="1:6" x14ac:dyDescent="0.25">
      <c r="A2663" s="25">
        <v>42569</v>
      </c>
      <c r="B2663">
        <v>0</v>
      </c>
      <c r="C2663">
        <v>599.80240000000003</v>
      </c>
      <c r="D2663">
        <v>599.80240000000003</v>
      </c>
      <c r="E2663">
        <v>599.80240000000003</v>
      </c>
      <c r="F2663">
        <v>599.80240000000003</v>
      </c>
    </row>
    <row r="2664" spans="1:6" x14ac:dyDescent="0.25">
      <c r="A2664" s="25">
        <v>42570</v>
      </c>
      <c r="B2664">
        <v>0</v>
      </c>
      <c r="C2664">
        <v>594.07000000000005</v>
      </c>
      <c r="D2664">
        <v>594.07000000000005</v>
      </c>
      <c r="E2664">
        <v>594.07000000000005</v>
      </c>
      <c r="F2664">
        <v>594.07000000000005</v>
      </c>
    </row>
    <row r="2665" spans="1:6" x14ac:dyDescent="0.25">
      <c r="A2665" s="25">
        <v>42571</v>
      </c>
      <c r="B2665">
        <v>0</v>
      </c>
      <c r="C2665">
        <v>613.88480000000004</v>
      </c>
      <c r="D2665">
        <v>613.88480000000004</v>
      </c>
      <c r="E2665">
        <v>613.88480000000004</v>
      </c>
      <c r="F2665">
        <v>613.88480000000004</v>
      </c>
    </row>
    <row r="2666" spans="1:6" x14ac:dyDescent="0.25">
      <c r="A2666" s="25">
        <v>42572</v>
      </c>
      <c r="B2666">
        <v>0</v>
      </c>
      <c r="C2666">
        <v>596.22029999999995</v>
      </c>
      <c r="D2666">
        <v>596.22029999999995</v>
      </c>
      <c r="E2666">
        <v>596.22029999999995</v>
      </c>
      <c r="F2666">
        <v>596.22029999999995</v>
      </c>
    </row>
    <row r="2667" spans="1:6" x14ac:dyDescent="0.25">
      <c r="A2667" s="25">
        <v>42573</v>
      </c>
      <c r="B2667">
        <v>0</v>
      </c>
      <c r="C2667">
        <v>611.3646</v>
      </c>
      <c r="D2667">
        <v>611.3646</v>
      </c>
      <c r="E2667">
        <v>611.3646</v>
      </c>
      <c r="F2667">
        <v>611.3646</v>
      </c>
    </row>
    <row r="2668" spans="1:6" x14ac:dyDescent="0.25">
      <c r="A2668" s="25">
        <v>42576</v>
      </c>
      <c r="B2668">
        <v>0</v>
      </c>
      <c r="C2668">
        <v>611.20860000000005</v>
      </c>
      <c r="D2668">
        <v>611.20860000000005</v>
      </c>
      <c r="E2668">
        <v>611.20860000000005</v>
      </c>
      <c r="F2668">
        <v>611.20860000000005</v>
      </c>
    </row>
    <row r="2669" spans="1:6" x14ac:dyDescent="0.25">
      <c r="A2669" s="25">
        <v>42577</v>
      </c>
      <c r="B2669">
        <v>0</v>
      </c>
      <c r="C2669">
        <v>616.77980000000002</v>
      </c>
      <c r="D2669">
        <v>616.77980000000002</v>
      </c>
      <c r="E2669">
        <v>616.77980000000002</v>
      </c>
      <c r="F2669">
        <v>616.77980000000002</v>
      </c>
    </row>
    <row r="2670" spans="1:6" x14ac:dyDescent="0.25">
      <c r="A2670" s="25">
        <v>42578</v>
      </c>
      <c r="B2670">
        <v>0</v>
      </c>
      <c r="C2670">
        <v>632.42669999999998</v>
      </c>
      <c r="D2670">
        <v>632.42669999999998</v>
      </c>
      <c r="E2670">
        <v>632.42669999999998</v>
      </c>
      <c r="F2670">
        <v>632.42669999999998</v>
      </c>
    </row>
    <row r="2671" spans="1:6" x14ac:dyDescent="0.25">
      <c r="A2671" s="25">
        <v>42579</v>
      </c>
      <c r="B2671">
        <v>0</v>
      </c>
      <c r="C2671">
        <v>645.57249999999999</v>
      </c>
      <c r="D2671">
        <v>645.57249999999999</v>
      </c>
      <c r="E2671">
        <v>645.57249999999999</v>
      </c>
      <c r="F2671">
        <v>645.57249999999999</v>
      </c>
    </row>
    <row r="2672" spans="1:6" x14ac:dyDescent="0.25">
      <c r="A2672" s="25">
        <v>42580</v>
      </c>
      <c r="B2672">
        <v>0</v>
      </c>
      <c r="C2672">
        <v>669.33489999999995</v>
      </c>
      <c r="D2672">
        <v>669.33489999999995</v>
      </c>
      <c r="E2672">
        <v>669.33489999999995</v>
      </c>
      <c r="F2672">
        <v>669.33489999999995</v>
      </c>
    </row>
    <row r="2673" spans="1:6" x14ac:dyDescent="0.25">
      <c r="A2673" s="25">
        <v>42583</v>
      </c>
      <c r="B2673">
        <v>0</v>
      </c>
      <c r="C2673">
        <v>675.10029999999995</v>
      </c>
      <c r="D2673">
        <v>675.10029999999995</v>
      </c>
      <c r="E2673">
        <v>675.10029999999995</v>
      </c>
      <c r="F2673">
        <v>675.10029999999995</v>
      </c>
    </row>
    <row r="2674" spans="1:6" x14ac:dyDescent="0.25">
      <c r="A2674" s="25">
        <v>42584</v>
      </c>
      <c r="B2674">
        <v>0</v>
      </c>
      <c r="C2674">
        <v>650.77800000000002</v>
      </c>
      <c r="D2674">
        <v>650.77800000000002</v>
      </c>
      <c r="E2674">
        <v>650.77800000000002</v>
      </c>
      <c r="F2674">
        <v>650.77800000000002</v>
      </c>
    </row>
    <row r="2675" spans="1:6" x14ac:dyDescent="0.25">
      <c r="A2675" s="25">
        <v>42585</v>
      </c>
      <c r="B2675">
        <v>0</v>
      </c>
      <c r="C2675">
        <v>666.92160000000001</v>
      </c>
      <c r="D2675">
        <v>666.92160000000001</v>
      </c>
      <c r="E2675">
        <v>666.92160000000001</v>
      </c>
      <c r="F2675">
        <v>666.92160000000001</v>
      </c>
    </row>
    <row r="2676" spans="1:6" x14ac:dyDescent="0.25">
      <c r="A2676" s="25">
        <v>42586</v>
      </c>
      <c r="B2676">
        <v>0</v>
      </c>
      <c r="C2676">
        <v>685.04459999999995</v>
      </c>
      <c r="D2676">
        <v>685.04459999999995</v>
      </c>
      <c r="E2676">
        <v>685.04459999999995</v>
      </c>
      <c r="F2676">
        <v>685.04459999999995</v>
      </c>
    </row>
    <row r="2677" spans="1:6" x14ac:dyDescent="0.25">
      <c r="A2677" s="25">
        <v>42587</v>
      </c>
      <c r="B2677">
        <v>0</v>
      </c>
      <c r="C2677">
        <v>709.95860000000005</v>
      </c>
      <c r="D2677">
        <v>709.95860000000005</v>
      </c>
      <c r="E2677">
        <v>709.95860000000005</v>
      </c>
      <c r="F2677">
        <v>709.95860000000005</v>
      </c>
    </row>
    <row r="2678" spans="1:6" x14ac:dyDescent="0.25">
      <c r="A2678" s="25">
        <v>42590</v>
      </c>
      <c r="B2678">
        <v>0</v>
      </c>
      <c r="C2678">
        <v>723.04579999999999</v>
      </c>
      <c r="D2678">
        <v>723.04579999999999</v>
      </c>
      <c r="E2678">
        <v>723.04579999999999</v>
      </c>
      <c r="F2678">
        <v>723.04579999999999</v>
      </c>
    </row>
    <row r="2679" spans="1:6" x14ac:dyDescent="0.25">
      <c r="A2679" s="25">
        <v>42591</v>
      </c>
      <c r="B2679">
        <v>0</v>
      </c>
      <c r="C2679">
        <v>733.74159999999995</v>
      </c>
      <c r="D2679">
        <v>733.74159999999995</v>
      </c>
      <c r="E2679">
        <v>733.74159999999995</v>
      </c>
      <c r="F2679">
        <v>733.74159999999995</v>
      </c>
    </row>
    <row r="2680" spans="1:6" x14ac:dyDescent="0.25">
      <c r="A2680" s="25">
        <v>42592</v>
      </c>
      <c r="B2680">
        <v>0</v>
      </c>
      <c r="C2680">
        <v>716.43640000000005</v>
      </c>
      <c r="D2680">
        <v>716.43640000000005</v>
      </c>
      <c r="E2680">
        <v>716.43640000000005</v>
      </c>
      <c r="F2680">
        <v>716.43640000000005</v>
      </c>
    </row>
    <row r="2681" spans="1:6" x14ac:dyDescent="0.25">
      <c r="A2681" s="25">
        <v>42593</v>
      </c>
      <c r="B2681">
        <v>0</v>
      </c>
      <c r="C2681">
        <v>723.71730000000002</v>
      </c>
      <c r="D2681">
        <v>723.71730000000002</v>
      </c>
      <c r="E2681">
        <v>723.71730000000002</v>
      </c>
      <c r="F2681">
        <v>723.71730000000002</v>
      </c>
    </row>
    <row r="2682" spans="1:6" x14ac:dyDescent="0.25">
      <c r="A2682" s="25">
        <v>42594</v>
      </c>
      <c r="B2682">
        <v>0</v>
      </c>
      <c r="C2682">
        <v>729.90899999999999</v>
      </c>
      <c r="D2682">
        <v>729.90899999999999</v>
      </c>
      <c r="E2682">
        <v>729.90899999999999</v>
      </c>
      <c r="F2682">
        <v>729.90899999999999</v>
      </c>
    </row>
    <row r="2683" spans="1:6" x14ac:dyDescent="0.25">
      <c r="A2683" s="25">
        <v>42597</v>
      </c>
      <c r="B2683">
        <v>0</v>
      </c>
      <c r="C2683">
        <v>741.20619999999997</v>
      </c>
      <c r="D2683">
        <v>741.20619999999997</v>
      </c>
      <c r="E2683">
        <v>741.20619999999997</v>
      </c>
      <c r="F2683">
        <v>741.20619999999997</v>
      </c>
    </row>
    <row r="2684" spans="1:6" x14ac:dyDescent="0.25">
      <c r="A2684" s="25">
        <v>42598</v>
      </c>
      <c r="B2684">
        <v>0</v>
      </c>
      <c r="C2684">
        <v>717.21950000000004</v>
      </c>
      <c r="D2684">
        <v>717.21950000000004</v>
      </c>
      <c r="E2684">
        <v>717.21950000000004</v>
      </c>
      <c r="F2684">
        <v>717.21950000000004</v>
      </c>
    </row>
    <row r="2685" spans="1:6" x14ac:dyDescent="0.25">
      <c r="A2685" s="25">
        <v>42599</v>
      </c>
      <c r="B2685">
        <v>0</v>
      </c>
      <c r="C2685">
        <v>734.64369999999997</v>
      </c>
      <c r="D2685">
        <v>734.64369999999997</v>
      </c>
      <c r="E2685">
        <v>734.64369999999997</v>
      </c>
      <c r="F2685">
        <v>734.64369999999997</v>
      </c>
    </row>
    <row r="2686" spans="1:6" x14ac:dyDescent="0.25">
      <c r="A2686" s="25">
        <v>42600</v>
      </c>
      <c r="B2686">
        <v>0</v>
      </c>
      <c r="C2686">
        <v>744.17399999999998</v>
      </c>
      <c r="D2686">
        <v>744.17399999999998</v>
      </c>
      <c r="E2686">
        <v>744.17399999999998</v>
      </c>
      <c r="F2686">
        <v>744.17399999999998</v>
      </c>
    </row>
    <row r="2687" spans="1:6" x14ac:dyDescent="0.25">
      <c r="A2687" s="25">
        <v>42601</v>
      </c>
      <c r="B2687">
        <v>0</v>
      </c>
      <c r="C2687">
        <v>743.50459999999998</v>
      </c>
      <c r="D2687">
        <v>743.50459999999998</v>
      </c>
      <c r="E2687">
        <v>743.50459999999998</v>
      </c>
      <c r="F2687">
        <v>743.50459999999998</v>
      </c>
    </row>
    <row r="2688" spans="1:6" x14ac:dyDescent="0.25">
      <c r="A2688" s="25">
        <v>42604</v>
      </c>
      <c r="B2688">
        <v>0</v>
      </c>
      <c r="C2688">
        <v>739.89170000000001</v>
      </c>
      <c r="D2688">
        <v>739.89170000000001</v>
      </c>
      <c r="E2688">
        <v>739.89170000000001</v>
      </c>
      <c r="F2688">
        <v>739.89170000000001</v>
      </c>
    </row>
    <row r="2689" spans="1:6" x14ac:dyDescent="0.25">
      <c r="A2689" s="25">
        <v>42605</v>
      </c>
      <c r="B2689">
        <v>0</v>
      </c>
      <c r="C2689">
        <v>743.57230000000004</v>
      </c>
      <c r="D2689">
        <v>743.57230000000004</v>
      </c>
      <c r="E2689">
        <v>743.57230000000004</v>
      </c>
      <c r="F2689">
        <v>743.57230000000004</v>
      </c>
    </row>
    <row r="2690" spans="1:6" x14ac:dyDescent="0.25">
      <c r="A2690" s="25">
        <v>42606</v>
      </c>
      <c r="B2690">
        <v>0</v>
      </c>
      <c r="C2690">
        <v>720.19010000000003</v>
      </c>
      <c r="D2690">
        <v>720.19010000000003</v>
      </c>
      <c r="E2690">
        <v>720.19010000000003</v>
      </c>
      <c r="F2690">
        <v>720.19010000000003</v>
      </c>
    </row>
    <row r="2691" spans="1:6" x14ac:dyDescent="0.25">
      <c r="A2691" s="25">
        <v>42607</v>
      </c>
      <c r="B2691">
        <v>0</v>
      </c>
      <c r="C2691">
        <v>724.33169999999996</v>
      </c>
      <c r="D2691">
        <v>724.33169999999996</v>
      </c>
      <c r="E2691">
        <v>724.33169999999996</v>
      </c>
      <c r="F2691">
        <v>724.33169999999996</v>
      </c>
    </row>
    <row r="2692" spans="1:6" x14ac:dyDescent="0.25">
      <c r="A2692" s="25">
        <v>42608</v>
      </c>
      <c r="B2692">
        <v>0</v>
      </c>
      <c r="C2692">
        <v>719.37130000000002</v>
      </c>
      <c r="D2692">
        <v>719.37130000000002</v>
      </c>
      <c r="E2692">
        <v>719.37130000000002</v>
      </c>
      <c r="F2692">
        <v>719.37130000000002</v>
      </c>
    </row>
    <row r="2693" spans="1:6" x14ac:dyDescent="0.25">
      <c r="A2693" s="25">
        <v>42611</v>
      </c>
      <c r="B2693">
        <v>0</v>
      </c>
      <c r="C2693">
        <v>737.86339999999996</v>
      </c>
      <c r="D2693">
        <v>737.86339999999996</v>
      </c>
      <c r="E2693">
        <v>737.86339999999996</v>
      </c>
      <c r="F2693">
        <v>737.86339999999996</v>
      </c>
    </row>
    <row r="2694" spans="1:6" x14ac:dyDescent="0.25">
      <c r="A2694" s="25">
        <v>42612</v>
      </c>
      <c r="B2694">
        <v>0</v>
      </c>
      <c r="C2694">
        <v>741.31449999999995</v>
      </c>
      <c r="D2694">
        <v>741.31449999999995</v>
      </c>
      <c r="E2694">
        <v>741.31449999999995</v>
      </c>
      <c r="F2694">
        <v>741.31449999999995</v>
      </c>
    </row>
    <row r="2695" spans="1:6" x14ac:dyDescent="0.25">
      <c r="A2695" s="25">
        <v>42613</v>
      </c>
      <c r="B2695">
        <v>0</v>
      </c>
      <c r="C2695">
        <v>740.19979999999998</v>
      </c>
      <c r="D2695">
        <v>740.19979999999998</v>
      </c>
      <c r="E2695">
        <v>740.19979999999998</v>
      </c>
      <c r="F2695">
        <v>740.19979999999998</v>
      </c>
    </row>
    <row r="2696" spans="1:6" x14ac:dyDescent="0.25">
      <c r="A2696" s="25">
        <v>42614</v>
      </c>
      <c r="B2696">
        <v>0</v>
      </c>
      <c r="C2696">
        <v>741.54169999999999</v>
      </c>
      <c r="D2696">
        <v>741.54169999999999</v>
      </c>
      <c r="E2696">
        <v>741.54169999999999</v>
      </c>
      <c r="F2696">
        <v>741.54169999999999</v>
      </c>
    </row>
    <row r="2697" spans="1:6" x14ac:dyDescent="0.25">
      <c r="A2697" s="25">
        <v>42615</v>
      </c>
      <c r="B2697">
        <v>0</v>
      </c>
      <c r="C2697">
        <v>768.48969999999997</v>
      </c>
      <c r="D2697">
        <v>768.48969999999997</v>
      </c>
      <c r="E2697">
        <v>768.48969999999997</v>
      </c>
      <c r="F2697">
        <v>768.48969999999997</v>
      </c>
    </row>
    <row r="2698" spans="1:6" x14ac:dyDescent="0.25">
      <c r="A2698" s="25">
        <v>42619</v>
      </c>
      <c r="B2698">
        <v>0</v>
      </c>
      <c r="C2698">
        <v>788.37699999999995</v>
      </c>
      <c r="D2698">
        <v>788.37699999999995</v>
      </c>
      <c r="E2698">
        <v>788.37699999999995</v>
      </c>
      <c r="F2698">
        <v>788.37699999999995</v>
      </c>
    </row>
    <row r="2699" spans="1:6" x14ac:dyDescent="0.25">
      <c r="A2699" s="25">
        <v>42620</v>
      </c>
      <c r="B2699">
        <v>0</v>
      </c>
      <c r="C2699">
        <v>798.89859999999999</v>
      </c>
      <c r="D2699">
        <v>798.89859999999999</v>
      </c>
      <c r="E2699">
        <v>798.89859999999999</v>
      </c>
      <c r="F2699">
        <v>798.89859999999999</v>
      </c>
    </row>
    <row r="2700" spans="1:6" x14ac:dyDescent="0.25">
      <c r="A2700" s="25">
        <v>42621</v>
      </c>
      <c r="B2700">
        <v>0</v>
      </c>
      <c r="C2700">
        <v>797.14760000000001</v>
      </c>
      <c r="D2700">
        <v>797.14760000000001</v>
      </c>
      <c r="E2700">
        <v>797.14760000000001</v>
      </c>
      <c r="F2700">
        <v>797.14760000000001</v>
      </c>
    </row>
    <row r="2701" spans="1:6" x14ac:dyDescent="0.25">
      <c r="A2701" s="25">
        <v>42622</v>
      </c>
      <c r="B2701">
        <v>0</v>
      </c>
      <c r="C2701">
        <v>674.46860000000004</v>
      </c>
      <c r="D2701">
        <v>674.46860000000004</v>
      </c>
      <c r="E2701">
        <v>674.46860000000004</v>
      </c>
      <c r="F2701">
        <v>674.46860000000004</v>
      </c>
    </row>
    <row r="2702" spans="1:6" x14ac:dyDescent="0.25">
      <c r="A2702" s="25">
        <v>42625</v>
      </c>
      <c r="B2702">
        <v>0</v>
      </c>
      <c r="C2702">
        <v>716.14570000000003</v>
      </c>
      <c r="D2702">
        <v>716.14570000000003</v>
      </c>
      <c r="E2702">
        <v>716.14570000000003</v>
      </c>
      <c r="F2702">
        <v>716.14570000000003</v>
      </c>
    </row>
    <row r="2703" spans="1:6" x14ac:dyDescent="0.25">
      <c r="A2703" s="25">
        <v>42626</v>
      </c>
      <c r="B2703">
        <v>0</v>
      </c>
      <c r="C2703">
        <v>619.33669999999995</v>
      </c>
      <c r="D2703">
        <v>619.33669999999995</v>
      </c>
      <c r="E2703">
        <v>619.33669999999995</v>
      </c>
      <c r="F2703">
        <v>619.33669999999995</v>
      </c>
    </row>
    <row r="2704" spans="1:6" x14ac:dyDescent="0.25">
      <c r="A2704" s="25">
        <v>42627</v>
      </c>
      <c r="B2704">
        <v>0</v>
      </c>
      <c r="C2704">
        <v>621.61739999999998</v>
      </c>
      <c r="D2704">
        <v>621.61739999999998</v>
      </c>
      <c r="E2704">
        <v>621.61739999999998</v>
      </c>
      <c r="F2704">
        <v>621.61739999999998</v>
      </c>
    </row>
    <row r="2705" spans="1:6" x14ac:dyDescent="0.25">
      <c r="A2705" s="25">
        <v>42628</v>
      </c>
      <c r="B2705">
        <v>0</v>
      </c>
      <c r="C2705">
        <v>646.52689999999996</v>
      </c>
      <c r="D2705">
        <v>646.52689999999996</v>
      </c>
      <c r="E2705">
        <v>646.52689999999996</v>
      </c>
      <c r="F2705">
        <v>646.52689999999996</v>
      </c>
    </row>
    <row r="2706" spans="1:6" x14ac:dyDescent="0.25">
      <c r="A2706" s="25">
        <v>42629</v>
      </c>
      <c r="B2706">
        <v>0</v>
      </c>
      <c r="C2706">
        <v>656.14400000000001</v>
      </c>
      <c r="D2706">
        <v>656.14400000000001</v>
      </c>
      <c r="E2706">
        <v>656.14400000000001</v>
      </c>
      <c r="F2706">
        <v>656.14400000000001</v>
      </c>
    </row>
    <row r="2707" spans="1:6" x14ac:dyDescent="0.25">
      <c r="A2707" s="25">
        <v>42632</v>
      </c>
      <c r="B2707">
        <v>0</v>
      </c>
      <c r="C2707">
        <v>673.84230000000002</v>
      </c>
      <c r="D2707">
        <v>673.84230000000002</v>
      </c>
      <c r="E2707">
        <v>673.84230000000002</v>
      </c>
      <c r="F2707">
        <v>673.84230000000002</v>
      </c>
    </row>
    <row r="2708" spans="1:6" x14ac:dyDescent="0.25">
      <c r="A2708" s="25">
        <v>42633</v>
      </c>
      <c r="B2708">
        <v>0</v>
      </c>
      <c r="C2708">
        <v>680.35829999999999</v>
      </c>
      <c r="D2708">
        <v>680.35829999999999</v>
      </c>
      <c r="E2708">
        <v>680.35829999999999</v>
      </c>
      <c r="F2708">
        <v>680.35829999999999</v>
      </c>
    </row>
    <row r="2709" spans="1:6" x14ac:dyDescent="0.25">
      <c r="A2709" s="25">
        <v>42634</v>
      </c>
      <c r="B2709">
        <v>0</v>
      </c>
      <c r="C2709">
        <v>728.55709999999999</v>
      </c>
      <c r="D2709">
        <v>728.55709999999999</v>
      </c>
      <c r="E2709">
        <v>728.55709999999999</v>
      </c>
      <c r="F2709">
        <v>728.55709999999999</v>
      </c>
    </row>
    <row r="2710" spans="1:6" x14ac:dyDescent="0.25">
      <c r="A2710" s="25">
        <v>42635</v>
      </c>
      <c r="B2710">
        <v>0</v>
      </c>
      <c r="C2710">
        <v>752.41719999999998</v>
      </c>
      <c r="D2710">
        <v>752.41719999999998</v>
      </c>
      <c r="E2710">
        <v>752.41719999999998</v>
      </c>
      <c r="F2710">
        <v>752.41719999999998</v>
      </c>
    </row>
    <row r="2711" spans="1:6" x14ac:dyDescent="0.25">
      <c r="A2711" s="25">
        <v>42636</v>
      </c>
      <c r="B2711">
        <v>0</v>
      </c>
      <c r="C2711">
        <v>746.88120000000004</v>
      </c>
      <c r="D2711">
        <v>746.88120000000004</v>
      </c>
      <c r="E2711">
        <v>746.88120000000004</v>
      </c>
      <c r="F2711">
        <v>746.88120000000004</v>
      </c>
    </row>
    <row r="2712" spans="1:6" x14ac:dyDescent="0.25">
      <c r="A2712" s="25">
        <v>42639</v>
      </c>
      <c r="B2712">
        <v>0</v>
      </c>
      <c r="C2712">
        <v>707.43370000000004</v>
      </c>
      <c r="D2712">
        <v>707.43370000000004</v>
      </c>
      <c r="E2712">
        <v>707.43370000000004</v>
      </c>
      <c r="F2712">
        <v>707.43370000000004</v>
      </c>
    </row>
    <row r="2713" spans="1:6" x14ac:dyDescent="0.25">
      <c r="A2713" s="25">
        <v>42640</v>
      </c>
      <c r="B2713">
        <v>0</v>
      </c>
      <c r="C2713">
        <v>743.31799999999998</v>
      </c>
      <c r="D2713">
        <v>743.31799999999998</v>
      </c>
      <c r="E2713">
        <v>743.31799999999998</v>
      </c>
      <c r="F2713">
        <v>743.31799999999998</v>
      </c>
    </row>
    <row r="2714" spans="1:6" x14ac:dyDescent="0.25">
      <c r="A2714" s="25">
        <v>42641</v>
      </c>
      <c r="B2714">
        <v>0</v>
      </c>
      <c r="C2714">
        <v>750.96889999999996</v>
      </c>
      <c r="D2714">
        <v>750.96889999999996</v>
      </c>
      <c r="E2714">
        <v>750.96889999999996</v>
      </c>
      <c r="F2714">
        <v>750.96889999999996</v>
      </c>
    </row>
    <row r="2715" spans="1:6" x14ac:dyDescent="0.25">
      <c r="A2715" s="25">
        <v>42642</v>
      </c>
      <c r="B2715">
        <v>0</v>
      </c>
      <c r="C2715">
        <v>705.27149999999995</v>
      </c>
      <c r="D2715">
        <v>705.27149999999995</v>
      </c>
      <c r="E2715">
        <v>705.27149999999995</v>
      </c>
      <c r="F2715">
        <v>705.27149999999995</v>
      </c>
    </row>
    <row r="2716" spans="1:6" x14ac:dyDescent="0.25">
      <c r="A2716" s="25">
        <v>42643</v>
      </c>
      <c r="B2716">
        <v>0</v>
      </c>
      <c r="C2716">
        <v>737.79880000000003</v>
      </c>
      <c r="D2716">
        <v>737.79880000000003</v>
      </c>
      <c r="E2716">
        <v>737.79880000000003</v>
      </c>
      <c r="F2716">
        <v>737.79880000000003</v>
      </c>
    </row>
    <row r="2717" spans="1:6" x14ac:dyDescent="0.25">
      <c r="A2717" s="25">
        <v>42646</v>
      </c>
      <c r="B2717">
        <v>0</v>
      </c>
      <c r="C2717">
        <v>735.76890000000003</v>
      </c>
      <c r="D2717">
        <v>735.76890000000003</v>
      </c>
      <c r="E2717">
        <v>735.76890000000003</v>
      </c>
      <c r="F2717">
        <v>735.76890000000003</v>
      </c>
    </row>
    <row r="2718" spans="1:6" x14ac:dyDescent="0.25">
      <c r="A2718" s="25">
        <v>42647</v>
      </c>
      <c r="B2718">
        <v>0</v>
      </c>
      <c r="C2718">
        <v>736.18020000000001</v>
      </c>
      <c r="D2718">
        <v>736.18020000000001</v>
      </c>
      <c r="E2718">
        <v>736.18020000000001</v>
      </c>
      <c r="F2718">
        <v>736.18020000000001</v>
      </c>
    </row>
    <row r="2719" spans="1:6" x14ac:dyDescent="0.25">
      <c r="A2719" s="25">
        <v>42648</v>
      </c>
      <c r="B2719">
        <v>0</v>
      </c>
      <c r="C2719">
        <v>743.24789999999996</v>
      </c>
      <c r="D2719">
        <v>743.24789999999996</v>
      </c>
      <c r="E2719">
        <v>743.24789999999996</v>
      </c>
      <c r="F2719">
        <v>743.24789999999996</v>
      </c>
    </row>
    <row r="2720" spans="1:6" x14ac:dyDescent="0.25">
      <c r="A2720" s="25">
        <v>42649</v>
      </c>
      <c r="B2720">
        <v>0</v>
      </c>
      <c r="C2720">
        <v>750.00429999999994</v>
      </c>
      <c r="D2720">
        <v>750.00429999999994</v>
      </c>
      <c r="E2720">
        <v>750.00429999999994</v>
      </c>
      <c r="F2720">
        <v>750.00429999999994</v>
      </c>
    </row>
    <row r="2721" spans="1:6" x14ac:dyDescent="0.25">
      <c r="A2721" s="25">
        <v>42650</v>
      </c>
      <c r="B2721">
        <v>0</v>
      </c>
      <c r="C2721">
        <v>748.78480000000002</v>
      </c>
      <c r="D2721">
        <v>748.78480000000002</v>
      </c>
      <c r="E2721">
        <v>748.78480000000002</v>
      </c>
      <c r="F2721">
        <v>748.78480000000002</v>
      </c>
    </row>
    <row r="2722" spans="1:6" x14ac:dyDescent="0.25">
      <c r="A2722" s="25">
        <v>42653</v>
      </c>
      <c r="B2722">
        <v>0</v>
      </c>
      <c r="C2722">
        <v>766.58640000000003</v>
      </c>
      <c r="D2722">
        <v>766.58640000000003</v>
      </c>
      <c r="E2722">
        <v>766.58640000000003</v>
      </c>
      <c r="F2722">
        <v>766.58640000000003</v>
      </c>
    </row>
    <row r="2723" spans="1:6" x14ac:dyDescent="0.25">
      <c r="A2723" s="25">
        <v>42654</v>
      </c>
      <c r="B2723">
        <v>0</v>
      </c>
      <c r="C2723">
        <v>723.90390000000002</v>
      </c>
      <c r="D2723">
        <v>723.90390000000002</v>
      </c>
      <c r="E2723">
        <v>723.90390000000002</v>
      </c>
      <c r="F2723">
        <v>723.90390000000002</v>
      </c>
    </row>
    <row r="2724" spans="1:6" x14ac:dyDescent="0.25">
      <c r="A2724" s="25">
        <v>42655</v>
      </c>
      <c r="B2724">
        <v>0</v>
      </c>
      <c r="C2724">
        <v>725.74400000000003</v>
      </c>
      <c r="D2724">
        <v>725.74400000000003</v>
      </c>
      <c r="E2724">
        <v>725.74400000000003</v>
      </c>
      <c r="F2724">
        <v>725.74400000000003</v>
      </c>
    </row>
    <row r="2725" spans="1:6" x14ac:dyDescent="0.25">
      <c r="A2725" s="25">
        <v>42656</v>
      </c>
      <c r="B2725">
        <v>0</v>
      </c>
      <c r="C2725">
        <v>699.44320000000005</v>
      </c>
      <c r="D2725">
        <v>699.44320000000005</v>
      </c>
      <c r="E2725">
        <v>699.44320000000005</v>
      </c>
      <c r="F2725">
        <v>699.44320000000005</v>
      </c>
    </row>
    <row r="2726" spans="1:6" x14ac:dyDescent="0.25">
      <c r="A2726" s="25">
        <v>42657</v>
      </c>
      <c r="B2726">
        <v>0</v>
      </c>
      <c r="C2726">
        <v>709.88390000000004</v>
      </c>
      <c r="D2726">
        <v>709.88390000000004</v>
      </c>
      <c r="E2726">
        <v>709.88390000000004</v>
      </c>
      <c r="F2726">
        <v>709.88390000000004</v>
      </c>
    </row>
    <row r="2727" spans="1:6" x14ac:dyDescent="0.25">
      <c r="A2727" s="25">
        <v>42660</v>
      </c>
      <c r="B2727">
        <v>0</v>
      </c>
      <c r="C2727">
        <v>709.96669999999995</v>
      </c>
      <c r="D2727">
        <v>709.96669999999995</v>
      </c>
      <c r="E2727">
        <v>709.96669999999995</v>
      </c>
      <c r="F2727">
        <v>709.96669999999995</v>
      </c>
    </row>
    <row r="2728" spans="1:6" x14ac:dyDescent="0.25">
      <c r="A2728" s="25">
        <v>42661</v>
      </c>
      <c r="B2728">
        <v>0</v>
      </c>
      <c r="C2728">
        <v>738.04190000000006</v>
      </c>
      <c r="D2728">
        <v>738.04190000000006</v>
      </c>
      <c r="E2728">
        <v>738.04190000000006</v>
      </c>
      <c r="F2728">
        <v>738.04190000000006</v>
      </c>
    </row>
    <row r="2729" spans="1:6" x14ac:dyDescent="0.25">
      <c r="A2729" s="25">
        <v>42662</v>
      </c>
      <c r="B2729">
        <v>0</v>
      </c>
      <c r="C2729">
        <v>757.68730000000005</v>
      </c>
      <c r="D2729">
        <v>757.68730000000005</v>
      </c>
      <c r="E2729">
        <v>757.68730000000005</v>
      </c>
      <c r="F2729">
        <v>757.68730000000005</v>
      </c>
    </row>
    <row r="2730" spans="1:6" x14ac:dyDescent="0.25">
      <c r="A2730" s="25">
        <v>42663</v>
      </c>
      <c r="B2730">
        <v>0</v>
      </c>
      <c r="C2730">
        <v>766.00369999999998</v>
      </c>
      <c r="D2730">
        <v>766.00369999999998</v>
      </c>
      <c r="E2730">
        <v>766.00369999999998</v>
      </c>
      <c r="F2730">
        <v>766.00369999999998</v>
      </c>
    </row>
    <row r="2731" spans="1:6" x14ac:dyDescent="0.25">
      <c r="A2731" s="25">
        <v>42664</v>
      </c>
      <c r="B2731">
        <v>0</v>
      </c>
      <c r="C2731">
        <v>780.80820000000006</v>
      </c>
      <c r="D2731">
        <v>780.80820000000006</v>
      </c>
      <c r="E2731">
        <v>780.80820000000006</v>
      </c>
      <c r="F2731">
        <v>780.80820000000006</v>
      </c>
    </row>
    <row r="2732" spans="1:6" x14ac:dyDescent="0.25">
      <c r="A2732" s="25">
        <v>42667</v>
      </c>
      <c r="B2732">
        <v>0</v>
      </c>
      <c r="C2732">
        <v>809.61019999999996</v>
      </c>
      <c r="D2732">
        <v>809.61019999999996</v>
      </c>
      <c r="E2732">
        <v>809.61019999999996</v>
      </c>
      <c r="F2732">
        <v>809.61019999999996</v>
      </c>
    </row>
    <row r="2733" spans="1:6" x14ac:dyDescent="0.25">
      <c r="A2733" s="25">
        <v>42668</v>
      </c>
      <c r="B2733">
        <v>0</v>
      </c>
      <c r="C2733">
        <v>798.42330000000004</v>
      </c>
      <c r="D2733">
        <v>798.42330000000004</v>
      </c>
      <c r="E2733">
        <v>798.42330000000004</v>
      </c>
      <c r="F2733">
        <v>798.42330000000004</v>
      </c>
    </row>
    <row r="2734" spans="1:6" x14ac:dyDescent="0.25">
      <c r="A2734" s="25">
        <v>42669</v>
      </c>
      <c r="B2734">
        <v>0</v>
      </c>
      <c r="C2734">
        <v>781.50429999999994</v>
      </c>
      <c r="D2734">
        <v>781.50429999999994</v>
      </c>
      <c r="E2734">
        <v>781.50429999999994</v>
      </c>
      <c r="F2734">
        <v>781.50429999999994</v>
      </c>
    </row>
    <row r="2735" spans="1:6" x14ac:dyDescent="0.25">
      <c r="A2735" s="25">
        <v>42670</v>
      </c>
      <c r="B2735">
        <v>0</v>
      </c>
      <c r="C2735">
        <v>767.27809999999999</v>
      </c>
      <c r="D2735">
        <v>767.27809999999999</v>
      </c>
      <c r="E2735">
        <v>767.27809999999999</v>
      </c>
      <c r="F2735">
        <v>767.27809999999999</v>
      </c>
    </row>
    <row r="2736" spans="1:6" x14ac:dyDescent="0.25">
      <c r="A2736" s="25">
        <v>42671</v>
      </c>
      <c r="B2736">
        <v>0</v>
      </c>
      <c r="C2736">
        <v>733.60829999999999</v>
      </c>
      <c r="D2736">
        <v>733.60829999999999</v>
      </c>
      <c r="E2736">
        <v>733.60829999999999</v>
      </c>
      <c r="F2736">
        <v>733.60829999999999</v>
      </c>
    </row>
    <row r="2737" spans="1:6" x14ac:dyDescent="0.25">
      <c r="A2737" s="25">
        <v>42674</v>
      </c>
      <c r="B2737">
        <v>0</v>
      </c>
      <c r="C2737">
        <v>719.95849999999996</v>
      </c>
      <c r="D2737">
        <v>719.95849999999996</v>
      </c>
      <c r="E2737">
        <v>719.95849999999996</v>
      </c>
      <c r="F2737">
        <v>719.95849999999996</v>
      </c>
    </row>
    <row r="2738" spans="1:6" x14ac:dyDescent="0.25">
      <c r="A2738" s="25">
        <v>42675</v>
      </c>
      <c r="B2738">
        <v>0</v>
      </c>
      <c r="C2738">
        <v>694.74270000000001</v>
      </c>
      <c r="D2738">
        <v>694.74270000000001</v>
      </c>
      <c r="E2738">
        <v>694.74270000000001</v>
      </c>
      <c r="F2738">
        <v>694.74270000000001</v>
      </c>
    </row>
    <row r="2739" spans="1:6" x14ac:dyDescent="0.25">
      <c r="A2739" s="25">
        <v>42676</v>
      </c>
      <c r="B2739">
        <v>0</v>
      </c>
      <c r="C2739">
        <v>684.00930000000005</v>
      </c>
      <c r="D2739">
        <v>684.00930000000005</v>
      </c>
      <c r="E2739">
        <v>684.00930000000005</v>
      </c>
      <c r="F2739">
        <v>684.00930000000005</v>
      </c>
    </row>
    <row r="2740" spans="1:6" x14ac:dyDescent="0.25">
      <c r="A2740" s="25">
        <v>42677</v>
      </c>
      <c r="B2740">
        <v>0</v>
      </c>
      <c r="C2740">
        <v>640.31330000000003</v>
      </c>
      <c r="D2740">
        <v>640.31330000000003</v>
      </c>
      <c r="E2740">
        <v>640.31330000000003</v>
      </c>
      <c r="F2740">
        <v>640.31330000000003</v>
      </c>
    </row>
    <row r="2741" spans="1:6" x14ac:dyDescent="0.25">
      <c r="A2741" s="25">
        <v>42678</v>
      </c>
      <c r="B2741">
        <v>0</v>
      </c>
      <c r="C2741">
        <v>641.38149999999996</v>
      </c>
      <c r="D2741">
        <v>641.38149999999996</v>
      </c>
      <c r="E2741">
        <v>641.38149999999996</v>
      </c>
      <c r="F2741">
        <v>641.38149999999996</v>
      </c>
    </row>
    <row r="2742" spans="1:6" x14ac:dyDescent="0.25">
      <c r="A2742" s="25">
        <v>42681</v>
      </c>
      <c r="B2742">
        <v>0</v>
      </c>
      <c r="C2742">
        <v>720.96950000000004</v>
      </c>
      <c r="D2742">
        <v>720.96950000000004</v>
      </c>
      <c r="E2742">
        <v>720.96950000000004</v>
      </c>
      <c r="F2742">
        <v>720.96950000000004</v>
      </c>
    </row>
    <row r="2743" spans="1:6" x14ac:dyDescent="0.25">
      <c r="A2743" s="25">
        <v>42682</v>
      </c>
      <c r="B2743">
        <v>0</v>
      </c>
      <c r="C2743">
        <v>745.45719999999994</v>
      </c>
      <c r="D2743">
        <v>745.45719999999994</v>
      </c>
      <c r="E2743">
        <v>745.45719999999994</v>
      </c>
      <c r="F2743">
        <v>745.45719999999994</v>
      </c>
    </row>
    <row r="2744" spans="1:6" x14ac:dyDescent="0.25">
      <c r="A2744" s="25">
        <v>42683</v>
      </c>
      <c r="B2744">
        <v>0</v>
      </c>
      <c r="C2744">
        <v>762.21669999999995</v>
      </c>
      <c r="D2744">
        <v>762.21669999999995</v>
      </c>
      <c r="E2744">
        <v>762.21669999999995</v>
      </c>
      <c r="F2744">
        <v>762.21669999999995</v>
      </c>
    </row>
    <row r="2745" spans="1:6" x14ac:dyDescent="0.25">
      <c r="A2745" s="25">
        <v>42684</v>
      </c>
      <c r="B2745">
        <v>0</v>
      </c>
      <c r="C2745">
        <v>745.73220000000003</v>
      </c>
      <c r="D2745">
        <v>745.73220000000003</v>
      </c>
      <c r="E2745">
        <v>745.73220000000003</v>
      </c>
      <c r="F2745">
        <v>745.73220000000003</v>
      </c>
    </row>
    <row r="2746" spans="1:6" x14ac:dyDescent="0.25">
      <c r="A2746" s="25">
        <v>42685</v>
      </c>
      <c r="B2746">
        <v>0</v>
      </c>
      <c r="C2746">
        <v>761.68359999999996</v>
      </c>
      <c r="D2746">
        <v>761.68359999999996</v>
      </c>
      <c r="E2746">
        <v>761.68359999999996</v>
      </c>
      <c r="F2746">
        <v>761.68359999999996</v>
      </c>
    </row>
    <row r="2747" spans="1:6" x14ac:dyDescent="0.25">
      <c r="A2747" s="25">
        <v>42688</v>
      </c>
      <c r="B2747">
        <v>0</v>
      </c>
      <c r="C2747">
        <v>762.01689999999996</v>
      </c>
      <c r="D2747">
        <v>762.01689999999996</v>
      </c>
      <c r="E2747">
        <v>762.01689999999996</v>
      </c>
      <c r="F2747">
        <v>762.01689999999996</v>
      </c>
    </row>
    <row r="2748" spans="1:6" x14ac:dyDescent="0.25">
      <c r="A2748" s="25">
        <v>42689</v>
      </c>
      <c r="B2748">
        <v>0</v>
      </c>
      <c r="C2748">
        <v>794.37760000000003</v>
      </c>
      <c r="D2748">
        <v>794.37760000000003</v>
      </c>
      <c r="E2748">
        <v>794.37760000000003</v>
      </c>
      <c r="F2748">
        <v>794.37760000000003</v>
      </c>
    </row>
    <row r="2749" spans="1:6" x14ac:dyDescent="0.25">
      <c r="A2749" s="25">
        <v>42690</v>
      </c>
      <c r="B2749">
        <v>0</v>
      </c>
      <c r="C2749">
        <v>793.35130000000004</v>
      </c>
      <c r="D2749">
        <v>793.35130000000004</v>
      </c>
      <c r="E2749">
        <v>793.35130000000004</v>
      </c>
      <c r="F2749">
        <v>793.35130000000004</v>
      </c>
    </row>
    <row r="2750" spans="1:6" x14ac:dyDescent="0.25">
      <c r="A2750" s="25">
        <v>42691</v>
      </c>
      <c r="B2750">
        <v>0</v>
      </c>
      <c r="C2750">
        <v>812.95830000000001</v>
      </c>
      <c r="D2750">
        <v>812.95830000000001</v>
      </c>
      <c r="E2750">
        <v>812.95830000000001</v>
      </c>
      <c r="F2750">
        <v>812.95830000000001</v>
      </c>
    </row>
    <row r="2751" spans="1:6" x14ac:dyDescent="0.25">
      <c r="A2751" s="25">
        <v>42692</v>
      </c>
      <c r="B2751">
        <v>0</v>
      </c>
      <c r="C2751">
        <v>817.53589999999997</v>
      </c>
      <c r="D2751">
        <v>817.53589999999997</v>
      </c>
      <c r="E2751">
        <v>817.53589999999997</v>
      </c>
      <c r="F2751">
        <v>817.53589999999997</v>
      </c>
    </row>
    <row r="2752" spans="1:6" x14ac:dyDescent="0.25">
      <c r="A2752" s="25">
        <v>42695</v>
      </c>
      <c r="B2752">
        <v>0</v>
      </c>
      <c r="C2752">
        <v>855.38919999999996</v>
      </c>
      <c r="D2752">
        <v>855.38919999999996</v>
      </c>
      <c r="E2752">
        <v>855.38919999999996</v>
      </c>
      <c r="F2752">
        <v>855.38919999999996</v>
      </c>
    </row>
    <row r="2753" spans="1:6" x14ac:dyDescent="0.25">
      <c r="A2753" s="25">
        <v>42696</v>
      </c>
      <c r="B2753">
        <v>0</v>
      </c>
      <c r="C2753">
        <v>853.14300000000003</v>
      </c>
      <c r="D2753">
        <v>853.14300000000003</v>
      </c>
      <c r="E2753">
        <v>853.14300000000003</v>
      </c>
      <c r="F2753">
        <v>853.14300000000003</v>
      </c>
    </row>
    <row r="2754" spans="1:6" x14ac:dyDescent="0.25">
      <c r="A2754" s="25">
        <v>42697</v>
      </c>
      <c r="B2754">
        <v>0</v>
      </c>
      <c r="C2754">
        <v>851.1377</v>
      </c>
      <c r="D2754">
        <v>851.1377</v>
      </c>
      <c r="E2754">
        <v>851.1377</v>
      </c>
      <c r="F2754">
        <v>851.1377</v>
      </c>
    </row>
    <row r="2755" spans="1:6" x14ac:dyDescent="0.25">
      <c r="A2755" s="25">
        <v>42699</v>
      </c>
      <c r="B2755">
        <v>0</v>
      </c>
      <c r="C2755">
        <v>857.02149999999995</v>
      </c>
      <c r="D2755">
        <v>857.02149999999995</v>
      </c>
      <c r="E2755">
        <v>857.02149999999995</v>
      </c>
      <c r="F2755">
        <v>857.02149999999995</v>
      </c>
    </row>
    <row r="2756" spans="1:6" x14ac:dyDescent="0.25">
      <c r="A2756" s="25">
        <v>42702</v>
      </c>
      <c r="B2756">
        <v>0</v>
      </c>
      <c r="C2756">
        <v>843.89970000000005</v>
      </c>
      <c r="D2756">
        <v>843.89970000000005</v>
      </c>
      <c r="E2756">
        <v>843.89970000000005</v>
      </c>
      <c r="F2756">
        <v>843.89970000000005</v>
      </c>
    </row>
    <row r="2757" spans="1:6" x14ac:dyDescent="0.25">
      <c r="A2757" s="25">
        <v>42703</v>
      </c>
      <c r="B2757">
        <v>0</v>
      </c>
      <c r="C2757">
        <v>853.02390000000003</v>
      </c>
      <c r="D2757">
        <v>853.02390000000003</v>
      </c>
      <c r="E2757">
        <v>853.02390000000003</v>
      </c>
      <c r="F2757">
        <v>853.02390000000003</v>
      </c>
    </row>
    <row r="2758" spans="1:6" x14ac:dyDescent="0.25">
      <c r="A2758" s="25">
        <v>42704</v>
      </c>
      <c r="B2758">
        <v>0</v>
      </c>
      <c r="C2758">
        <v>856.28890000000001</v>
      </c>
      <c r="D2758">
        <v>856.28890000000001</v>
      </c>
      <c r="E2758">
        <v>856.28890000000001</v>
      </c>
      <c r="F2758">
        <v>856.28890000000001</v>
      </c>
    </row>
    <row r="2759" spans="1:6" x14ac:dyDescent="0.25">
      <c r="A2759" s="25">
        <v>42705</v>
      </c>
      <c r="B2759">
        <v>0</v>
      </c>
      <c r="C2759">
        <v>813.50289999999995</v>
      </c>
      <c r="D2759">
        <v>813.50289999999995</v>
      </c>
      <c r="E2759">
        <v>813.50289999999995</v>
      </c>
      <c r="F2759">
        <v>813.50289999999995</v>
      </c>
    </row>
    <row r="2760" spans="1:6" x14ac:dyDescent="0.25">
      <c r="A2760" s="25">
        <v>42706</v>
      </c>
      <c r="B2760">
        <v>0</v>
      </c>
      <c r="C2760">
        <v>818.56730000000005</v>
      </c>
      <c r="D2760">
        <v>818.56730000000005</v>
      </c>
      <c r="E2760">
        <v>818.56730000000005</v>
      </c>
      <c r="F2760">
        <v>818.56730000000005</v>
      </c>
    </row>
    <row r="2761" spans="1:6" x14ac:dyDescent="0.25">
      <c r="A2761" s="25">
        <v>42709</v>
      </c>
      <c r="B2761">
        <v>0</v>
      </c>
      <c r="C2761">
        <v>872.07010000000002</v>
      </c>
      <c r="D2761">
        <v>872.07010000000002</v>
      </c>
      <c r="E2761">
        <v>872.07010000000002</v>
      </c>
      <c r="F2761">
        <v>872.07010000000002</v>
      </c>
    </row>
    <row r="2762" spans="1:6" x14ac:dyDescent="0.25">
      <c r="A2762" s="25">
        <v>42710</v>
      </c>
      <c r="B2762">
        <v>0</v>
      </c>
      <c r="C2762">
        <v>900.93899999999996</v>
      </c>
      <c r="D2762">
        <v>900.93899999999996</v>
      </c>
      <c r="E2762">
        <v>900.93899999999996</v>
      </c>
      <c r="F2762">
        <v>900.93899999999996</v>
      </c>
    </row>
    <row r="2763" spans="1:6" x14ac:dyDescent="0.25">
      <c r="A2763" s="25">
        <v>42711</v>
      </c>
      <c r="B2763">
        <v>0</v>
      </c>
      <c r="C2763">
        <v>899.07360000000006</v>
      </c>
      <c r="D2763">
        <v>899.07360000000006</v>
      </c>
      <c r="E2763">
        <v>899.07360000000006</v>
      </c>
      <c r="F2763">
        <v>899.07360000000006</v>
      </c>
    </row>
    <row r="2764" spans="1:6" x14ac:dyDescent="0.25">
      <c r="A2764" s="25">
        <v>42712</v>
      </c>
      <c r="B2764">
        <v>0</v>
      </c>
      <c r="C2764">
        <v>899.07360000000006</v>
      </c>
      <c r="D2764">
        <v>899.07360000000006</v>
      </c>
      <c r="E2764">
        <v>899.07360000000006</v>
      </c>
      <c r="F2764">
        <v>899.07360000000006</v>
      </c>
    </row>
    <row r="2765" spans="1:6" x14ac:dyDescent="0.25">
      <c r="A2765" s="25">
        <v>42713</v>
      </c>
      <c r="B2765">
        <v>0</v>
      </c>
      <c r="C2765">
        <v>903.35580000000004</v>
      </c>
      <c r="D2765">
        <v>903.35580000000004</v>
      </c>
      <c r="E2765">
        <v>903.35580000000004</v>
      </c>
      <c r="F2765">
        <v>903.35580000000004</v>
      </c>
    </row>
    <row r="2766" spans="1:6" x14ac:dyDescent="0.25">
      <c r="A2766" s="25">
        <v>42716</v>
      </c>
      <c r="B2766">
        <v>0</v>
      </c>
      <c r="C2766">
        <v>901.23310000000004</v>
      </c>
      <c r="D2766">
        <v>901.23310000000004</v>
      </c>
      <c r="E2766">
        <v>901.23310000000004</v>
      </c>
      <c r="F2766">
        <v>901.23310000000004</v>
      </c>
    </row>
    <row r="2767" spans="1:6" x14ac:dyDescent="0.25">
      <c r="A2767" s="25">
        <v>42717</v>
      </c>
      <c r="B2767">
        <v>0</v>
      </c>
      <c r="C2767">
        <v>894.2491</v>
      </c>
      <c r="D2767">
        <v>894.2491</v>
      </c>
      <c r="E2767">
        <v>894.2491</v>
      </c>
      <c r="F2767">
        <v>894.2491</v>
      </c>
    </row>
    <row r="2768" spans="1:6" x14ac:dyDescent="0.25">
      <c r="A2768" s="25">
        <v>42718</v>
      </c>
      <c r="B2768">
        <v>0</v>
      </c>
      <c r="C2768">
        <v>898.08810000000005</v>
      </c>
      <c r="D2768">
        <v>898.08810000000005</v>
      </c>
      <c r="E2768">
        <v>898.08810000000005</v>
      </c>
      <c r="F2768">
        <v>898.08810000000005</v>
      </c>
    </row>
    <row r="2769" spans="1:6" x14ac:dyDescent="0.25">
      <c r="A2769" s="25">
        <v>42719</v>
      </c>
      <c r="B2769">
        <v>0</v>
      </c>
      <c r="C2769">
        <v>908.72159999999997</v>
      </c>
      <c r="D2769">
        <v>908.72159999999997</v>
      </c>
      <c r="E2769">
        <v>908.72159999999997</v>
      </c>
      <c r="F2769">
        <v>908.72159999999997</v>
      </c>
    </row>
    <row r="2770" spans="1:6" x14ac:dyDescent="0.25">
      <c r="A2770" s="25">
        <v>42720</v>
      </c>
      <c r="B2770">
        <v>0</v>
      </c>
      <c r="C2770">
        <v>920.71249999999998</v>
      </c>
      <c r="D2770">
        <v>920.71249999999998</v>
      </c>
      <c r="E2770">
        <v>920.71249999999998</v>
      </c>
      <c r="F2770">
        <v>920.71249999999998</v>
      </c>
    </row>
    <row r="2771" spans="1:6" x14ac:dyDescent="0.25">
      <c r="A2771" s="25">
        <v>42723</v>
      </c>
      <c r="B2771">
        <v>0</v>
      </c>
      <c r="C2771">
        <v>950.71100000000001</v>
      </c>
      <c r="D2771">
        <v>950.71100000000001</v>
      </c>
      <c r="E2771">
        <v>950.71100000000001</v>
      </c>
      <c r="F2771">
        <v>950.71100000000001</v>
      </c>
    </row>
    <row r="2772" spans="1:6" x14ac:dyDescent="0.25">
      <c r="A2772" s="25">
        <v>42724</v>
      </c>
      <c r="B2772">
        <v>0</v>
      </c>
      <c r="C2772">
        <v>970.00040000000001</v>
      </c>
      <c r="D2772">
        <v>970.00040000000001</v>
      </c>
      <c r="E2772">
        <v>970.00040000000001</v>
      </c>
      <c r="F2772">
        <v>970.00040000000001</v>
      </c>
    </row>
    <row r="2773" spans="1:6" x14ac:dyDescent="0.25">
      <c r="A2773" s="25">
        <v>42725</v>
      </c>
      <c r="B2773">
        <v>0</v>
      </c>
      <c r="C2773">
        <v>983.56690000000003</v>
      </c>
      <c r="D2773">
        <v>983.56690000000003</v>
      </c>
      <c r="E2773">
        <v>983.56690000000003</v>
      </c>
      <c r="F2773">
        <v>983.56690000000003</v>
      </c>
    </row>
    <row r="2774" spans="1:6" x14ac:dyDescent="0.25">
      <c r="A2774" s="25">
        <v>42726</v>
      </c>
      <c r="B2774">
        <v>0</v>
      </c>
      <c r="C2774">
        <v>965.22130000000004</v>
      </c>
      <c r="D2774">
        <v>965.22130000000004</v>
      </c>
      <c r="E2774">
        <v>965.22130000000004</v>
      </c>
      <c r="F2774">
        <v>965.22130000000004</v>
      </c>
    </row>
    <row r="2775" spans="1:6" x14ac:dyDescent="0.25">
      <c r="A2775" s="25">
        <v>42727</v>
      </c>
      <c r="B2775">
        <v>0</v>
      </c>
      <c r="C2775">
        <v>972.8682</v>
      </c>
      <c r="D2775">
        <v>972.8682</v>
      </c>
      <c r="E2775">
        <v>972.8682</v>
      </c>
      <c r="F2775">
        <v>972.8682</v>
      </c>
    </row>
    <row r="2776" spans="1:6" x14ac:dyDescent="0.25">
      <c r="A2776" s="25">
        <v>42731</v>
      </c>
      <c r="B2776">
        <v>0</v>
      </c>
      <c r="C2776">
        <v>987.86749999999995</v>
      </c>
      <c r="D2776">
        <v>987.86749999999995</v>
      </c>
      <c r="E2776">
        <v>987.86749999999995</v>
      </c>
      <c r="F2776">
        <v>987.86749999999995</v>
      </c>
    </row>
    <row r="2777" spans="1:6" x14ac:dyDescent="0.25">
      <c r="A2777" s="25">
        <v>42732</v>
      </c>
      <c r="B2777">
        <v>0</v>
      </c>
      <c r="C2777">
        <v>952.92049999999995</v>
      </c>
      <c r="D2777">
        <v>952.92049999999995</v>
      </c>
      <c r="E2777">
        <v>952.92049999999995</v>
      </c>
      <c r="F2777">
        <v>952.92049999999995</v>
      </c>
    </row>
    <row r="2778" spans="1:6" x14ac:dyDescent="0.25">
      <c r="A2778" s="25">
        <v>42733</v>
      </c>
      <c r="B2778">
        <v>0</v>
      </c>
      <c r="C2778">
        <v>938.553</v>
      </c>
      <c r="D2778">
        <v>938.553</v>
      </c>
      <c r="E2778">
        <v>938.553</v>
      </c>
      <c r="F2778">
        <v>938.553</v>
      </c>
    </row>
    <row r="2779" spans="1:6" x14ac:dyDescent="0.25">
      <c r="A2779" s="25">
        <v>42734</v>
      </c>
      <c r="B2779">
        <v>0</v>
      </c>
      <c r="C2779">
        <v>913.13810000000001</v>
      </c>
      <c r="D2779">
        <v>913.13810000000001</v>
      </c>
      <c r="E2779">
        <v>913.13810000000001</v>
      </c>
      <c r="F2779">
        <v>913.13810000000001</v>
      </c>
    </row>
    <row r="2780" spans="1:6" x14ac:dyDescent="0.25">
      <c r="A2780" s="25">
        <v>42738</v>
      </c>
      <c r="B2780">
        <v>0</v>
      </c>
      <c r="C2780">
        <v>982.59939999999995</v>
      </c>
      <c r="D2780">
        <v>982.59939999999995</v>
      </c>
      <c r="E2780">
        <v>982.59939999999995</v>
      </c>
      <c r="F2780">
        <v>982.59939999999995</v>
      </c>
    </row>
    <row r="2781" spans="1:6" x14ac:dyDescent="0.25">
      <c r="A2781" s="25">
        <v>42739</v>
      </c>
      <c r="B2781">
        <v>0</v>
      </c>
      <c r="C2781">
        <v>1034.3420000000001</v>
      </c>
      <c r="D2781">
        <v>1034.3420000000001</v>
      </c>
      <c r="E2781">
        <v>1034.3420000000001</v>
      </c>
      <c r="F2781">
        <v>1034.3420000000001</v>
      </c>
    </row>
    <row r="2782" spans="1:6" x14ac:dyDescent="0.25">
      <c r="A2782" s="25">
        <v>42740</v>
      </c>
      <c r="B2782">
        <v>0</v>
      </c>
      <c r="C2782">
        <v>1034.6880000000001</v>
      </c>
      <c r="D2782">
        <v>1034.6880000000001</v>
      </c>
      <c r="E2782">
        <v>1034.6880000000001</v>
      </c>
      <c r="F2782">
        <v>1034.6880000000001</v>
      </c>
    </row>
    <row r="2783" spans="1:6" x14ac:dyDescent="0.25">
      <c r="A2783" s="25">
        <v>42741</v>
      </c>
      <c r="B2783">
        <v>0</v>
      </c>
      <c r="C2783">
        <v>1052.3530000000001</v>
      </c>
      <c r="D2783">
        <v>1052.3530000000001</v>
      </c>
      <c r="E2783">
        <v>1052.3530000000001</v>
      </c>
      <c r="F2783">
        <v>1052.3530000000001</v>
      </c>
    </row>
    <row r="2784" spans="1:6" x14ac:dyDescent="0.25">
      <c r="A2784" s="25">
        <v>42744</v>
      </c>
      <c r="B2784">
        <v>0</v>
      </c>
      <c r="C2784">
        <v>1053.809</v>
      </c>
      <c r="D2784">
        <v>1053.809</v>
      </c>
      <c r="E2784">
        <v>1053.809</v>
      </c>
      <c r="F2784">
        <v>1053.809</v>
      </c>
    </row>
    <row r="2785" spans="1:6" x14ac:dyDescent="0.25">
      <c r="A2785" s="25">
        <v>42745</v>
      </c>
      <c r="B2785">
        <v>0</v>
      </c>
      <c r="C2785">
        <v>1061.242</v>
      </c>
      <c r="D2785">
        <v>1061.242</v>
      </c>
      <c r="E2785">
        <v>1061.242</v>
      </c>
      <c r="F2785">
        <v>1061.242</v>
      </c>
    </row>
    <row r="2786" spans="1:6" x14ac:dyDescent="0.25">
      <c r="A2786" s="25">
        <v>42746</v>
      </c>
      <c r="B2786">
        <v>0</v>
      </